    <v>8896</v>
      </c>
      <c r="C8901">
        <f t="shared" si="420"/>
        <v>-0.22794550902012845</v>
      </c>
      <c r="D8901">
        <f t="shared" si="421"/>
        <v>3.4002620415103711E-4</v>
      </c>
      <c r="E8901" s="2">
        <f t="shared" si="422"/>
        <v>5.195915508244546E-2</v>
      </c>
    </row>
    <row r="8902" spans="1:5" x14ac:dyDescent="0.55000000000000004">
      <c r="A8902">
        <v>8897</v>
      </c>
      <c r="C8902">
        <f t="shared" ref="C8902:C8965" si="423">$D$1*COS($B$2*(A8902-$L$2)+$B$1)</f>
        <v>-0.17005526997520995</v>
      </c>
      <c r="D8902">
        <f t="shared" ref="D8902:D8965" si="424">$D$2*COS($B$2*(A8902-$L$3)+$B$3)</f>
        <v>4.7023335787816788E-4</v>
      </c>
      <c r="E8902" s="2">
        <f t="shared" ref="E8902:E8965" si="425">(M8902-C8902)^2</f>
        <v>2.8918794846341543E-2</v>
      </c>
    </row>
    <row r="8903" spans="1:5" x14ac:dyDescent="0.55000000000000004">
      <c r="A8903">
        <v>8898</v>
      </c>
      <c r="C8903">
        <f t="shared" si="423"/>
        <v>-6.9484742647196382E-2</v>
      </c>
      <c r="D8903">
        <f t="shared" si="424"/>
        <v>4.8242185051062213E-4</v>
      </c>
      <c r="E8903" s="2">
        <f t="shared" si="425"/>
        <v>4.8281294607471119E-3</v>
      </c>
    </row>
    <row r="8904" spans="1:5" x14ac:dyDescent="0.55000000000000004">
      <c r="A8904">
        <v>8899</v>
      </c>
      <c r="C8904">
        <f t="shared" si="423"/>
        <v>4.8524990463098008E-2</v>
      </c>
      <c r="D8904">
        <f t="shared" si="424"/>
        <v>3.7353262731069394E-4</v>
      </c>
      <c r="E8904" s="2">
        <f t="shared" si="425"/>
        <v>2.3546746994437527E-3</v>
      </c>
    </row>
    <row r="8905" spans="1:5" x14ac:dyDescent="0.55000000000000004">
      <c r="A8905">
        <v>8900</v>
      </c>
      <c r="C8905">
        <f t="shared" si="423"/>
        <v>0.15435597379279828</v>
      </c>
      <c r="D8905">
        <f t="shared" si="424"/>
        <v>1.7089458809885176E-4</v>
      </c>
      <c r="E8905" s="2">
        <f t="shared" si="425"/>
        <v>2.3825766645523029E-2</v>
      </c>
    </row>
    <row r="8906" spans="1:5" x14ac:dyDescent="0.55000000000000004">
      <c r="A8906">
        <v>8901</v>
      </c>
      <c r="C8906">
        <f t="shared" si="423"/>
        <v>0.22144686126628155</v>
      </c>
      <c r="D8906">
        <f t="shared" si="424"/>
        <v>-7.463439055369727E-5</v>
      </c>
      <c r="E8906" s="2">
        <f t="shared" si="425"/>
        <v>4.9038712364687743E-2</v>
      </c>
    </row>
    <row r="8907" spans="1:5" x14ac:dyDescent="0.55000000000000004">
      <c r="A8907">
        <v>8902</v>
      </c>
      <c r="C8907">
        <f t="shared" si="423"/>
        <v>0.23295925429193717</v>
      </c>
      <c r="D8907">
        <f t="shared" si="424"/>
        <v>-3.0143171033972932E-4</v>
      </c>
      <c r="E8907" s="2">
        <f t="shared" si="425"/>
        <v>5.4270014160255446E-2</v>
      </c>
    </row>
    <row r="8908" spans="1:5" x14ac:dyDescent="0.55000000000000004">
      <c r="A8908">
        <v>8903</v>
      </c>
      <c r="C8908">
        <f t="shared" si="423"/>
        <v>0.18600378488296421</v>
      </c>
      <c r="D8908">
        <f t="shared" si="424"/>
        <v>-4.5257602451390035E-4</v>
      </c>
      <c r="E8908" s="2">
        <f t="shared" si="425"/>
        <v>3.4597407990788025E-2</v>
      </c>
    </row>
    <row r="8909" spans="1:5" x14ac:dyDescent="0.55000000000000004">
      <c r="A8909">
        <v>8904</v>
      </c>
      <c r="C8909">
        <f t="shared" si="423"/>
        <v>9.2365286117071066E-2</v>
      </c>
      <c r="D8909">
        <f t="shared" si="424"/>
        <v>-4.9013329608076973E-4</v>
      </c>
      <c r="E8909" s="2">
        <f t="shared" si="425"/>
        <v>8.5313460794884007E-3</v>
      </c>
    </row>
    <row r="8910" spans="1:5" x14ac:dyDescent="0.55000000000000004">
      <c r="A8910">
        <v>8905</v>
      </c>
      <c r="C8910">
        <f t="shared" si="423"/>
        <v>-2.4454952558451627E-2</v>
      </c>
      <c r="D8910">
        <f t="shared" si="424"/>
        <v>-4.0467744152152527E-4</v>
      </c>
      <c r="E8910" s="2">
        <f t="shared" si="425"/>
        <v>5.9804470463611979E-4</v>
      </c>
    </row>
    <row r="8911" spans="1:5" x14ac:dyDescent="0.55000000000000004">
      <c r="A8911">
        <v>8906</v>
      </c>
      <c r="C8911">
        <f t="shared" si="423"/>
        <v>-0.13513751361130327</v>
      </c>
      <c r="D8911">
        <f t="shared" si="424"/>
        <v>-2.1765607906404363E-4</v>
      </c>
      <c r="E8911" s="2">
        <f t="shared" si="425"/>
        <v>1.8262147585045178E-2</v>
      </c>
    </row>
    <row r="8912" spans="1:5" x14ac:dyDescent="0.55000000000000004">
      <c r="A8912">
        <v>8907</v>
      </c>
      <c r="C8912">
        <f t="shared" si="423"/>
        <v>-0.21190340722049439</v>
      </c>
      <c r="D8912">
        <f t="shared" si="424"/>
        <v>2.3992371412384578E-5</v>
      </c>
      <c r="E8912" s="2">
        <f t="shared" si="425"/>
        <v>4.4903053991654673E-2</v>
      </c>
    </row>
    <row r="8913" spans="1:5" x14ac:dyDescent="0.55000000000000004">
      <c r="A8913">
        <v>8908</v>
      </c>
      <c r="C8913">
        <f t="shared" si="423"/>
        <v>-0.23548601218694745</v>
      </c>
      <c r="D8913">
        <f t="shared" si="424"/>
        <v>2.5961924237727547E-4</v>
      </c>
      <c r="E8913" s="2">
        <f t="shared" si="425"/>
        <v>5.5453661935711163E-2</v>
      </c>
    </row>
    <row r="8914" spans="1:5" x14ac:dyDescent="0.55000000000000004">
      <c r="A8914">
        <v>8909</v>
      </c>
      <c r="C8914">
        <f t="shared" si="423"/>
        <v>-0.1999665917472811</v>
      </c>
      <c r="D8914">
        <f t="shared" si="424"/>
        <v>4.3008715585206016E-4</v>
      </c>
      <c r="E8914" s="2">
        <f t="shared" si="425"/>
        <v>3.998663781502379E-2</v>
      </c>
    </row>
    <row r="8915" spans="1:5" x14ac:dyDescent="0.55000000000000004">
      <c r="A8915">
        <v>8910</v>
      </c>
      <c r="C8915">
        <f t="shared" si="423"/>
        <v>-0.11425977174036769</v>
      </c>
      <c r="D8915">
        <f t="shared" si="424"/>
        <v>4.9261225872592504E-4</v>
      </c>
      <c r="E8915" s="2">
        <f t="shared" si="425"/>
        <v>1.3055295438160927E-2</v>
      </c>
    </row>
    <row r="8916" spans="1:5" x14ac:dyDescent="0.55000000000000004">
      <c r="A8916">
        <v>8911</v>
      </c>
      <c r="C8916">
        <f t="shared" si="423"/>
        <v>1.2384256848315105E-4</v>
      </c>
      <c r="D8916">
        <f t="shared" si="424"/>
        <v>4.315020681021287E-4</v>
      </c>
      <c r="E8916" s="2">
        <f t="shared" si="425"/>
        <v>1.5336981768503958E-8</v>
      </c>
    </row>
    <row r="8917" spans="1:5" x14ac:dyDescent="0.55000000000000004">
      <c r="A8917">
        <v>8912</v>
      </c>
      <c r="C8917">
        <f t="shared" si="423"/>
        <v>0.11447637500303895</v>
      </c>
      <c r="D8917">
        <f t="shared" si="424"/>
        <v>2.6209395372662927E-4</v>
      </c>
      <c r="E8917" s="2">
        <f t="shared" si="425"/>
        <v>1.31048404338364E-2</v>
      </c>
    </row>
    <row r="8918" spans="1:5" x14ac:dyDescent="0.55000000000000004">
      <c r="A8918">
        <v>8913</v>
      </c>
      <c r="C8918">
        <f t="shared" si="423"/>
        <v>0.20009775028236135</v>
      </c>
      <c r="D8918">
        <f t="shared" si="424"/>
        <v>2.6905781467952219E-5</v>
      </c>
      <c r="E8918" s="2">
        <f t="shared" si="425"/>
        <v>4.0039109668062241E-2</v>
      </c>
    </row>
    <row r="8919" spans="1:5" x14ac:dyDescent="0.55000000000000004">
      <c r="A8919">
        <v>8914</v>
      </c>
      <c r="C8919">
        <f t="shared" si="423"/>
        <v>0.23549880796655864</v>
      </c>
      <c r="D8919">
        <f t="shared" si="424"/>
        <v>-2.1503517480385656E-4</v>
      </c>
      <c r="E8919" s="2">
        <f t="shared" si="425"/>
        <v>5.5459688553670061E-2</v>
      </c>
    </row>
    <row r="8920" spans="1:5" x14ac:dyDescent="0.55000000000000004">
      <c r="A8920">
        <v>8915</v>
      </c>
      <c r="C8920">
        <f t="shared" si="423"/>
        <v>0.21179462877397787</v>
      </c>
      <c r="D8920">
        <f t="shared" si="424"/>
        <v>-4.0300683478890502E-4</v>
      </c>
      <c r="E8920" s="2">
        <f t="shared" si="425"/>
        <v>4.4856964777507093E-2</v>
      </c>
    </row>
    <row r="8921" spans="1:5" x14ac:dyDescent="0.55000000000000004">
      <c r="A8921">
        <v>8916</v>
      </c>
      <c r="C8921">
        <f t="shared" si="423"/>
        <v>0.1349344620356879</v>
      </c>
      <c r="D8921">
        <f t="shared" si="424"/>
        <v>-4.8983227395200805E-4</v>
      </c>
      <c r="E8921" s="2">
        <f t="shared" si="425"/>
        <v>1.8207309044860499E-2</v>
      </c>
    </row>
    <row r="8922" spans="1:5" x14ac:dyDescent="0.55000000000000004">
      <c r="A8922">
        <v>8917</v>
      </c>
      <c r="C8922">
        <f t="shared" si="423"/>
        <v>2.4208589519229259E-2</v>
      </c>
      <c r="D8922">
        <f t="shared" si="424"/>
        <v>-4.5372013719827348E-4</v>
      </c>
      <c r="E8922" s="2">
        <f t="shared" si="425"/>
        <v>5.8605580651053678E-4</v>
      </c>
    </row>
    <row r="8923" spans="1:5" x14ac:dyDescent="0.55000000000000004">
      <c r="A8923">
        <v>8918</v>
      </c>
      <c r="C8923">
        <f t="shared" si="423"/>
        <v>-9.2593128689976462E-2</v>
      </c>
      <c r="D8923">
        <f t="shared" si="424"/>
        <v>-3.0373380966944134E-4</v>
      </c>
      <c r="E8923" s="2">
        <f t="shared" si="425"/>
        <v>8.5734874805985413E-3</v>
      </c>
    </row>
    <row r="8924" spans="1:5" x14ac:dyDescent="0.55000000000000004">
      <c r="A8924">
        <v>8919</v>
      </c>
      <c r="C8924">
        <f t="shared" si="423"/>
        <v>-0.18615592330629377</v>
      </c>
      <c r="D8924">
        <f t="shared" si="424"/>
        <v>-7.7516698114308625E-5</v>
      </c>
      <c r="E8924" s="2">
        <f t="shared" si="425"/>
        <v>3.4654027782018725E-2</v>
      </c>
    </row>
    <row r="8925" spans="1:5" x14ac:dyDescent="0.55000000000000004">
      <c r="A8925">
        <v>8920</v>
      </c>
      <c r="C8925">
        <f t="shared" si="423"/>
        <v>-0.23299750502773056</v>
      </c>
      <c r="D8925">
        <f t="shared" si="424"/>
        <v>1.6815547073842401E-4</v>
      </c>
      <c r="E8925" s="2">
        <f t="shared" si="425"/>
        <v>5.4287837349147328E-2</v>
      </c>
    </row>
    <row r="8926" spans="1:5" x14ac:dyDescent="0.55000000000000004">
      <c r="A8926">
        <v>8921</v>
      </c>
      <c r="C8926">
        <f t="shared" si="423"/>
        <v>-0.22136162418704325</v>
      </c>
      <c r="D8926">
        <f t="shared" si="424"/>
        <v>3.7162416087898345E-4</v>
      </c>
      <c r="E8926" s="2">
        <f t="shared" si="425"/>
        <v>4.9000968662725769E-2</v>
      </c>
    </row>
    <row r="8927" spans="1:5" x14ac:dyDescent="0.55000000000000004">
      <c r="A8927">
        <v>8922</v>
      </c>
      <c r="C8927">
        <f t="shared" si="423"/>
        <v>-0.15416864160823035</v>
      </c>
      <c r="D8927">
        <f t="shared" si="424"/>
        <v>4.818230198547076E-4</v>
      </c>
      <c r="E8927" s="2">
        <f t="shared" si="425"/>
        <v>2.3767970055326975E-2</v>
      </c>
    </row>
    <row r="8928" spans="1:5" x14ac:dyDescent="0.55000000000000004">
      <c r="A8928">
        <v>8923</v>
      </c>
      <c r="C8928">
        <f t="shared" si="423"/>
        <v>-4.8282579602877858E-2</v>
      </c>
      <c r="D8928">
        <f t="shared" si="424"/>
        <v>4.7109445687033516E-4</v>
      </c>
      <c r="E8928" s="2">
        <f t="shared" si="425"/>
        <v>2.331207493108237E-3</v>
      </c>
    </row>
    <row r="8929" spans="1:5" x14ac:dyDescent="0.55000000000000004">
      <c r="A8929">
        <v>8924</v>
      </c>
      <c r="C8929">
        <f t="shared" si="423"/>
        <v>6.9721392166769036E-2</v>
      </c>
      <c r="D8929">
        <f t="shared" si="424"/>
        <v>3.4213111509477889E-4</v>
      </c>
      <c r="E8929" s="2">
        <f t="shared" si="425"/>
        <v>4.8610725256724024E-3</v>
      </c>
    </row>
    <row r="8930" spans="1:5" x14ac:dyDescent="0.55000000000000004">
      <c r="A8930">
        <v>8925</v>
      </c>
      <c r="C8930">
        <f t="shared" si="423"/>
        <v>0.17022676411289842</v>
      </c>
      <c r="D8930">
        <f t="shared" si="424"/>
        <v>1.2730007498214311E-4</v>
      </c>
      <c r="E8930" s="2">
        <f t="shared" si="425"/>
        <v>2.8977151220348361E-2</v>
      </c>
    </row>
    <row r="8931" spans="1:5" x14ac:dyDescent="0.55000000000000004">
      <c r="A8931">
        <v>8926</v>
      </c>
      <c r="C8931">
        <f t="shared" si="423"/>
        <v>0.22800880636218257</v>
      </c>
      <c r="D8931">
        <f t="shared" si="424"/>
        <v>-1.1948060067833261E-4</v>
      </c>
      <c r="E8931" s="2">
        <f t="shared" si="425"/>
        <v>5.1988015778707264E-2</v>
      </c>
    </row>
    <row r="8932" spans="1:5" x14ac:dyDescent="0.55000000000000004">
      <c r="A8932">
        <v>8927</v>
      </c>
      <c r="C8932">
        <f t="shared" si="423"/>
        <v>0.22856544425970821</v>
      </c>
      <c r="D8932">
        <f t="shared" si="424"/>
        <v>-3.3627416401454566E-4</v>
      </c>
      <c r="E8932" s="2">
        <f t="shared" si="425"/>
        <v>5.2242162309637775E-2</v>
      </c>
    </row>
    <row r="8933" spans="1:5" x14ac:dyDescent="0.55000000000000004">
      <c r="A8933">
        <v>8928</v>
      </c>
      <c r="C8933">
        <f t="shared" si="423"/>
        <v>0.17175697342622362</v>
      </c>
      <c r="D8933">
        <f t="shared" si="424"/>
        <v>-4.6867000028703892E-4</v>
      </c>
      <c r="E8933" s="2">
        <f t="shared" si="425"/>
        <v>2.9500457920536488E-2</v>
      </c>
    </row>
    <row r="8934" spans="1:5" x14ac:dyDescent="0.55000000000000004">
      <c r="A8934">
        <v>8929</v>
      </c>
      <c r="C8934">
        <f t="shared" si="423"/>
        <v>7.184112261250232E-2</v>
      </c>
      <c r="D8934">
        <f t="shared" si="424"/>
        <v>-4.8343954526726564E-4</v>
      </c>
      <c r="E8934" s="2">
        <f t="shared" si="425"/>
        <v>5.1611468982245921E-3</v>
      </c>
    </row>
    <row r="8935" spans="1:5" x14ac:dyDescent="0.55000000000000004">
      <c r="A8935">
        <v>8930</v>
      </c>
      <c r="C8935">
        <f t="shared" si="423"/>
        <v>-4.6105335686242893E-2</v>
      </c>
      <c r="D8935">
        <f t="shared" si="424"/>
        <v>-3.7687595448249585E-4</v>
      </c>
      <c r="E8935" s="2">
        <f t="shared" si="425"/>
        <v>2.1257019787411426E-3</v>
      </c>
    </row>
    <row r="8936" spans="1:5" x14ac:dyDescent="0.55000000000000004">
      <c r="A8936">
        <v>8931</v>
      </c>
      <c r="C8936">
        <f t="shared" si="423"/>
        <v>-0.15248032655110869</v>
      </c>
      <c r="D8936">
        <f t="shared" si="424"/>
        <v>-1.7572444303743499E-4</v>
      </c>
      <c r="E8936" s="2">
        <f t="shared" si="425"/>
        <v>2.325024998513274E-2</v>
      </c>
    </row>
    <row r="8937" spans="1:5" x14ac:dyDescent="0.55000000000000004">
      <c r="A8937">
        <v>8932</v>
      </c>
      <c r="C8937">
        <f t="shared" si="423"/>
        <v>-0.22058596948191456</v>
      </c>
      <c r="D8937">
        <f t="shared" si="424"/>
        <v>6.9530199632652647E-5</v>
      </c>
      <c r="E8937" s="2">
        <f t="shared" si="425"/>
        <v>4.8658169932276139E-2</v>
      </c>
    </row>
    <row r="8938" spans="1:5" x14ac:dyDescent="0.55000000000000004">
      <c r="A8938">
        <v>8933</v>
      </c>
      <c r="C8938">
        <f t="shared" si="423"/>
        <v>-0.23332918365657443</v>
      </c>
      <c r="D8938">
        <f t="shared" si="424"/>
        <v>2.9733422776955176E-4</v>
      </c>
      <c r="E8938" s="2">
        <f t="shared" si="425"/>
        <v>5.4442507945843439E-2</v>
      </c>
    </row>
    <row r="8939" spans="1:5" x14ac:dyDescent="0.55000000000000004">
      <c r="A8939">
        <v>8934</v>
      </c>
      <c r="C8939">
        <f t="shared" si="423"/>
        <v>-0.18751169092360773</v>
      </c>
      <c r="D8939">
        <f t="shared" si="424"/>
        <v>4.5051363205163568E-4</v>
      </c>
      <c r="E8939" s="2">
        <f t="shared" si="425"/>
        <v>3.5160634233030591E-2</v>
      </c>
    </row>
    <row r="8940" spans="1:5" x14ac:dyDescent="0.55000000000000004">
      <c r="A8940">
        <v>8935</v>
      </c>
      <c r="C8940">
        <f t="shared" si="423"/>
        <v>-9.4632716201656766E-2</v>
      </c>
      <c r="D8940">
        <f t="shared" si="424"/>
        <v>4.9062361076266249E-4</v>
      </c>
      <c r="E8940" s="2">
        <f t="shared" si="425"/>
        <v>8.9553509757033106E-3</v>
      </c>
    </row>
    <row r="8941" spans="1:5" x14ac:dyDescent="0.55000000000000004">
      <c r="A8941">
        <v>8936</v>
      </c>
      <c r="C8941">
        <f t="shared" si="423"/>
        <v>2.1997075587520717E-2</v>
      </c>
      <c r="D8941">
        <f t="shared" si="424"/>
        <v>4.0759740469743382E-4</v>
      </c>
      <c r="E8941" s="2">
        <f t="shared" si="425"/>
        <v>4.8387133440309991E-4</v>
      </c>
    </row>
    <row r="8942" spans="1:5" x14ac:dyDescent="0.55000000000000004">
      <c r="A8942">
        <v>8937</v>
      </c>
      <c r="C8942">
        <f t="shared" si="423"/>
        <v>0.13310606506579492</v>
      </c>
      <c r="D8942">
        <f t="shared" si="424"/>
        <v>2.2227284152475521E-4</v>
      </c>
      <c r="E8942" s="2">
        <f t="shared" si="425"/>
        <v>1.771722455729963E-2</v>
      </c>
    </row>
    <row r="8943" spans="1:5" x14ac:dyDescent="0.55000000000000004">
      <c r="A8943">
        <v>8938</v>
      </c>
      <c r="C8943">
        <f t="shared" si="423"/>
        <v>0.21080823786579336</v>
      </c>
      <c r="D8943">
        <f t="shared" si="424"/>
        <v>-1.883751973087717E-5</v>
      </c>
      <c r="E8943" s="2">
        <f t="shared" si="425"/>
        <v>4.4440113152080914E-2</v>
      </c>
    </row>
    <row r="8944" spans="1:5" x14ac:dyDescent="0.55000000000000004">
      <c r="A8944">
        <v>8939</v>
      </c>
      <c r="C8944">
        <f t="shared" si="423"/>
        <v>0.2356019864467094</v>
      </c>
      <c r="D8944">
        <f t="shared" si="424"/>
        <v>-2.552200605913392E-4</v>
      </c>
      <c r="E8944" s="2">
        <f t="shared" si="425"/>
        <v>5.550829601763544E-2</v>
      </c>
    </row>
    <row r="8945" spans="1:5" x14ac:dyDescent="0.55000000000000004">
      <c r="A8945">
        <v>8940</v>
      </c>
      <c r="C8945">
        <f t="shared" si="423"/>
        <v>0.20126460252688144</v>
      </c>
      <c r="D8945">
        <f t="shared" si="424"/>
        <v>-4.2754774586257354E-4</v>
      </c>
      <c r="E8945" s="2">
        <f t="shared" si="425"/>
        <v>4.0507440230303574E-2</v>
      </c>
    </row>
    <row r="8946" spans="1:5" x14ac:dyDescent="0.55000000000000004">
      <c r="A8946">
        <v>8941</v>
      </c>
      <c r="C8946">
        <f t="shared" si="423"/>
        <v>0.11641404569402311</v>
      </c>
      <c r="D8946">
        <f t="shared" si="424"/>
        <v>-4.9256995891373368E-4</v>
      </c>
      <c r="E8946" s="2">
        <f t="shared" si="425"/>
        <v>1.35522300348501E-2</v>
      </c>
    </row>
    <row r="8947" spans="1:5" x14ac:dyDescent="0.55000000000000004">
      <c r="A8947">
        <v>8942</v>
      </c>
      <c r="C8947">
        <f t="shared" si="423"/>
        <v>2.3460172053518689E-3</v>
      </c>
      <c r="D8947">
        <f t="shared" si="424"/>
        <v>-4.3396749482848342E-4</v>
      </c>
      <c r="E8947" s="2">
        <f t="shared" si="425"/>
        <v>5.5037967278069931E-6</v>
      </c>
    </row>
    <row r="8948" spans="1:5" x14ac:dyDescent="0.55000000000000004">
      <c r="A8948">
        <v>8943</v>
      </c>
      <c r="C8948">
        <f t="shared" si="423"/>
        <v>-0.11231081215174359</v>
      </c>
      <c r="D8948">
        <f t="shared" si="424"/>
        <v>-2.6644833685028711E-4</v>
      </c>
      <c r="E8948" s="2">
        <f t="shared" si="425"/>
        <v>1.2613718526184235E-2</v>
      </c>
    </row>
    <row r="8949" spans="1:5" x14ac:dyDescent="0.55000000000000004">
      <c r="A8949">
        <v>8944</v>
      </c>
      <c r="C8949">
        <f t="shared" si="423"/>
        <v>-0.19877999498283769</v>
      </c>
      <c r="D8949">
        <f t="shared" si="424"/>
        <v>-3.2056262607988773E-5</v>
      </c>
      <c r="E8949" s="2">
        <f t="shared" si="425"/>
        <v>3.9513486405376975E-2</v>
      </c>
    </row>
    <row r="8950" spans="1:5" x14ac:dyDescent="0.55000000000000004">
      <c r="A8950">
        <v>8945</v>
      </c>
      <c r="C8950">
        <f t="shared" si="423"/>
        <v>-0.23535958902287338</v>
      </c>
      <c r="D8950">
        <f t="shared" si="424"/>
        <v>2.1038125785002949E-4</v>
      </c>
      <c r="E8950" s="2">
        <f t="shared" si="425"/>
        <v>5.5394136145015857E-2</v>
      </c>
    </row>
    <row r="8951" spans="1:5" x14ac:dyDescent="0.55000000000000004">
      <c r="A8951">
        <v>8946</v>
      </c>
      <c r="C8951">
        <f t="shared" si="423"/>
        <v>-0.21286888720652392</v>
      </c>
      <c r="D8951">
        <f t="shared" si="424"/>
        <v>4.0001751707990761E-4</v>
      </c>
      <c r="E8951" s="2">
        <f t="shared" si="425"/>
        <v>4.5313163140543802E-2</v>
      </c>
    </row>
    <row r="8952" spans="1:5" x14ac:dyDescent="0.55000000000000004">
      <c r="A8952">
        <v>8947</v>
      </c>
      <c r="C8952">
        <f t="shared" si="423"/>
        <v>-0.13695258162146731</v>
      </c>
      <c r="D8952">
        <f t="shared" si="424"/>
        <v>4.8925781122298082E-4</v>
      </c>
      <c r="E8952" s="2">
        <f t="shared" si="425"/>
        <v>1.8756009612784667E-2</v>
      </c>
    </row>
    <row r="8953" spans="1:5" x14ac:dyDescent="0.55000000000000004">
      <c r="A8953">
        <v>8948</v>
      </c>
      <c r="C8953">
        <f t="shared" si="423"/>
        <v>-2.6664064780797074E-2</v>
      </c>
      <c r="D8953">
        <f t="shared" si="424"/>
        <v>4.5570470748548857E-4</v>
      </c>
      <c r="E8953" s="2">
        <f t="shared" si="425"/>
        <v>7.1097235063454292E-4</v>
      </c>
    </row>
    <row r="8954" spans="1:5" x14ac:dyDescent="0.55000000000000004">
      <c r="A8954">
        <v>8949</v>
      </c>
      <c r="C8954">
        <f t="shared" si="423"/>
        <v>9.0316570285961906E-2</v>
      </c>
      <c r="D8954">
        <f t="shared" si="424"/>
        <v>3.0777932766223051E-4</v>
      </c>
      <c r="E8954" s="2">
        <f t="shared" si="425"/>
        <v>8.1570828682190968E-3</v>
      </c>
    </row>
    <row r="8955" spans="1:5" x14ac:dyDescent="0.55000000000000004">
      <c r="A8955">
        <v>8950</v>
      </c>
      <c r="C8955">
        <f t="shared" si="423"/>
        <v>0.18462964993319639</v>
      </c>
      <c r="D8955">
        <f t="shared" si="424"/>
        <v>8.2607824069235068E-5</v>
      </c>
      <c r="E8955" s="2">
        <f t="shared" si="425"/>
        <v>3.4088107634454648E-2</v>
      </c>
    </row>
    <row r="8956" spans="1:5" x14ac:dyDescent="0.55000000000000004">
      <c r="A8956">
        <v>8951</v>
      </c>
      <c r="C8956">
        <f t="shared" si="423"/>
        <v>0.23260457913143584</v>
      </c>
      <c r="D8956">
        <f t="shared" si="424"/>
        <v>-1.6329650213036423E-4</v>
      </c>
      <c r="E8956" s="2">
        <f t="shared" si="425"/>
        <v>5.41048902329124E-2</v>
      </c>
    </row>
    <row r="8957" spans="1:5" x14ac:dyDescent="0.55000000000000004">
      <c r="A8957">
        <v>8952</v>
      </c>
      <c r="C8957">
        <f t="shared" si="423"/>
        <v>0.2222006618843429</v>
      </c>
      <c r="D8957">
        <f t="shared" si="424"/>
        <v>-3.6821684830764027E-4</v>
      </c>
      <c r="E8957" s="2">
        <f t="shared" si="425"/>
        <v>4.9373134141840073E-2</v>
      </c>
    </row>
    <row r="8958" spans="1:5" x14ac:dyDescent="0.55000000000000004">
      <c r="A8958">
        <v>8953</v>
      </c>
      <c r="C8958">
        <f t="shared" si="423"/>
        <v>0.15602906212317719</v>
      </c>
      <c r="D8958">
        <f t="shared" si="424"/>
        <v>-4.8072252696180096E-4</v>
      </c>
      <c r="E8958" s="2">
        <f t="shared" si="425"/>
        <v>2.4345068227038285E-2</v>
      </c>
    </row>
    <row r="8959" spans="1:5" x14ac:dyDescent="0.55000000000000004">
      <c r="A8959">
        <v>8954</v>
      </c>
      <c r="C8959">
        <f t="shared" si="423"/>
        <v>5.0697456600773225E-2</v>
      </c>
      <c r="D8959">
        <f t="shared" si="424"/>
        <v>-4.7257698417543488E-4</v>
      </c>
      <c r="E8959" s="2">
        <f t="shared" si="425"/>
        <v>2.5702321057872847E-3</v>
      </c>
    </row>
    <row r="8960" spans="1:5" x14ac:dyDescent="0.55000000000000004">
      <c r="A8960">
        <v>8955</v>
      </c>
      <c r="C8960">
        <f t="shared" si="423"/>
        <v>-6.7358141910828506E-2</v>
      </c>
      <c r="D8960">
        <f t="shared" si="424"/>
        <v>-3.4582457949350115E-4</v>
      </c>
      <c r="E8960" s="2">
        <f t="shared" si="425"/>
        <v>4.5371192816793119E-3</v>
      </c>
    </row>
    <row r="8961" spans="1:5" x14ac:dyDescent="0.55000000000000004">
      <c r="A8961">
        <v>8956</v>
      </c>
      <c r="C8961">
        <f t="shared" si="423"/>
        <v>-0.16850826659979082</v>
      </c>
      <c r="D8961">
        <f t="shared" si="424"/>
        <v>-1.3227749476246093E-4</v>
      </c>
      <c r="E8961" s="2">
        <f t="shared" si="425"/>
        <v>2.8395035912466178E-2</v>
      </c>
    </row>
    <row r="8962" spans="1:5" x14ac:dyDescent="0.55000000000000004">
      <c r="A8962">
        <v>8957</v>
      </c>
      <c r="C8962">
        <f t="shared" si="423"/>
        <v>-0.22736636824464443</v>
      </c>
      <c r="D8962">
        <f t="shared" si="424"/>
        <v>1.1446845296559442E-4</v>
      </c>
      <c r="E8962" s="2">
        <f t="shared" si="425"/>
        <v>5.1695465408759252E-2</v>
      </c>
    </row>
    <row r="8963" spans="1:5" x14ac:dyDescent="0.55000000000000004">
      <c r="A8963">
        <v>8958</v>
      </c>
      <c r="C8963">
        <f t="shared" si="423"/>
        <v>-0.22916030396368564</v>
      </c>
      <c r="D8963">
        <f t="shared" si="424"/>
        <v>3.3248523179754225E-4</v>
      </c>
      <c r="E8963" s="2">
        <f t="shared" si="425"/>
        <v>5.2514444912728796E-2</v>
      </c>
    </row>
    <row r="8964" spans="1:5" x14ac:dyDescent="0.55000000000000004">
      <c r="A8964">
        <v>8959</v>
      </c>
      <c r="C8964">
        <f t="shared" si="423"/>
        <v>-0.1734398337047007</v>
      </c>
      <c r="D8964">
        <f t="shared" si="424"/>
        <v>4.670552256879016E-4</v>
      </c>
      <c r="E8964" s="2">
        <f t="shared" si="425"/>
        <v>3.0081375915514234E-2</v>
      </c>
    </row>
    <row r="8965" spans="1:5" x14ac:dyDescent="0.55000000000000004">
      <c r="A8965">
        <v>8960</v>
      </c>
      <c r="C8965">
        <f t="shared" si="423"/>
        <v>-7.4189621007461432E-2</v>
      </c>
      <c r="D8965">
        <f t="shared" si="424"/>
        <v>4.8440420267362996E-4</v>
      </c>
      <c r="E8965" s="2">
        <f t="shared" si="425"/>
        <v>5.5040998652307622E-3</v>
      </c>
    </row>
    <row r="8966" spans="1:5" x14ac:dyDescent="0.55000000000000004">
      <c r="A8966">
        <v>8961</v>
      </c>
      <c r="C8966">
        <f t="shared" ref="C8966:C9029" si="426">$D$1*COS($B$2*(A8966-$L$2)+$B$1)</f>
        <v>4.3680622769518021E-2</v>
      </c>
      <c r="D8966">
        <f t="shared" ref="D8966:D9029" si="427">$D$2*COS($B$2*(A8966-$L$3)+$B$3)</f>
        <v>3.8017793521872916E-4</v>
      </c>
      <c r="E8966" s="2">
        <f t="shared" ref="E8966:E9029" si="428">(M8966-C8966)^2</f>
        <v>1.9079968055329363E-3</v>
      </c>
    </row>
    <row r="8967" spans="1:5" x14ac:dyDescent="0.55000000000000004">
      <c r="A8967">
        <v>8962</v>
      </c>
      <c r="C8967">
        <f t="shared" si="426"/>
        <v>0.15058795094582292</v>
      </c>
      <c r="D8967">
        <f t="shared" si="427"/>
        <v>1.8053501953897426E-4</v>
      </c>
      <c r="E8967" s="2">
        <f t="shared" si="428"/>
        <v>2.2676730970061568E-2</v>
      </c>
    </row>
    <row r="8968" spans="1:5" x14ac:dyDescent="0.55000000000000004">
      <c r="A8968">
        <v>8963</v>
      </c>
      <c r="C8968">
        <f t="shared" si="426"/>
        <v>0.21970087757688181</v>
      </c>
      <c r="D8968">
        <f t="shared" si="427"/>
        <v>-6.4418380668786564E-5</v>
      </c>
      <c r="E8968" s="2">
        <f t="shared" si="428"/>
        <v>4.826847560805201E-2</v>
      </c>
    </row>
    <row r="8969" spans="1:5" x14ac:dyDescent="0.55000000000000004">
      <c r="A8969">
        <v>8964</v>
      </c>
      <c r="C8969">
        <f t="shared" si="426"/>
        <v>0.23367351486366517</v>
      </c>
      <c r="D8969">
        <f t="shared" si="427"/>
        <v>-2.9320412515464964E-4</v>
      </c>
      <c r="E8969" s="2">
        <f t="shared" si="428"/>
        <v>5.4603311548739548E-2</v>
      </c>
    </row>
    <row r="8970" spans="1:5" x14ac:dyDescent="0.55000000000000004">
      <c r="A8970">
        <v>8965</v>
      </c>
      <c r="C8970">
        <f t="shared" si="426"/>
        <v>0.18899902536780175</v>
      </c>
      <c r="D8970">
        <f t="shared" si="427"/>
        <v>-4.4840181448639252E-4</v>
      </c>
      <c r="E8970" s="2">
        <f t="shared" si="428"/>
        <v>3.5720631589978971E-2</v>
      </c>
    </row>
    <row r="8971" spans="1:5" x14ac:dyDescent="0.55000000000000004">
      <c r="A8971">
        <v>8966</v>
      </c>
      <c r="C8971">
        <f t="shared" si="426"/>
        <v>9.6889764287983959E-2</v>
      </c>
      <c r="D8971">
        <f t="shared" si="427"/>
        <v>-4.9106009994237196E-4</v>
      </c>
      <c r="E8971" s="2">
        <f t="shared" si="428"/>
        <v>9.3876264237810914E-3</v>
      </c>
    </row>
    <row r="8972" spans="1:5" x14ac:dyDescent="0.55000000000000004">
      <c r="A8972">
        <v>8967</v>
      </c>
      <c r="C8972">
        <f t="shared" si="426"/>
        <v>-1.9536785353929619E-2</v>
      </c>
      <c r="D8972">
        <f t="shared" si="427"/>
        <v>-4.1047265103845068E-4</v>
      </c>
      <c r="E8972" s="2">
        <f t="shared" si="428"/>
        <v>3.8168598196551887E-4</v>
      </c>
    </row>
    <row r="8973" spans="1:5" x14ac:dyDescent="0.55000000000000004">
      <c r="A8973">
        <v>8968</v>
      </c>
      <c r="C8973">
        <f t="shared" si="426"/>
        <v>-0.13106001367476788</v>
      </c>
      <c r="D8973">
        <f t="shared" si="427"/>
        <v>-2.2686521880086843E-4</v>
      </c>
      <c r="E8973" s="2">
        <f t="shared" si="428"/>
        <v>1.7176727184430345E-2</v>
      </c>
    </row>
    <row r="8974" spans="1:5" x14ac:dyDescent="0.55000000000000004">
      <c r="A8974">
        <v>8969</v>
      </c>
      <c r="C8974">
        <f t="shared" si="426"/>
        <v>-0.20968994108913672</v>
      </c>
      <c r="D8974">
        <f t="shared" si="427"/>
        <v>1.3680601416339555E-5</v>
      </c>
      <c r="E8974" s="2">
        <f t="shared" si="428"/>
        <v>4.3969871393965625E-2</v>
      </c>
    </row>
    <row r="8975" spans="1:5" x14ac:dyDescent="0.55000000000000004">
      <c r="A8975">
        <v>8970</v>
      </c>
      <c r="C8975">
        <f t="shared" si="426"/>
        <v>-0.23569211320350231</v>
      </c>
      <c r="D8975">
        <f t="shared" si="427"/>
        <v>2.5079287903607414E-4</v>
      </c>
      <c r="E8975" s="2">
        <f t="shared" si="428"/>
        <v>5.5550772226332548E-2</v>
      </c>
    </row>
    <row r="8976" spans="1:5" x14ac:dyDescent="0.55000000000000004">
      <c r="A8976">
        <v>8971</v>
      </c>
      <c r="C8976">
        <f t="shared" si="426"/>
        <v>-0.20254053290092225</v>
      </c>
      <c r="D8976">
        <f t="shared" si="427"/>
        <v>4.2496143031937205E-4</v>
      </c>
      <c r="E8976" s="2">
        <f t="shared" si="428"/>
        <v>4.102266746778957E-2</v>
      </c>
    </row>
    <row r="8977" spans="1:5" x14ac:dyDescent="0.55000000000000004">
      <c r="A8977">
        <v>8972</v>
      </c>
      <c r="C8977">
        <f t="shared" si="426"/>
        <v>-0.11855554805590593</v>
      </c>
      <c r="D8977">
        <f t="shared" si="427"/>
        <v>4.9247362006873334E-4</v>
      </c>
      <c r="E8977" s="2">
        <f t="shared" si="428"/>
        <v>1.4055417974836221E-2</v>
      </c>
    </row>
    <row r="8978" spans="1:5" x14ac:dyDescent="0.55000000000000004">
      <c r="A8978">
        <v>8973</v>
      </c>
      <c r="C8978">
        <f t="shared" si="426"/>
        <v>-4.815619601532331E-3</v>
      </c>
      <c r="D8978">
        <f t="shared" si="427"/>
        <v>4.3638531170111735E-4</v>
      </c>
      <c r="E8978" s="2">
        <f t="shared" si="428"/>
        <v>2.3190192146662408E-5</v>
      </c>
    </row>
    <row r="8979" spans="1:5" x14ac:dyDescent="0.55000000000000004">
      <c r="A8979">
        <v>8974</v>
      </c>
      <c r="C8979">
        <f t="shared" si="426"/>
        <v>0.11013292786761854</v>
      </c>
      <c r="D8979">
        <f t="shared" si="427"/>
        <v>2.7077348836906034E-4</v>
      </c>
      <c r="E8979" s="2">
        <f t="shared" si="428"/>
        <v>1.2129261800694067E-2</v>
      </c>
    </row>
    <row r="8980" spans="1:5" x14ac:dyDescent="0.55000000000000004">
      <c r="A8980">
        <v>8975</v>
      </c>
      <c r="C8980">
        <f t="shared" si="426"/>
        <v>0.1974404318599251</v>
      </c>
      <c r="D8980">
        <f t="shared" si="427"/>
        <v>3.7203226908649587E-5</v>
      </c>
      <c r="E8980" s="2">
        <f t="shared" si="428"/>
        <v>3.8982724133033726E-2</v>
      </c>
    </row>
    <row r="8981" spans="1:5" x14ac:dyDescent="0.55000000000000004">
      <c r="A8981">
        <v>8976</v>
      </c>
      <c r="C8981">
        <f t="shared" si="426"/>
        <v>0.2351945491694854</v>
      </c>
      <c r="D8981">
        <f t="shared" si="427"/>
        <v>-2.0570426032402936E-4</v>
      </c>
      <c r="E8981" s="2">
        <f t="shared" si="428"/>
        <v>5.5316475959037485E-2</v>
      </c>
    </row>
    <row r="8982" spans="1:5" x14ac:dyDescent="0.55000000000000004">
      <c r="A8982">
        <v>8977</v>
      </c>
      <c r="C8982">
        <f t="shared" si="426"/>
        <v>0.21391979214669468</v>
      </c>
      <c r="D8982">
        <f t="shared" si="427"/>
        <v>-3.9698431411291072E-4</v>
      </c>
      <c r="E8982" s="2">
        <f t="shared" si="428"/>
        <v>4.5761677472085052E-2</v>
      </c>
    </row>
    <row r="8983" spans="1:5" x14ac:dyDescent="0.55000000000000004">
      <c r="A8983">
        <v>8978</v>
      </c>
      <c r="C8983">
        <f t="shared" si="426"/>
        <v>0.13895567636677969</v>
      </c>
      <c r="D8983">
        <f t="shared" si="427"/>
        <v>-4.8862967283137121E-4</v>
      </c>
      <c r="E8983" s="2">
        <f t="shared" si="428"/>
        <v>1.9308679994549216E-2</v>
      </c>
    </row>
    <row r="8984" spans="1:5" x14ac:dyDescent="0.55000000000000004">
      <c r="A8984">
        <v>8979</v>
      </c>
      <c r="C8984">
        <f t="shared" si="426"/>
        <v>2.9116614772064828E-2</v>
      </c>
      <c r="D8984">
        <f t="shared" si="427"/>
        <v>-4.5763928316545362E-4</v>
      </c>
      <c r="E8984" s="2">
        <f t="shared" si="428"/>
        <v>8.4777725578482374E-4</v>
      </c>
    </row>
    <row r="8985" spans="1:5" x14ac:dyDescent="0.55000000000000004">
      <c r="A8985">
        <v>8980</v>
      </c>
      <c r="C8985">
        <f t="shared" si="426"/>
        <v>-8.8030103400894927E-2</v>
      </c>
      <c r="D8985">
        <f t="shared" si="427"/>
        <v>-3.1179107969571878E-4</v>
      </c>
      <c r="E8985" s="2">
        <f t="shared" si="428"/>
        <v>7.7492991047722528E-3</v>
      </c>
    </row>
    <row r="8986" spans="1:5" x14ac:dyDescent="0.55000000000000004">
      <c r="A8986">
        <v>8981</v>
      </c>
      <c r="C8986">
        <f t="shared" si="426"/>
        <v>-0.18308312114758404</v>
      </c>
      <c r="D8986">
        <f t="shared" si="427"/>
        <v>-8.7689887256864435E-5</v>
      </c>
      <c r="E8986" s="2">
        <f t="shared" si="428"/>
        <v>3.3519429249140933E-2</v>
      </c>
    </row>
    <row r="8987" spans="1:5" x14ac:dyDescent="0.55000000000000004">
      <c r="A8987">
        <v>8982</v>
      </c>
      <c r="C8987">
        <f t="shared" si="426"/>
        <v>-0.23218613457222653</v>
      </c>
      <c r="D8987">
        <f t="shared" si="427"/>
        <v>1.5841961852729625E-4</v>
      </c>
      <c r="E8987" s="2">
        <f t="shared" si="428"/>
        <v>5.391040108759209E-2</v>
      </c>
    </row>
    <row r="8988" spans="1:5" x14ac:dyDescent="0.55000000000000004">
      <c r="A8988">
        <v>8983</v>
      </c>
      <c r="C8988">
        <f t="shared" si="426"/>
        <v>-0.22301532231575275</v>
      </c>
      <c r="D8988">
        <f t="shared" si="427"/>
        <v>3.6476913927689783E-4</v>
      </c>
      <c r="E8988" s="2">
        <f t="shared" si="428"/>
        <v>4.9735833987599086E-2</v>
      </c>
    </row>
    <row r="8989" spans="1:5" x14ac:dyDescent="0.55000000000000004">
      <c r="A8989">
        <v>8984</v>
      </c>
      <c r="C8989">
        <f t="shared" si="426"/>
        <v>-0.15787236494863716</v>
      </c>
      <c r="D8989">
        <f t="shared" si="427"/>
        <v>4.7956929479818467E-4</v>
      </c>
      <c r="E8989" s="2">
        <f t="shared" si="428"/>
        <v>2.4923683614475677E-2</v>
      </c>
    </row>
    <row r="8990" spans="1:5" x14ac:dyDescent="0.55000000000000004">
      <c r="A8990">
        <v>8985</v>
      </c>
      <c r="C8990">
        <f t="shared" si="426"/>
        <v>-5.3106771664833588E-2</v>
      </c>
      <c r="D8990">
        <f t="shared" si="427"/>
        <v>4.740076658438072E-4</v>
      </c>
      <c r="E8990" s="2">
        <f t="shared" si="428"/>
        <v>2.8203291966607718E-3</v>
      </c>
    </row>
    <row r="8991" spans="1:5" x14ac:dyDescent="0.55000000000000004">
      <c r="A8991">
        <v>8986</v>
      </c>
      <c r="C8991">
        <f t="shared" si="426"/>
        <v>6.4987501904914785E-2</v>
      </c>
      <c r="D8991">
        <f t="shared" si="427"/>
        <v>3.4948010405147739E-4</v>
      </c>
      <c r="E8991" s="2">
        <f t="shared" si="428"/>
        <v>4.223375403841303E-3</v>
      </c>
    </row>
    <row r="8992" spans="1:5" x14ac:dyDescent="0.55000000000000004">
      <c r="A8992">
        <v>8987</v>
      </c>
      <c r="C8992">
        <f t="shared" si="426"/>
        <v>0.16677128232438154</v>
      </c>
      <c r="D8992">
        <f t="shared" si="427"/>
        <v>1.372404025983331E-4</v>
      </c>
      <c r="E8992" s="2">
        <f t="shared" si="428"/>
        <v>2.7812660608118576E-2</v>
      </c>
    </row>
    <row r="8993" spans="1:5" x14ac:dyDescent="0.55000000000000004">
      <c r="A8993">
        <v>8988</v>
      </c>
      <c r="C8993">
        <f t="shared" si="426"/>
        <v>0.22669898614014378</v>
      </c>
      <c r="D8993">
        <f t="shared" si="427"/>
        <v>-1.0944374710883328E-4</v>
      </c>
      <c r="E8993" s="2">
        <f t="shared" si="428"/>
        <v>5.13924303169691E-2</v>
      </c>
    </row>
    <row r="8994" spans="1:5" x14ac:dyDescent="0.55000000000000004">
      <c r="A8994">
        <v>8989</v>
      </c>
      <c r="C8994">
        <f t="shared" si="426"/>
        <v>0.22973002287098973</v>
      </c>
      <c r="D8994">
        <f t="shared" si="427"/>
        <v>-3.2865982317749288E-4</v>
      </c>
      <c r="E8994" s="2">
        <f t="shared" si="428"/>
        <v>5.2775883408305461E-2</v>
      </c>
    </row>
    <row r="8995" spans="1:5" x14ac:dyDescent="0.55000000000000004">
      <c r="A8995">
        <v>8990</v>
      </c>
      <c r="C8995">
        <f t="shared" si="426"/>
        <v>0.17510366618683254</v>
      </c>
      <c r="D8995">
        <f t="shared" si="427"/>
        <v>-4.6538921123499746E-4</v>
      </c>
      <c r="E8995" s="2">
        <f t="shared" si="428"/>
        <v>3.0661293912069683E-2</v>
      </c>
    </row>
    <row r="8996" spans="1:5" x14ac:dyDescent="0.55000000000000004">
      <c r="A8996">
        <v>8991</v>
      </c>
      <c r="C8996">
        <f t="shared" si="426"/>
        <v>7.6529980182212007E-2</v>
      </c>
      <c r="D8996">
        <f t="shared" si="427"/>
        <v>-4.8531571689875173E-4</v>
      </c>
      <c r="E8996" s="2">
        <f t="shared" si="428"/>
        <v>5.8568378666897626E-3</v>
      </c>
    </row>
    <row r="8997" spans="1:5" x14ac:dyDescent="0.55000000000000004">
      <c r="A8997">
        <v>8992</v>
      </c>
      <c r="C8997">
        <f t="shared" si="426"/>
        <v>-4.1251117724153866E-2</v>
      </c>
      <c r="D8997">
        <f t="shared" si="427"/>
        <v>-3.8343820726456667E-4</v>
      </c>
      <c r="E8997" s="2">
        <f t="shared" si="428"/>
        <v>1.7016547134920013E-3</v>
      </c>
    </row>
    <row r="8998" spans="1:5" x14ac:dyDescent="0.55000000000000004">
      <c r="A8998">
        <v>8993</v>
      </c>
      <c r="C8998">
        <f t="shared" si="426"/>
        <v>-0.14867905458632844</v>
      </c>
      <c r="D8998">
        <f t="shared" si="427"/>
        <v>-1.8532578984310438E-4</v>
      </c>
      <c r="E8998" s="2">
        <f t="shared" si="428"/>
        <v>2.210546127268443E-2</v>
      </c>
    </row>
    <row r="8999" spans="1:5" x14ac:dyDescent="0.55000000000000004">
      <c r="A8999">
        <v>8994</v>
      </c>
      <c r="C8999">
        <f t="shared" si="426"/>
        <v>-0.21879168265314736</v>
      </c>
      <c r="D8999">
        <f t="shared" si="427"/>
        <v>5.9299494471274807E-5</v>
      </c>
      <c r="E8999" s="2">
        <f t="shared" si="428"/>
        <v>4.7869800398195543E-2</v>
      </c>
    </row>
    <row r="9000" spans="1:5" x14ac:dyDescent="0.55000000000000004">
      <c r="A9000">
        <v>8995</v>
      </c>
      <c r="C9000">
        <f t="shared" si="426"/>
        <v>-0.23399221013720409</v>
      </c>
      <c r="D9000">
        <f t="shared" si="427"/>
        <v>2.8904185560172741E-4</v>
      </c>
      <c r="E9000" s="2">
        <f t="shared" si="428"/>
        <v>5.4752354404893476E-2</v>
      </c>
    </row>
    <row r="9001" spans="1:5" x14ac:dyDescent="0.55000000000000004">
      <c r="A9001">
        <v>8996</v>
      </c>
      <c r="C9001">
        <f t="shared" si="426"/>
        <v>-0.19046562504255254</v>
      </c>
      <c r="D9001">
        <f t="shared" si="427"/>
        <v>4.4624080350217163E-4</v>
      </c>
      <c r="E9001" s="2">
        <f t="shared" si="428"/>
        <v>3.6277154322850218E-2</v>
      </c>
    </row>
    <row r="9002" spans="1:5" x14ac:dyDescent="0.55000000000000004">
      <c r="A9002">
        <v>8997</v>
      </c>
      <c r="C9002">
        <f t="shared" si="426"/>
        <v>-9.9136182759052477E-2</v>
      </c>
      <c r="D9002">
        <f t="shared" si="427"/>
        <v>4.9144271573339456E-4</v>
      </c>
      <c r="E9002" s="2">
        <f t="shared" si="428"/>
        <v>9.8279827320362535E-3</v>
      </c>
    </row>
    <row r="9003" spans="1:5" x14ac:dyDescent="0.55000000000000004">
      <c r="A9003">
        <v>8998</v>
      </c>
      <c r="C9003">
        <f t="shared" si="426"/>
        <v>1.7074351772037182E-2</v>
      </c>
      <c r="D9003">
        <f t="shared" si="427"/>
        <v>4.1330286510607103E-4</v>
      </c>
      <c r="E9003" s="2">
        <f t="shared" si="428"/>
        <v>2.9153348843526924E-4</v>
      </c>
    </row>
    <row r="9004" spans="1:5" x14ac:dyDescent="0.55000000000000004">
      <c r="A9004">
        <v>8999</v>
      </c>
      <c r="C9004">
        <f t="shared" si="426"/>
        <v>0.12899958390712493</v>
      </c>
      <c r="D9004">
        <f t="shared" si="427"/>
        <v>2.3143270707029297E-4</v>
      </c>
      <c r="E9004" s="2">
        <f t="shared" si="428"/>
        <v>1.6640892648211364E-2</v>
      </c>
    </row>
    <row r="9005" spans="1:5" x14ac:dyDescent="0.55000000000000004">
      <c r="A9005">
        <v>9000</v>
      </c>
      <c r="C9005">
        <f t="shared" si="426"/>
        <v>0.20854863957700809</v>
      </c>
      <c r="D9005">
        <f t="shared" si="427"/>
        <v>-8.5221822257224985E-6</v>
      </c>
      <c r="E9005" s="2">
        <f t="shared" si="428"/>
        <v>4.3492535069420822E-2</v>
      </c>
    </row>
    <row r="9006" spans="1:5" x14ac:dyDescent="0.55000000000000004">
      <c r="A9006">
        <v>9001</v>
      </c>
      <c r="C9006">
        <f t="shared" si="426"/>
        <v>0.23575638256959794</v>
      </c>
      <c r="D9006">
        <f t="shared" si="427"/>
        <v>-2.4633818341643007E-4</v>
      </c>
      <c r="E9006" s="2">
        <f t="shared" si="428"/>
        <v>5.5581071922302626E-2</v>
      </c>
    </row>
    <row r="9007" spans="1:5" x14ac:dyDescent="0.55000000000000004">
      <c r="A9007">
        <v>9002</v>
      </c>
      <c r="C9007">
        <f t="shared" si="426"/>
        <v>0.20379424288919951</v>
      </c>
      <c r="D9007">
        <f t="shared" si="427"/>
        <v>-4.2232849296284234E-4</v>
      </c>
      <c r="E9007" s="2">
        <f t="shared" si="428"/>
        <v>4.1532093434782043E-2</v>
      </c>
    </row>
    <row r="9008" spans="1:5" x14ac:dyDescent="0.55000000000000004">
      <c r="A9008">
        <v>9003</v>
      </c>
      <c r="C9008">
        <f t="shared" si="426"/>
        <v>0.12068404388534563</v>
      </c>
      <c r="D9008">
        <f t="shared" si="427"/>
        <v>-4.9232325276009857E-4</v>
      </c>
      <c r="E9008" s="2">
        <f t="shared" si="428"/>
        <v>1.4564638448520031E-2</v>
      </c>
    </row>
    <row r="9009" spans="1:5" x14ac:dyDescent="0.55000000000000004">
      <c r="A9009">
        <v>9004</v>
      </c>
      <c r="C9009">
        <f t="shared" si="426"/>
        <v>7.2846936840774736E-3</v>
      </c>
      <c r="D9009">
        <f t="shared" si="427"/>
        <v>-4.3875525346535361E-4</v>
      </c>
      <c r="E9009" s="2">
        <f t="shared" si="428"/>
        <v>5.3066762070838234E-5</v>
      </c>
    </row>
    <row r="9010" spans="1:5" x14ac:dyDescent="0.55000000000000004">
      <c r="A9010">
        <v>9005</v>
      </c>
      <c r="C9010">
        <f t="shared" si="426"/>
        <v>-0.10794296108273455</v>
      </c>
      <c r="D9010">
        <f t="shared" si="427"/>
        <v>-2.7506893377775304E-4</v>
      </c>
      <c r="E9010" s="2">
        <f t="shared" si="428"/>
        <v>1.1651682847308744E-2</v>
      </c>
    </row>
    <row r="9011" spans="1:5" x14ac:dyDescent="0.55000000000000004">
      <c r="A9011">
        <v>9006</v>
      </c>
      <c r="C9011">
        <f t="shared" si="426"/>
        <v>-0.19607920787487093</v>
      </c>
      <c r="D9011">
        <f t="shared" si="427"/>
        <v>-4.2346109705022265E-5</v>
      </c>
      <c r="E9011" s="2">
        <f t="shared" si="428"/>
        <v>3.8447055760836846E-2</v>
      </c>
    </row>
    <row r="9012" spans="1:5" x14ac:dyDescent="0.55000000000000004">
      <c r="A9012">
        <v>9007</v>
      </c>
      <c r="C9012">
        <f t="shared" si="426"/>
        <v>-0.23500370651218461</v>
      </c>
      <c r="D9012">
        <f t="shared" si="427"/>
        <v>2.0100469531849819E-4</v>
      </c>
      <c r="E9012" s="2">
        <f t="shared" si="428"/>
        <v>5.5226742074464999E-2</v>
      </c>
    </row>
    <row r="9013" spans="1:5" x14ac:dyDescent="0.55000000000000004">
      <c r="A9013">
        <v>9008</v>
      </c>
      <c r="C9013">
        <f t="shared" si="426"/>
        <v>-0.21494722830145302</v>
      </c>
      <c r="D9013">
        <f t="shared" si="427"/>
        <v>3.9390755865557854E-4</v>
      </c>
      <c r="E9013" s="2">
        <f t="shared" si="428"/>
        <v>4.6202310954476966E-2</v>
      </c>
    </row>
    <row r="9014" spans="1:5" x14ac:dyDescent="0.55000000000000004">
      <c r="A9014">
        <v>9009</v>
      </c>
      <c r="C9014">
        <f t="shared" si="426"/>
        <v>-0.14094352651542452</v>
      </c>
      <c r="D9014">
        <f t="shared" si="427"/>
        <v>4.8794792768920011E-4</v>
      </c>
      <c r="E9014" s="2">
        <f t="shared" si="428"/>
        <v>1.9865077666604176E-2</v>
      </c>
    </row>
    <row r="9015" spans="1:5" x14ac:dyDescent="0.55000000000000004">
      <c r="A9015">
        <v>9010</v>
      </c>
      <c r="C9015">
        <f t="shared" si="426"/>
        <v>-3.1565970427842802E-2</v>
      </c>
      <c r="D9015">
        <f t="shared" si="427"/>
        <v>4.5952365199908107E-4</v>
      </c>
      <c r="E9015" s="2">
        <f t="shared" si="428"/>
        <v>9.9641048905144635E-4</v>
      </c>
    </row>
    <row r="9016" spans="1:5" x14ac:dyDescent="0.55000000000000004">
      <c r="A9016">
        <v>9011</v>
      </c>
      <c r="C9016">
        <f t="shared" si="426"/>
        <v>8.5733978879263248E-2</v>
      </c>
      <c r="D9016">
        <f t="shared" si="427"/>
        <v>3.1576862564724784E-4</v>
      </c>
      <c r="E9016" s="2">
        <f t="shared" si="428"/>
        <v>7.3503151344699565E-3</v>
      </c>
    </row>
    <row r="9017" spans="1:5" x14ac:dyDescent="0.55000000000000004">
      <c r="A9017">
        <v>9012</v>
      </c>
      <c r="C9017">
        <f t="shared" si="426"/>
        <v>0.18151650661656346</v>
      </c>
      <c r="D9017">
        <f t="shared" si="427"/>
        <v>9.2762330132477701E-5</v>
      </c>
      <c r="E9017" s="2">
        <f t="shared" si="428"/>
        <v>3.2948242174280926E-2</v>
      </c>
    </row>
    <row r="9018" spans="1:5" x14ac:dyDescent="0.55000000000000004">
      <c r="A9018">
        <v>9013</v>
      </c>
      <c r="C9018">
        <f t="shared" si="426"/>
        <v>0.23174221725748895</v>
      </c>
      <c r="D9018">
        <f t="shared" si="427"/>
        <v>-1.5352535497076522E-4</v>
      </c>
      <c r="E9018" s="2">
        <f t="shared" si="428"/>
        <v>5.3704455259417208E-2</v>
      </c>
    </row>
    <row r="9019" spans="1:5" x14ac:dyDescent="0.55000000000000004">
      <c r="A9019">
        <v>9014</v>
      </c>
      <c r="C9019">
        <f t="shared" si="426"/>
        <v>0.22380551610622873</v>
      </c>
      <c r="D9019">
        <f t="shared" si="427"/>
        <v>-3.6128141202919269E-4</v>
      </c>
      <c r="E9019" s="2">
        <f t="shared" si="428"/>
        <v>5.0088909039575406E-2</v>
      </c>
    </row>
    <row r="9020" spans="1:5" x14ac:dyDescent="0.55000000000000004">
      <c r="A9020">
        <v>9015</v>
      </c>
      <c r="C9020">
        <f t="shared" si="426"/>
        <v>0.1596983478589161</v>
      </c>
      <c r="D9020">
        <f t="shared" si="427"/>
        <v>-4.7836344988304579E-4</v>
      </c>
      <c r="E9020" s="2">
        <f t="shared" si="428"/>
        <v>2.550356230886737E-2</v>
      </c>
    </row>
    <row r="9021" spans="1:5" x14ac:dyDescent="0.55000000000000004">
      <c r="A9021">
        <v>9016</v>
      </c>
      <c r="C9021">
        <f t="shared" si="426"/>
        <v>5.5510260473101349E-2</v>
      </c>
      <c r="D9021">
        <f t="shared" si="427"/>
        <v>-4.7538634491774037E-4</v>
      </c>
      <c r="E9021" s="2">
        <f t="shared" si="428"/>
        <v>3.0813890177915581E-3</v>
      </c>
    </row>
    <row r="9022" spans="1:5" x14ac:dyDescent="0.55000000000000004">
      <c r="A9022">
        <v>9017</v>
      </c>
      <c r="C9022">
        <f t="shared" si="426"/>
        <v>-6.2609732228009016E-2</v>
      </c>
      <c r="D9022">
        <f t="shared" si="427"/>
        <v>-3.5309728772717441E-4</v>
      </c>
      <c r="E9022" s="2">
        <f t="shared" si="428"/>
        <v>3.9199785696629906E-3</v>
      </c>
    </row>
    <row r="9023" spans="1:5" x14ac:dyDescent="0.55000000000000004">
      <c r="A9023">
        <v>9018</v>
      </c>
      <c r="C9023">
        <f t="shared" si="426"/>
        <v>-0.16501600184833304</v>
      </c>
      <c r="D9023">
        <f t="shared" si="427"/>
        <v>-1.4218825401737648E-4</v>
      </c>
      <c r="E9023" s="2">
        <f t="shared" si="428"/>
        <v>2.7230280866009052E-2</v>
      </c>
    </row>
    <row r="9024" spans="1:5" x14ac:dyDescent="0.55000000000000004">
      <c r="A9024">
        <v>9019</v>
      </c>
      <c r="C9024">
        <f t="shared" si="426"/>
        <v>-0.22600673326606385</v>
      </c>
      <c r="D9024">
        <f t="shared" si="427"/>
        <v>1.044070343601906E-4</v>
      </c>
      <c r="E9024" s="2">
        <f t="shared" si="428"/>
        <v>5.1079043481597732E-2</v>
      </c>
    </row>
    <row r="9025" spans="1:5" x14ac:dyDescent="0.55000000000000004">
      <c r="A9025">
        <v>9020</v>
      </c>
      <c r="C9025">
        <f t="shared" si="426"/>
        <v>-0.2302745384787046</v>
      </c>
      <c r="D9025">
        <f t="shared" si="427"/>
        <v>3.2479835783362927E-4</v>
      </c>
      <c r="E9025" s="2">
        <f t="shared" si="428"/>
        <v>5.3026363071580408E-2</v>
      </c>
    </row>
    <row r="9026" spans="1:5" x14ac:dyDescent="0.55000000000000004">
      <c r="A9026">
        <v>9021</v>
      </c>
      <c r="C9026">
        <f t="shared" si="426"/>
        <v>-0.17674828833631862</v>
      </c>
      <c r="D9026">
        <f t="shared" si="427"/>
        <v>4.6367213970400774E-4</v>
      </c>
      <c r="E9026" s="2">
        <f t="shared" si="428"/>
        <v>3.1239957429818423E-2</v>
      </c>
    </row>
    <row r="9027" spans="1:5" x14ac:dyDescent="0.55000000000000004">
      <c r="A9027">
        <v>9022</v>
      </c>
      <c r="C9027">
        <f t="shared" si="426"/>
        <v>-7.8861943379832614E-2</v>
      </c>
      <c r="D9027">
        <f t="shared" si="427"/>
        <v>4.8617398794191806E-4</v>
      </c>
      <c r="E9027" s="2">
        <f t="shared" si="428"/>
        <v>6.2192061136439247E-3</v>
      </c>
    </row>
    <row r="9028" spans="1:5" x14ac:dyDescent="0.55000000000000004">
      <c r="A9028">
        <v>9023</v>
      </c>
      <c r="C9028">
        <f t="shared" si="426"/>
        <v>3.8817087087117355E-2</v>
      </c>
      <c r="D9028">
        <f t="shared" si="427"/>
        <v>3.8665641294097246E-4</v>
      </c>
      <c r="E9028" s="2">
        <f t="shared" si="428"/>
        <v>1.5067662499288529E-3</v>
      </c>
    </row>
    <row r="9029" spans="1:5" x14ac:dyDescent="0.55000000000000004">
      <c r="A9029">
        <v>9024</v>
      </c>
      <c r="C9029">
        <f t="shared" si="426"/>
        <v>0.14675384689447712</v>
      </c>
      <c r="D9029">
        <f t="shared" si="427"/>
        <v>1.9009622836236521E-4</v>
      </c>
      <c r="E9029" s="2">
        <f t="shared" si="428"/>
        <v>2.1536691578327632E-2</v>
      </c>
    </row>
    <row r="9030" spans="1:5" x14ac:dyDescent="0.55000000000000004">
      <c r="A9030">
        <v>9025</v>
      </c>
      <c r="C9030">
        <f t="shared" ref="C9030:C9093" si="429">$D$1*COS($B$2*(A9030-$L$2)+$B$1)</f>
        <v>0.21785848445697764</v>
      </c>
      <c r="D9030">
        <f t="shared" ref="D9030:D9093" si="430">$D$2*COS($B$2*(A9030-$L$3)+$B$3)</f>
        <v>-5.4174102624627729E-5</v>
      </c>
      <c r="E9030" s="2">
        <f t="shared" ref="E9030:E9093" si="431">(M9030-C9030)^2</f>
        <v>4.7462319249891166E-2</v>
      </c>
    </row>
    <row r="9031" spans="1:5" x14ac:dyDescent="0.55000000000000004">
      <c r="A9031">
        <v>9026</v>
      </c>
      <c r="C9031">
        <f t="shared" si="429"/>
        <v>0.23428523451327232</v>
      </c>
      <c r="D9031">
        <f t="shared" si="430"/>
        <v>-2.848478757523191E-4</v>
      </c>
      <c r="E9031" s="2">
        <f t="shared" si="431"/>
        <v>5.4889571110939006E-2</v>
      </c>
    </row>
    <row r="9032" spans="1:5" x14ac:dyDescent="0.55000000000000004">
      <c r="A9032">
        <v>9027</v>
      </c>
      <c r="C9032">
        <f t="shared" si="429"/>
        <v>0.19191132904964348</v>
      </c>
      <c r="D9032">
        <f t="shared" si="430"/>
        <v>-4.4403083617990206E-4</v>
      </c>
      <c r="E9032" s="2">
        <f t="shared" si="431"/>
        <v>3.6829958217600531E-2</v>
      </c>
    </row>
    <row r="9033" spans="1:5" x14ac:dyDescent="0.55000000000000004">
      <c r="A9033">
        <v>9028</v>
      </c>
      <c r="C9033">
        <f t="shared" si="429"/>
        <v>0.10137172516401967</v>
      </c>
      <c r="D9033">
        <f t="shared" si="430"/>
        <v>-4.9177141615958672E-4</v>
      </c>
      <c r="E9033" s="2">
        <f t="shared" si="431"/>
        <v>1.0276226662729539E-2</v>
      </c>
    </row>
    <row r="9034" spans="1:5" x14ac:dyDescent="0.55000000000000004">
      <c r="A9034">
        <v>9029</v>
      </c>
      <c r="C9034">
        <f t="shared" si="429"/>
        <v>-1.4610044991345461E-2</v>
      </c>
      <c r="D9034">
        <f t="shared" si="430"/>
        <v>-4.1608773640220602E-4</v>
      </c>
      <c r="E9034" s="2">
        <f t="shared" si="431"/>
        <v>2.134534146491386E-4</v>
      </c>
    </row>
    <row r="9035" spans="1:5" x14ac:dyDescent="0.55000000000000004">
      <c r="A9035">
        <v>9030</v>
      </c>
      <c r="C9035">
        <f t="shared" si="429"/>
        <v>-0.12692500180919677</v>
      </c>
      <c r="D9035">
        <f t="shared" si="430"/>
        <v>-2.3597480524147031E-4</v>
      </c>
      <c r="E9035" s="2">
        <f t="shared" si="431"/>
        <v>1.6109956084264604E-2</v>
      </c>
    </row>
    <row r="9036" spans="1:5" x14ac:dyDescent="0.55000000000000004">
      <c r="A9036">
        <v>9031</v>
      </c>
      <c r="C9036">
        <f t="shared" si="429"/>
        <v>-0.20738445853970247</v>
      </c>
      <c r="D9036">
        <f t="shared" si="430"/>
        <v>3.3628280806353853E-6</v>
      </c>
      <c r="E9036" s="2">
        <f t="shared" si="431"/>
        <v>4.3008313643805571E-2</v>
      </c>
    </row>
    <row r="9037" spans="1:5" x14ac:dyDescent="0.55000000000000004">
      <c r="A9037">
        <v>9032</v>
      </c>
      <c r="C9037">
        <f t="shared" si="429"/>
        <v>-0.23579478749428934</v>
      </c>
      <c r="D9037">
        <f t="shared" si="430"/>
        <v>2.4185646243729336E-4</v>
      </c>
      <c r="E9037" s="2">
        <f t="shared" si="431"/>
        <v>5.5599181809477066E-2</v>
      </c>
    </row>
    <row r="9038" spans="1:5" x14ac:dyDescent="0.55000000000000004">
      <c r="A9038">
        <v>9033</v>
      </c>
      <c r="C9038">
        <f t="shared" si="429"/>
        <v>-0.20502559494927078</v>
      </c>
      <c r="D9038">
        <f t="shared" si="430"/>
        <v>4.1964922264817238E-4</v>
      </c>
      <c r="E9038" s="2">
        <f t="shared" si="431"/>
        <v>4.2035494584302446E-2</v>
      </c>
    </row>
    <row r="9039" spans="1:5" x14ac:dyDescent="0.55000000000000004">
      <c r="A9039">
        <v>9034</v>
      </c>
      <c r="C9039">
        <f t="shared" si="429"/>
        <v>-0.12279929966859694</v>
      </c>
      <c r="D9039">
        <f t="shared" si="430"/>
        <v>4.9211887348437743E-4</v>
      </c>
      <c r="E9039" s="2">
        <f t="shared" si="431"/>
        <v>1.5079667999097874E-2</v>
      </c>
    </row>
    <row r="9040" spans="1:5" x14ac:dyDescent="0.55000000000000004">
      <c r="A9040">
        <v>9035</v>
      </c>
      <c r="C9040">
        <f t="shared" si="429"/>
        <v>-9.7529685749669429E-3</v>
      </c>
      <c r="D9040">
        <f t="shared" si="430"/>
        <v>4.4107706011881401E-4</v>
      </c>
      <c r="E9040" s="2">
        <f t="shared" si="431"/>
        <v>9.5120396024292716E-5</v>
      </c>
    </row>
    <row r="9041" spans="1:5" x14ac:dyDescent="0.55000000000000004">
      <c r="A9041">
        <v>9036</v>
      </c>
      <c r="C9041">
        <f t="shared" si="429"/>
        <v>0.1057411520547135</v>
      </c>
      <c r="D9041">
        <f t="shared" si="430"/>
        <v>2.7933420183017758E-4</v>
      </c>
      <c r="E9041" s="2">
        <f t="shared" si="431"/>
        <v>1.1181191237858042E-2</v>
      </c>
    </row>
    <row r="9042" spans="1:5" x14ac:dyDescent="0.55000000000000004">
      <c r="A9042">
        <v>9037</v>
      </c>
      <c r="C9042">
        <f t="shared" si="429"/>
        <v>0.19469647236529969</v>
      </c>
      <c r="D9042">
        <f t="shared" si="430"/>
        <v>4.7484346779969427E-5</v>
      </c>
      <c r="E9042" s="2">
        <f t="shared" si="431"/>
        <v>3.7906716351491905E-2</v>
      </c>
    </row>
    <row r="9043" spans="1:5" x14ac:dyDescent="0.55000000000000004">
      <c r="A9043">
        <v>9038</v>
      </c>
      <c r="C9043">
        <f t="shared" si="429"/>
        <v>0.23478708198821358</v>
      </c>
      <c r="D9043">
        <f t="shared" si="430"/>
        <v>-1.9628307842139598E-4</v>
      </c>
      <c r="E9043" s="2">
        <f t="shared" si="431"/>
        <v>5.5124973868540122E-2</v>
      </c>
    </row>
    <row r="9044" spans="1:5" x14ac:dyDescent="0.55000000000000004">
      <c r="A9044">
        <v>9039</v>
      </c>
      <c r="C9044">
        <f t="shared" si="429"/>
        <v>0.21595108295248341</v>
      </c>
      <c r="D9044">
        <f t="shared" si="430"/>
        <v>-3.9078758825364661E-4</v>
      </c>
      <c r="E9044" s="2">
        <f t="shared" si="431"/>
        <v>4.6634870228350375E-2</v>
      </c>
    </row>
    <row r="9045" spans="1:5" x14ac:dyDescent="0.55000000000000004">
      <c r="A9045">
        <v>9040</v>
      </c>
      <c r="C9045">
        <f t="shared" si="429"/>
        <v>0.14291591398366063</v>
      </c>
      <c r="D9045">
        <f t="shared" si="430"/>
        <v>-4.8721265058959554E-4</v>
      </c>
      <c r="E9045" s="2">
        <f t="shared" si="431"/>
        <v>2.0424958469785086E-2</v>
      </c>
    </row>
    <row r="9046" spans="1:5" x14ac:dyDescent="0.55000000000000004">
      <c r="A9046">
        <v>9041</v>
      </c>
      <c r="C9046">
        <f t="shared" si="429"/>
        <v>3.4011863033386519E-2</v>
      </c>
      <c r="D9046">
        <f t="shared" si="430"/>
        <v>-4.6135760725539313E-4</v>
      </c>
      <c r="E9046" s="2">
        <f t="shared" si="431"/>
        <v>1.1568068270018444E-3</v>
      </c>
    </row>
    <row r="9047" spans="1:5" x14ac:dyDescent="0.55000000000000004">
      <c r="A9047">
        <v>9042</v>
      </c>
      <c r="C9047">
        <f t="shared" si="429"/>
        <v>-8.3428448625077922E-2</v>
      </c>
      <c r="D9047">
        <f t="shared" si="430"/>
        <v>-3.1971152914685174E-4</v>
      </c>
      <c r="E9047" s="2">
        <f t="shared" si="431"/>
        <v>6.9603060399872664E-3</v>
      </c>
    </row>
    <row r="9048" spans="1:5" x14ac:dyDescent="0.55000000000000004">
      <c r="A9048">
        <v>9043</v>
      </c>
      <c r="C9048">
        <f t="shared" si="429"/>
        <v>-0.17992997821081516</v>
      </c>
      <c r="D9048">
        <f t="shared" si="430"/>
        <v>-9.7824596206784359E-5</v>
      </c>
      <c r="E9048" s="2">
        <f t="shared" si="431"/>
        <v>3.2374797058944416E-2</v>
      </c>
    </row>
    <row r="9049" spans="1:5" x14ac:dyDescent="0.55000000000000004">
      <c r="A9049">
        <v>9044</v>
      </c>
      <c r="C9049">
        <f t="shared" si="429"/>
        <v>-0.23127287588865511</v>
      </c>
      <c r="D9049">
        <f t="shared" si="430"/>
        <v>1.4861424840230432E-4</v>
      </c>
      <c r="E9049" s="2">
        <f t="shared" si="431"/>
        <v>5.3487143121809272E-2</v>
      </c>
    </row>
    <row r="9050" spans="1:5" x14ac:dyDescent="0.55000000000000004">
      <c r="A9050">
        <v>9045</v>
      </c>
      <c r="C9050">
        <f t="shared" si="429"/>
        <v>-0.22457115656492133</v>
      </c>
      <c r="D9050">
        <f t="shared" si="430"/>
        <v>3.5775404919729349E-4</v>
      </c>
      <c r="E9050" s="2">
        <f t="shared" si="431"/>
        <v>5.0432204360906403E-2</v>
      </c>
    </row>
    <row r="9051" spans="1:5" x14ac:dyDescent="0.55000000000000004">
      <c r="A9051">
        <v>9046</v>
      </c>
      <c r="C9051">
        <f t="shared" si="429"/>
        <v>-0.16150681052845897</v>
      </c>
      <c r="D9051">
        <f t="shared" si="430"/>
        <v>4.7710512450762884E-4</v>
      </c>
      <c r="E9051" s="2">
        <f t="shared" si="431"/>
        <v>2.6084449847075544E-2</v>
      </c>
    </row>
    <row r="9052" spans="1:5" x14ac:dyDescent="0.55000000000000004">
      <c r="A9052">
        <v>9047</v>
      </c>
      <c r="C9052">
        <f t="shared" si="429"/>
        <v>-5.7907659342807775E-2</v>
      </c>
      <c r="D9052">
        <f t="shared" si="430"/>
        <v>4.7671287014464092E-4</v>
      </c>
      <c r="E9052" s="2">
        <f t="shared" si="431"/>
        <v>3.3532970105626726E-3</v>
      </c>
    </row>
    <row r="9053" spans="1:5" x14ac:dyDescent="0.55000000000000004">
      <c r="A9053">
        <v>9048</v>
      </c>
      <c r="C9053">
        <f t="shared" si="429"/>
        <v>6.0225093741276721E-2</v>
      </c>
      <c r="D9053">
        <f t="shared" si="430"/>
        <v>3.5667573368537372E-4</v>
      </c>
      <c r="E9053" s="2">
        <f t="shared" si="431"/>
        <v>3.6270619161455683E-3</v>
      </c>
    </row>
    <row r="9054" spans="1:5" x14ac:dyDescent="0.55000000000000004">
      <c r="A9054">
        <v>9049</v>
      </c>
      <c r="C9054">
        <f t="shared" si="429"/>
        <v>0.16324261774055354</v>
      </c>
      <c r="D9054">
        <f t="shared" si="430"/>
        <v>1.4712050619902246E-4</v>
      </c>
      <c r="E9054" s="2">
        <f t="shared" si="431"/>
        <v>2.6648152246788487E-2</v>
      </c>
    </row>
    <row r="9055" spans="1:5" x14ac:dyDescent="0.55000000000000004">
      <c r="A9055">
        <v>9050</v>
      </c>
      <c r="C9055">
        <f t="shared" si="429"/>
        <v>0.22528968556831874</v>
      </c>
      <c r="D9055">
        <f t="shared" si="430"/>
        <v>-9.9358867289063991E-5</v>
      </c>
      <c r="E9055" s="2">
        <f t="shared" si="431"/>
        <v>5.0755442423471929E-2</v>
      </c>
    </row>
    <row r="9056" spans="1:5" x14ac:dyDescent="0.55000000000000004">
      <c r="A9056">
        <v>9051</v>
      </c>
      <c r="C9056">
        <f t="shared" si="429"/>
        <v>0.23079379104822265</v>
      </c>
      <c r="D9056">
        <f t="shared" si="430"/>
        <v>-3.2090125940634543E-4</v>
      </c>
      <c r="E9056" s="2">
        <f t="shared" si="431"/>
        <v>5.3265773986410657E-2</v>
      </c>
    </row>
    <row r="9057" spans="1:5" x14ac:dyDescent="0.55000000000000004">
      <c r="A9057">
        <v>9052</v>
      </c>
      <c r="C9057">
        <f t="shared" si="429"/>
        <v>0.17837351972439194</v>
      </c>
      <c r="D9057">
        <f t="shared" si="430"/>
        <v>-4.6190419947200056E-4</v>
      </c>
      <c r="E9057" s="2">
        <f t="shared" si="431"/>
        <v>3.1817112538868042E-2</v>
      </c>
    </row>
    <row r="9058" spans="1:5" x14ac:dyDescent="0.55000000000000004">
      <c r="A9058">
        <v>9053</v>
      </c>
      <c r="C9058">
        <f t="shared" si="429"/>
        <v>8.1185254764510564E-2</v>
      </c>
      <c r="D9058">
        <f t="shared" si="430"/>
        <v>-4.8697892164363695E-4</v>
      </c>
      <c r="E9058" s="2">
        <f t="shared" si="431"/>
        <v>6.5910455911784849E-3</v>
      </c>
    </row>
    <row r="9059" spans="1:5" x14ac:dyDescent="0.55000000000000004">
      <c r="A9059">
        <v>9054</v>
      </c>
      <c r="C9059">
        <f t="shared" si="429"/>
        <v>-3.6378797891870596E-2</v>
      </c>
      <c r="D9059">
        <f t="shared" si="430"/>
        <v>-3.8983219918394218E-4</v>
      </c>
      <c r="E9059" s="2">
        <f t="shared" si="431"/>
        <v>1.3234169360575685E-3</v>
      </c>
    </row>
    <row r="9060" spans="1:5" x14ac:dyDescent="0.55000000000000004">
      <c r="A9060">
        <v>9055</v>
      </c>
      <c r="C9060">
        <f t="shared" si="429"/>
        <v>-0.14481253908161018</v>
      </c>
      <c r="D9060">
        <f t="shared" si="430"/>
        <v>-1.9484581173986299E-4</v>
      </c>
      <c r="E9060" s="2">
        <f t="shared" si="431"/>
        <v>2.0970671475262877E-2</v>
      </c>
    </row>
    <row r="9061" spans="1:5" x14ac:dyDescent="0.55000000000000004">
      <c r="A9061">
        <v>9056</v>
      </c>
      <c r="C9061">
        <f t="shared" si="429"/>
        <v>-0.21690138536799813</v>
      </c>
      <c r="D9061">
        <f t="shared" si="430"/>
        <v>4.904276742707961E-5</v>
      </c>
      <c r="E9061" s="2">
        <f t="shared" si="431"/>
        <v>4.7046210974556836E-2</v>
      </c>
    </row>
    <row r="9062" spans="1:5" x14ac:dyDescent="0.55000000000000004">
      <c r="A9062">
        <v>9057</v>
      </c>
      <c r="C9062">
        <f t="shared" si="429"/>
        <v>-0.234552555845466</v>
      </c>
      <c r="D9062">
        <f t="shared" si="430"/>
        <v>2.8062264570934115E-4</v>
      </c>
      <c r="E9062" s="2">
        <f t="shared" si="431"/>
        <v>5.5014901453640443E-2</v>
      </c>
    </row>
    <row r="9063" spans="1:5" x14ac:dyDescent="0.55000000000000004">
      <c r="A9063">
        <v>9058</v>
      </c>
      <c r="C9063">
        <f t="shared" si="429"/>
        <v>-0.19333597878328698</v>
      </c>
      <c r="D9063">
        <f t="shared" si="430"/>
        <v>4.4177215497143141E-4</v>
      </c>
      <c r="E9063" s="2">
        <f t="shared" si="431"/>
        <v>3.7378800692091596E-2</v>
      </c>
    </row>
    <row r="9064" spans="1:5" x14ac:dyDescent="0.55000000000000004">
      <c r="A9064">
        <v>9059</v>
      </c>
      <c r="C9064">
        <f t="shared" si="429"/>
        <v>-0.10359614624523797</v>
      </c>
      <c r="D9064">
        <f t="shared" si="430"/>
        <v>4.9204616515977019E-4</v>
      </c>
      <c r="E9064" s="2">
        <f t="shared" si="431"/>
        <v>1.0732161516864734E-2</v>
      </c>
    </row>
    <row r="9065" spans="1:5" x14ac:dyDescent="0.55000000000000004">
      <c r="A9065">
        <v>9060</v>
      </c>
      <c r="C9065">
        <f t="shared" si="429"/>
        <v>1.2144135366862022E-2</v>
      </c>
      <c r="D9065">
        <f t="shared" si="430"/>
        <v>4.1882695940324713E-4</v>
      </c>
      <c r="E9065" s="2">
        <f t="shared" si="431"/>
        <v>1.4748002380866898E-4</v>
      </c>
    </row>
    <row r="9066" spans="1:5" x14ac:dyDescent="0.55000000000000004">
      <c r="A9066">
        <v>9061</v>
      </c>
      <c r="C9066">
        <f t="shared" si="429"/>
        <v>0.12483649497994274</v>
      </c>
      <c r="D9066">
        <f t="shared" si="430"/>
        <v>2.4049101500834722E-4</v>
      </c>
      <c r="E9066" s="2">
        <f t="shared" si="431"/>
        <v>1.5584150478877269E-2</v>
      </c>
    </row>
    <row r="9067" spans="1:5" x14ac:dyDescent="0.55000000000000004">
      <c r="A9067">
        <v>9062</v>
      </c>
      <c r="C9067">
        <f t="shared" si="429"/>
        <v>0.20619752569758959</v>
      </c>
      <c r="D9067">
        <f t="shared" si="430"/>
        <v>1.7968949947400901E-6</v>
      </c>
      <c r="E9067" s="2">
        <f t="shared" si="431"/>
        <v>4.2517419603808122E-2</v>
      </c>
    </row>
    <row r="9068" spans="1:5" x14ac:dyDescent="0.55000000000000004">
      <c r="A9068">
        <v>9063</v>
      </c>
      <c r="C9068">
        <f t="shared" si="429"/>
        <v>0.23580732376412869</v>
      </c>
      <c r="D9068">
        <f t="shared" si="430"/>
        <v>-2.3734820778700556E-4</v>
      </c>
      <c r="E9068" s="2">
        <f t="shared" si="431"/>
        <v>5.5605093940800612E-2</v>
      </c>
    </row>
    <row r="9069" spans="1:5" x14ac:dyDescent="0.55000000000000004">
      <c r="A9069">
        <v>9064</v>
      </c>
      <c r="C9069">
        <f t="shared" si="429"/>
        <v>0.20623445399154497</v>
      </c>
      <c r="D9069">
        <f t="shared" si="430"/>
        <v>-4.1692391331366247E-4</v>
      </c>
      <c r="E9069" s="2">
        <f t="shared" si="431"/>
        <v>4.2532650013190676E-2</v>
      </c>
    </row>
    <row r="9070" spans="1:5" x14ac:dyDescent="0.55000000000000004">
      <c r="A9070">
        <v>9065</v>
      </c>
      <c r="C9070">
        <f t="shared" si="429"/>
        <v>0.1249010833444579</v>
      </c>
      <c r="D9070">
        <f t="shared" si="430"/>
        <v>-4.9186050466368118E-4</v>
      </c>
      <c r="E9070" s="2">
        <f t="shared" si="431"/>
        <v>1.5600280620619219E-2</v>
      </c>
    </row>
    <row r="9071" spans="1:5" x14ac:dyDescent="0.55000000000000004">
      <c r="A9071">
        <v>9066</v>
      </c>
      <c r="C9071">
        <f t="shared" si="429"/>
        <v>1.2220173483858383E-2</v>
      </c>
      <c r="D9071">
        <f t="shared" si="430"/>
        <v>-4.4335047693994345E-4</v>
      </c>
      <c r="E9071" s="2">
        <f t="shared" si="431"/>
        <v>1.4933263997559553E-4</v>
      </c>
    </row>
    <row r="9072" spans="1:5" x14ac:dyDescent="0.55000000000000004">
      <c r="A9072">
        <v>9067</v>
      </c>
      <c r="C9072">
        <f t="shared" si="429"/>
        <v>-0.10352774234037015</v>
      </c>
      <c r="D9072">
        <f t="shared" si="430"/>
        <v>-2.8356882459085365E-4</v>
      </c>
      <c r="E9072" s="2">
        <f t="shared" si="431"/>
        <v>1.0717993434094072E-2</v>
      </c>
    </row>
    <row r="9073" spans="1:5" x14ac:dyDescent="0.55000000000000004">
      <c r="A9073">
        <v>9068</v>
      </c>
      <c r="C9073">
        <f t="shared" si="429"/>
        <v>-0.19329237702882962</v>
      </c>
      <c r="D9073">
        <f t="shared" si="430"/>
        <v>-5.26173744260281E-5</v>
      </c>
      <c r="E9073" s="2">
        <f t="shared" si="431"/>
        <v>3.7361943017455219E-2</v>
      </c>
    </row>
    <row r="9074" spans="1:5" x14ac:dyDescent="0.55000000000000004">
      <c r="A9074">
        <v>9069</v>
      </c>
      <c r="C9074">
        <f t="shared" si="429"/>
        <v>-0.23454469936308939</v>
      </c>
      <c r="D9074">
        <f t="shared" si="430"/>
        <v>1.9153992763347737E-4</v>
      </c>
      <c r="E9074" s="2">
        <f t="shared" si="431"/>
        <v>5.5011215999321982E-2</v>
      </c>
    </row>
    <row r="9075" spans="1:5" x14ac:dyDescent="0.55000000000000004">
      <c r="A9075">
        <v>9070</v>
      </c>
      <c r="C9075">
        <f t="shared" si="429"/>
        <v>-0.21693124596855792</v>
      </c>
      <c r="D9075">
        <f t="shared" si="430"/>
        <v>3.8762474519389041E-4</v>
      </c>
      <c r="E9075" s="2">
        <f t="shared" si="431"/>
        <v>4.7059165477470979E-2</v>
      </c>
    </row>
    <row r="9076" spans="1:5" x14ac:dyDescent="0.55000000000000004">
      <c r="A9076">
        <v>9071</v>
      </c>
      <c r="C9076">
        <f t="shared" si="429"/>
        <v>-0.14487262238413201</v>
      </c>
      <c r="D9076">
        <f t="shared" si="430"/>
        <v>4.864239221985881E-4</v>
      </c>
      <c r="E9076" s="2">
        <f t="shared" si="431"/>
        <v>2.0988076716455306E-2</v>
      </c>
    </row>
    <row r="9077" spans="1:5" x14ac:dyDescent="0.55000000000000004">
      <c r="A9077">
        <v>9072</v>
      </c>
      <c r="C9077">
        <f t="shared" si="429"/>
        <v>-3.6454024253877011E-2</v>
      </c>
      <c r="D9077">
        <f t="shared" si="430"/>
        <v>4.6314094773420184E-4</v>
      </c>
      <c r="E9077" s="2">
        <f t="shared" si="431"/>
        <v>1.3288958843022535E-3</v>
      </c>
    </row>
    <row r="9078" spans="1:5" x14ac:dyDescent="0.55000000000000004">
      <c r="A9078">
        <v>9073</v>
      </c>
      <c r="C9078">
        <f t="shared" si="429"/>
        <v>8.1113765574237259E-2</v>
      </c>
      <c r="D9078">
        <f t="shared" si="430"/>
        <v>3.2361935762513044E-4</v>
      </c>
      <c r="E9078" s="2">
        <f t="shared" si="431"/>
        <v>6.5794429656323176E-3</v>
      </c>
    </row>
    <row r="9079" spans="1:5" x14ac:dyDescent="0.55000000000000004">
      <c r="A9079">
        <v>9074</v>
      </c>
      <c r="C9079">
        <f t="shared" si="429"/>
        <v>0.17832370998573779</v>
      </c>
      <c r="D9079">
        <f t="shared" si="430"/>
        <v>1.0287613010697383E-4</v>
      </c>
      <c r="E9079" s="2">
        <f t="shared" si="431"/>
        <v>3.179934554307752E-2</v>
      </c>
    </row>
    <row r="9080" spans="1:5" x14ac:dyDescent="0.55000000000000004">
      <c r="A9080">
        <v>9075</v>
      </c>
      <c r="C9080">
        <f t="shared" si="429"/>
        <v>0.23077816195638767</v>
      </c>
      <c r="D9080">
        <f t="shared" si="430"/>
        <v>-1.436868376112655E-4</v>
      </c>
      <c r="E9080" s="2">
        <f t="shared" si="431"/>
        <v>5.3258560035968697E-2</v>
      </c>
    </row>
    <row r="9081" spans="1:5" x14ac:dyDescent="0.55000000000000004">
      <c r="A9081">
        <v>9076</v>
      </c>
      <c r="C9081">
        <f t="shared" si="429"/>
        <v>0.22531215969367402</v>
      </c>
      <c r="D9081">
        <f t="shared" si="430"/>
        <v>-3.5418743776730543E-4</v>
      </c>
      <c r="E9081" s="2">
        <f t="shared" si="431"/>
        <v>5.0765569305827665E-2</v>
      </c>
    </row>
    <row r="9082" spans="1:5" x14ac:dyDescent="0.55000000000000004">
      <c r="A9082">
        <v>9077</v>
      </c>
      <c r="C9082">
        <f t="shared" si="429"/>
        <v>0.16329755455382733</v>
      </c>
      <c r="D9082">
        <f t="shared" si="430"/>
        <v>-4.757944567207228E-4</v>
      </c>
      <c r="E9082" s="2">
        <f t="shared" si="431"/>
        <v>2.6666091323260213E-2</v>
      </c>
    </row>
    <row r="9083" spans="1:5" x14ac:dyDescent="0.55000000000000004">
      <c r="A9083">
        <v>9078</v>
      </c>
      <c r="C9083">
        <f t="shared" si="429"/>
        <v>6.0298705259301165E-2</v>
      </c>
      <c r="D9083">
        <f t="shared" si="430"/>
        <v>-4.7798709599362757E-4</v>
      </c>
      <c r="E9083" s="2">
        <f t="shared" si="431"/>
        <v>3.6359338559480738E-3</v>
      </c>
    </row>
    <row r="9084" spans="1:5" x14ac:dyDescent="0.55000000000000004">
      <c r="A9084">
        <v>9079</v>
      </c>
      <c r="C9084">
        <f t="shared" si="429"/>
        <v>-5.7833848059449147E-2</v>
      </c>
      <c r="D9084">
        <f t="shared" si="430"/>
        <v>-3.6021504934070724E-4</v>
      </c>
      <c r="E9084" s="2">
        <f t="shared" si="431"/>
        <v>3.3447539813634499E-3</v>
      </c>
    </row>
    <row r="9085" spans="1:5" x14ac:dyDescent="0.55000000000000004">
      <c r="A9085">
        <v>9080</v>
      </c>
      <c r="C9085">
        <f t="shared" si="429"/>
        <v>-0.16145132455607075</v>
      </c>
      <c r="D9085">
        <f t="shared" si="430"/>
        <v>-1.5203661803406892E-4</v>
      </c>
      <c r="E9085" s="2">
        <f t="shared" si="431"/>
        <v>2.6066530200909696E-2</v>
      </c>
    </row>
    <row r="9086" spans="1:5" x14ac:dyDescent="0.55000000000000004">
      <c r="A9086">
        <v>9081</v>
      </c>
      <c r="C9086">
        <f t="shared" si="429"/>
        <v>-0.22454792171302143</v>
      </c>
      <c r="D9086">
        <f t="shared" si="430"/>
        <v>9.4299799721485797E-5</v>
      </c>
      <c r="E9086" s="2">
        <f t="shared" si="431"/>
        <v>5.0421769145637202E-2</v>
      </c>
    </row>
    <row r="9087" spans="1:5" x14ac:dyDescent="0.55000000000000004">
      <c r="A9087">
        <v>9082</v>
      </c>
      <c r="C9087">
        <f t="shared" si="429"/>
        <v>-0.23128772361464894</v>
      </c>
      <c r="D9087">
        <f t="shared" si="430"/>
        <v>3.1696895542901427E-4</v>
      </c>
      <c r="E9087" s="2">
        <f t="shared" si="431"/>
        <v>5.3494011094846236E-2</v>
      </c>
    </row>
    <row r="9088" spans="1:5" x14ac:dyDescent="0.55000000000000004">
      <c r="A9088">
        <v>9083</v>
      </c>
      <c r="C9088">
        <f t="shared" si="429"/>
        <v>-0.17997918204961394</v>
      </c>
      <c r="D9088">
        <f t="shared" si="430"/>
        <v>4.6008558449676506E-4</v>
      </c>
      <c r="E9088" s="2">
        <f t="shared" si="431"/>
        <v>3.2392505971248077E-2</v>
      </c>
    </row>
    <row r="9089" spans="1:5" x14ac:dyDescent="0.55000000000000004">
      <c r="A9089">
        <v>9084</v>
      </c>
      <c r="C9089">
        <f t="shared" si="429"/>
        <v>-8.3499659449609201E-2</v>
      </c>
      <c r="D9089">
        <f t="shared" si="430"/>
        <v>4.8773042969596763E-4</v>
      </c>
      <c r="E9089" s="2">
        <f t="shared" si="431"/>
        <v>6.9721931282007111E-3</v>
      </c>
    </row>
    <row r="9090" spans="1:5" x14ac:dyDescent="0.55000000000000004">
      <c r="A9090">
        <v>9085</v>
      </c>
      <c r="C9090">
        <f t="shared" si="429"/>
        <v>3.3936517639075035E-2</v>
      </c>
      <c r="D9090">
        <f t="shared" si="430"/>
        <v>3.9296521758323702E-4</v>
      </c>
      <c r="E9090" s="2">
        <f t="shared" si="431"/>
        <v>1.151687229467251E-3</v>
      </c>
    </row>
    <row r="9091" spans="1:5" x14ac:dyDescent="0.55000000000000004">
      <c r="A9091">
        <v>9086</v>
      </c>
      <c r="C9091">
        <f t="shared" si="429"/>
        <v>0.14285534412538622</v>
      </c>
      <c r="D9091">
        <f t="shared" si="430"/>
        <v>1.99574018906687E-4</v>
      </c>
      <c r="E9091" s="2">
        <f t="shared" si="431"/>
        <v>2.0407649345182521E-2</v>
      </c>
    </row>
    <row r="9092" spans="1:5" x14ac:dyDescent="0.55000000000000004">
      <c r="A9092">
        <v>9087</v>
      </c>
      <c r="C9092">
        <f t="shared" si="429"/>
        <v>0.21592049038796166</v>
      </c>
      <c r="D9092">
        <f t="shared" si="430"/>
        <v>-4.3906051828899899E-5</v>
      </c>
      <c r="E9092" s="2">
        <f t="shared" si="431"/>
        <v>4.6621658169377841E-2</v>
      </c>
    </row>
    <row r="9093" spans="1:5" x14ac:dyDescent="0.55000000000000004">
      <c r="A9093">
        <v>9088</v>
      </c>
      <c r="C9093">
        <f t="shared" si="429"/>
        <v>0.23479414480598046</v>
      </c>
      <c r="D9093">
        <f t="shared" si="430"/>
        <v>-2.7636662902157496E-4</v>
      </c>
      <c r="E9093" s="2">
        <f t="shared" si="431"/>
        <v>5.5128290435171722E-2</v>
      </c>
    </row>
    <row r="9094" spans="1:5" x14ac:dyDescent="0.55000000000000004">
      <c r="A9094">
        <v>9089</v>
      </c>
      <c r="C9094">
        <f t="shared" ref="C9094:C9157" si="432">$D$1*COS($B$2*(A9094-$L$2)+$B$1)</f>
        <v>0.19473941794752489</v>
      </c>
      <c r="D9094">
        <f t="shared" ref="D9094:D9157" si="433">$D$2*COS($B$2*(A9094-$L$3)+$B$3)</f>
        <v>-4.3946500767292696E-4</v>
      </c>
      <c r="E9094" s="2">
        <f t="shared" ref="E9094:E9157" si="434">(M9094-C9094)^2</f>
        <v>3.7923440902540781E-2</v>
      </c>
    </row>
    <row r="9095" spans="1:5" x14ac:dyDescent="0.55000000000000004">
      <c r="A9095">
        <v>9090</v>
      </c>
      <c r="C9095">
        <f t="shared" si="432"/>
        <v>0.1058092019651618</v>
      </c>
      <c r="D9095">
        <f t="shared" si="433"/>
        <v>-4.9226693259168811E-4</v>
      </c>
      <c r="E9095" s="2">
        <f t="shared" si="434"/>
        <v>1.1195587220504401E-2</v>
      </c>
    </row>
    <row r="9096" spans="1:5" x14ac:dyDescent="0.55000000000000004">
      <c r="A9096">
        <v>9091</v>
      </c>
      <c r="C9096">
        <f t="shared" si="432"/>
        <v>-9.6768934294397778E-3</v>
      </c>
      <c r="D9096">
        <f t="shared" si="433"/>
        <v>-4.215202335935843E-4</v>
      </c>
      <c r="E9096" s="2">
        <f t="shared" si="434"/>
        <v>9.3642266444734747E-5</v>
      </c>
    </row>
    <row r="9097" spans="1:5" x14ac:dyDescent="0.55000000000000004">
      <c r="A9097">
        <v>9092</v>
      </c>
      <c r="C9097">
        <f t="shared" si="432"/>
        <v>-0.12273429254598138</v>
      </c>
      <c r="D9097">
        <f t="shared" si="433"/>
        <v>-2.449808409050446E-4</v>
      </c>
      <c r="E9097" s="2">
        <f t="shared" si="434"/>
        <v>1.5063706566762541E-2</v>
      </c>
    </row>
    <row r="9098" spans="1:5" x14ac:dyDescent="0.55000000000000004">
      <c r="A9098">
        <v>9093</v>
      </c>
      <c r="C9098">
        <f t="shared" si="432"/>
        <v>-0.20498797126710189</v>
      </c>
      <c r="D9098">
        <f t="shared" si="433"/>
        <v>-6.956420935747506E-6</v>
      </c>
      <c r="E9098" s="2">
        <f t="shared" si="434"/>
        <v>4.202006836420219E-2</v>
      </c>
    </row>
    <row r="9099" spans="1:5" x14ac:dyDescent="0.55000000000000004">
      <c r="A9099">
        <v>9094</v>
      </c>
      <c r="C9099">
        <f t="shared" si="432"/>
        <v>-0.23579399000378262</v>
      </c>
      <c r="D9099">
        <f t="shared" si="433"/>
        <v>2.3281391405870314E-4</v>
      </c>
      <c r="E9099" s="2">
        <f t="shared" si="434"/>
        <v>5.5598805721903941E-2</v>
      </c>
    </row>
    <row r="9100" spans="1:5" x14ac:dyDescent="0.55000000000000004">
      <c r="A9100">
        <v>9095</v>
      </c>
      <c r="C9100">
        <f t="shared" si="432"/>
        <v>-0.20742068739410249</v>
      </c>
      <c r="D9100">
        <f t="shared" si="433"/>
        <v>4.1415286394847725E-4</v>
      </c>
      <c r="E9100" s="2">
        <f t="shared" si="434"/>
        <v>4.3023341559041986E-2</v>
      </c>
    </row>
    <row r="9101" spans="1:5" x14ac:dyDescent="0.55000000000000004">
      <c r="A9101">
        <v>9096</v>
      </c>
      <c r="C9101">
        <f t="shared" si="432"/>
        <v>-0.12698916432972923</v>
      </c>
      <c r="D9101">
        <f t="shared" si="433"/>
        <v>4.9154817464322422E-4</v>
      </c>
      <c r="E9101" s="2">
        <f t="shared" si="434"/>
        <v>1.6126247857162976E-2</v>
      </c>
    </row>
    <row r="9102" spans="1:5" x14ac:dyDescent="0.55000000000000004">
      <c r="A9102">
        <v>9097</v>
      </c>
      <c r="C9102">
        <f t="shared" si="432"/>
        <v>-1.4686037737795379E-2</v>
      </c>
      <c r="D9102">
        <f t="shared" si="433"/>
        <v>4.4557525451595505E-4</v>
      </c>
      <c r="E9102" s="2">
        <f t="shared" si="434"/>
        <v>2.1567970443595004E-4</v>
      </c>
    </row>
    <row r="9103" spans="1:5" x14ac:dyDescent="0.55000000000000004">
      <c r="A9103">
        <v>9098</v>
      </c>
      <c r="C9103">
        <f t="shared" si="432"/>
        <v>0.10130297476921124</v>
      </c>
      <c r="D9103">
        <f t="shared" si="433"/>
        <v>2.8777233748634529E-4</v>
      </c>
      <c r="E9103" s="2">
        <f t="shared" si="434"/>
        <v>1.026229269709145E-2</v>
      </c>
    </row>
    <row r="9104" spans="1:5" x14ac:dyDescent="0.55000000000000004">
      <c r="A9104">
        <v>9099</v>
      </c>
      <c r="C9104">
        <f t="shared" si="432"/>
        <v>0.1918670759064301</v>
      </c>
      <c r="D9104">
        <f t="shared" si="433"/>
        <v>5.7744629507253136E-5</v>
      </c>
      <c r="E9104" s="2">
        <f t="shared" si="434"/>
        <v>3.6812974816883809E-2</v>
      </c>
    </row>
    <row r="9105" spans="1:5" x14ac:dyDescent="0.55000000000000004">
      <c r="A9105">
        <v>9100</v>
      </c>
      <c r="C9105">
        <f t="shared" si="432"/>
        <v>0.23427658522820757</v>
      </c>
      <c r="D9105">
        <f t="shared" si="433"/>
        <v>-1.8677576331794442E-4</v>
      </c>
      <c r="E9105" s="2">
        <f t="shared" si="434"/>
        <v>5.4885518386189609E-2</v>
      </c>
    </row>
    <row r="9106" spans="1:5" x14ac:dyDescent="0.55000000000000004">
      <c r="A9106">
        <v>9101</v>
      </c>
      <c r="C9106">
        <f t="shared" si="432"/>
        <v>0.21788760981630639</v>
      </c>
      <c r="D9106">
        <f t="shared" si="433"/>
        <v>-3.8441937647105604E-4</v>
      </c>
      <c r="E9106" s="2">
        <f t="shared" si="434"/>
        <v>4.7475010511462981E-2</v>
      </c>
    </row>
    <row r="9107" spans="1:5" x14ac:dyDescent="0.55000000000000004">
      <c r="A9107">
        <v>9102</v>
      </c>
      <c r="C9107">
        <f t="shared" si="432"/>
        <v>0.14681343704960695</v>
      </c>
      <c r="D9107">
        <f t="shared" si="433"/>
        <v>-4.8558182904626064E-4</v>
      </c>
      <c r="E9107" s="2">
        <f t="shared" si="434"/>
        <v>2.1554185298318901E-2</v>
      </c>
    </row>
    <row r="9108" spans="1:5" x14ac:dyDescent="0.55000000000000004">
      <c r="A9108">
        <v>9103</v>
      </c>
      <c r="C9108">
        <f t="shared" si="432"/>
        <v>3.8892186163859359E-2</v>
      </c>
      <c r="D9108">
        <f t="shared" si="433"/>
        <v>-4.648734777881828E-4</v>
      </c>
      <c r="E9108" s="2">
        <f t="shared" si="434"/>
        <v>1.5126021446042934E-3</v>
      </c>
    </row>
    <row r="9109" spans="1:5" x14ac:dyDescent="0.55000000000000004">
      <c r="A9109">
        <v>9104</v>
      </c>
      <c r="C9109">
        <f t="shared" si="432"/>
        <v>-7.8790183666777716E-2</v>
      </c>
      <c r="D9109">
        <f t="shared" si="433"/>
        <v>-3.2749168236070653E-4</v>
      </c>
      <c r="E9109" s="2">
        <f t="shared" si="434"/>
        <v>6.2078930422445663E-3</v>
      </c>
    </row>
    <row r="9110" spans="1:5" x14ac:dyDescent="0.55000000000000004">
      <c r="A9110">
        <v>9105</v>
      </c>
      <c r="C9110">
        <f t="shared" si="432"/>
        <v>-0.17669787816235286</v>
      </c>
      <c r="D9110">
        <f t="shared" si="433"/>
        <v>-1.0791637763764456E-4</v>
      </c>
      <c r="E9110" s="2">
        <f t="shared" si="434"/>
        <v>3.1222140147077693E-2</v>
      </c>
    </row>
    <row r="9111" spans="1:5" x14ac:dyDescent="0.55000000000000004">
      <c r="A9111">
        <v>9106</v>
      </c>
      <c r="C9111">
        <f t="shared" si="432"/>
        <v>-0.23025812973493123</v>
      </c>
      <c r="D9111">
        <f t="shared" si="433"/>
        <v>1.3874366317571E-4</v>
      </c>
      <c r="E9111" s="2">
        <f t="shared" si="434"/>
        <v>5.3018806309028423E-2</v>
      </c>
    </row>
    <row r="9112" spans="1:5" x14ac:dyDescent="0.55000000000000004">
      <c r="A9112">
        <v>9107</v>
      </c>
      <c r="C9112">
        <f t="shared" si="432"/>
        <v>-0.22602844420032217</v>
      </c>
      <c r="D9112">
        <f t="shared" si="433"/>
        <v>3.505819690163397E-4</v>
      </c>
      <c r="E9112" s="2">
        <f t="shared" si="434"/>
        <v>5.108885758761815E-2</v>
      </c>
    </row>
    <row r="9113" spans="1:5" x14ac:dyDescent="0.55000000000000004">
      <c r="A9113">
        <v>9108</v>
      </c>
      <c r="C9113">
        <f t="shared" si="432"/>
        <v>-0.16507038347546579</v>
      </c>
      <c r="D9113">
        <f t="shared" si="433"/>
        <v>4.744315903135155E-4</v>
      </c>
      <c r="E9113" s="2">
        <f t="shared" si="434"/>
        <v>2.7248231500737331E-2</v>
      </c>
    </row>
    <row r="9114" spans="1:5" x14ac:dyDescent="0.55000000000000004">
      <c r="A9114">
        <v>9109</v>
      </c>
      <c r="C9114">
        <f t="shared" si="432"/>
        <v>-6.2683135904901779E-2</v>
      </c>
      <c r="D9114">
        <f t="shared" si="433"/>
        <v>4.7920888267149694E-4</v>
      </c>
      <c r="E9114" s="2">
        <f t="shared" si="434"/>
        <v>3.9291755268723869E-3</v>
      </c>
    </row>
    <row r="9115" spans="1:5" x14ac:dyDescent="0.55000000000000004">
      <c r="A9115">
        <v>9110</v>
      </c>
      <c r="C9115">
        <f t="shared" si="432"/>
        <v>5.5436257522121946E-2</v>
      </c>
      <c r="D9115">
        <f t="shared" si="433"/>
        <v>3.6371484640072783E-4</v>
      </c>
      <c r="E9115" s="2">
        <f t="shared" si="434"/>
        <v>3.073178648059022E-3</v>
      </c>
    </row>
    <row r="9116" spans="1:5" x14ac:dyDescent="0.55000000000000004">
      <c r="A9116">
        <v>9111</v>
      </c>
      <c r="C9116">
        <f t="shared" si="432"/>
        <v>0.15964231881468743</v>
      </c>
      <c r="D9116">
        <f t="shared" si="433"/>
        <v>1.5693605018404433E-4</v>
      </c>
      <c r="E9116" s="2">
        <f t="shared" si="434"/>
        <v>2.5485669956530305E-2</v>
      </c>
    </row>
    <row r="9117" spans="1:5" x14ac:dyDescent="0.55000000000000004">
      <c r="A9117">
        <v>9112</v>
      </c>
      <c r="C9117">
        <f t="shared" si="432"/>
        <v>0.22378152307785365</v>
      </c>
      <c r="D9117">
        <f t="shared" si="433"/>
        <v>-8.9230386679363643E-5</v>
      </c>
      <c r="E9117" s="2">
        <f t="shared" si="434"/>
        <v>5.0078170071043947E-2</v>
      </c>
    </row>
    <row r="9118" spans="1:5" x14ac:dyDescent="0.55000000000000004">
      <c r="A9118">
        <v>9113</v>
      </c>
      <c r="C9118">
        <f t="shared" si="432"/>
        <v>0.23175628198872231</v>
      </c>
      <c r="D9118">
        <f t="shared" si="433"/>
        <v>-3.1300187731356948E-4</v>
      </c>
      <c r="E9118" s="2">
        <f t="shared" si="434"/>
        <v>5.3710974241236172E-2</v>
      </c>
    </row>
    <row r="9119" spans="1:5" x14ac:dyDescent="0.55000000000000004">
      <c r="A9119">
        <v>9114</v>
      </c>
      <c r="C9119">
        <f t="shared" si="432"/>
        <v>0.18156509915743541</v>
      </c>
      <c r="D9119">
        <f t="shared" si="433"/>
        <v>-4.582164942955323E-4</v>
      </c>
      <c r="E9119" s="2">
        <f t="shared" si="434"/>
        <v>3.2965885232049352E-2</v>
      </c>
    </row>
    <row r="9120" spans="1:5" x14ac:dyDescent="0.55000000000000004">
      <c r="A9120">
        <v>9115</v>
      </c>
      <c r="C9120">
        <f t="shared" si="432"/>
        <v>8.5804903525631124E-2</v>
      </c>
      <c r="D9120">
        <f t="shared" si="433"/>
        <v>-4.8842842965220895E-4</v>
      </c>
      <c r="E9120" s="2">
        <f t="shared" si="434"/>
        <v>7.3624814690428642E-3</v>
      </c>
    </row>
    <row r="9121" spans="1:5" x14ac:dyDescent="0.55000000000000004">
      <c r="A9121">
        <v>9116</v>
      </c>
      <c r="C9121">
        <f t="shared" si="432"/>
        <v>-3.1490514267244432E-2</v>
      </c>
      <c r="D9121">
        <f t="shared" si="433"/>
        <v>-3.9605512442060742E-4</v>
      </c>
      <c r="E9121" s="2">
        <f t="shared" si="434"/>
        <v>9.9165248881552515E-4</v>
      </c>
    </row>
    <row r="9122" spans="1:5" x14ac:dyDescent="0.55000000000000004">
      <c r="A9122">
        <v>9117</v>
      </c>
      <c r="C9122">
        <f t="shared" si="432"/>
        <v>-0.14088247674641616</v>
      </c>
      <c r="D9122">
        <f t="shared" si="433"/>
        <v>-2.04280331139075E-4</v>
      </c>
      <c r="E9122" s="2">
        <f t="shared" si="434"/>
        <v>1.984787225420449E-2</v>
      </c>
    </row>
    <row r="9123" spans="1:5" x14ac:dyDescent="0.55000000000000004">
      <c r="A9123">
        <v>9118</v>
      </c>
      <c r="C9123">
        <f t="shared" si="432"/>
        <v>-0.21491590712922876</v>
      </c>
      <c r="D9123">
        <f t="shared" si="433"/>
        <v>3.8764519370632876E-5</v>
      </c>
      <c r="E9123" s="2">
        <f t="shared" si="434"/>
        <v>4.618884713717928E-2</v>
      </c>
    </row>
    <row r="9124" spans="1:5" x14ac:dyDescent="0.55000000000000004">
      <c r="A9124">
        <v>9119</v>
      </c>
      <c r="C9124">
        <f t="shared" si="432"/>
        <v>-0.23500997489049175</v>
      </c>
      <c r="D9124">
        <f t="shared" si="433"/>
        <v>2.7208029260954864E-4</v>
      </c>
      <c r="E9124" s="2">
        <f t="shared" si="434"/>
        <v>5.5229688298029558E-2</v>
      </c>
    </row>
    <row r="9125" spans="1:5" x14ac:dyDescent="0.55000000000000004">
      <c r="A9125">
        <v>9120</v>
      </c>
      <c r="C9125">
        <f t="shared" si="432"/>
        <v>-0.19612149257337544</v>
      </c>
      <c r="D9125">
        <f t="shared" si="433"/>
        <v>4.3710964739769029E-4</v>
      </c>
      <c r="E9125" s="2">
        <f t="shared" si="434"/>
        <v>3.8463639849208558E-2</v>
      </c>
    </row>
    <row r="9126" spans="1:5" x14ac:dyDescent="0.55000000000000004">
      <c r="A9126">
        <v>9121</v>
      </c>
      <c r="C9126">
        <f t="shared" si="432"/>
        <v>-0.10801064953312058</v>
      </c>
      <c r="D9126">
        <f t="shared" si="433"/>
        <v>4.9243369423531194E-4</v>
      </c>
      <c r="E9126" s="2">
        <f t="shared" si="434"/>
        <v>1.16663004125666E-2</v>
      </c>
    </row>
    <row r="9127" spans="1:5" x14ac:dyDescent="0.55000000000000004">
      <c r="A9127">
        <v>9122</v>
      </c>
      <c r="C9127">
        <f t="shared" si="432"/>
        <v>7.2085898560974764E-3</v>
      </c>
      <c r="D9127">
        <f t="shared" si="433"/>
        <v>4.2416726349857553E-4</v>
      </c>
      <c r="E9127" s="2">
        <f t="shared" si="434"/>
        <v>5.1963767713431438E-5</v>
      </c>
    </row>
    <row r="9128" spans="1:5" x14ac:dyDescent="0.55000000000000004">
      <c r="A9128">
        <v>9123</v>
      </c>
      <c r="C9128">
        <f t="shared" si="432"/>
        <v>0.12061862513645323</v>
      </c>
      <c r="D9128">
        <f t="shared" si="433"/>
        <v>2.4944379036021382E-4</v>
      </c>
      <c r="E9128" s="2">
        <f t="shared" si="434"/>
        <v>1.4548852729808227E-2</v>
      </c>
    </row>
    <row r="9129" spans="1:5" x14ac:dyDescent="0.55000000000000004">
      <c r="A9129">
        <v>9124</v>
      </c>
      <c r="C9129">
        <f t="shared" si="432"/>
        <v>0.20375592794644887</v>
      </c>
      <c r="D9129">
        <f t="shared" si="433"/>
        <v>1.2115183699357726E-5</v>
      </c>
      <c r="E9129" s="2">
        <f t="shared" si="434"/>
        <v>4.1516478173318459E-2</v>
      </c>
    </row>
    <row r="9130" spans="1:5" x14ac:dyDescent="0.55000000000000004">
      <c r="A9130">
        <v>9125</v>
      </c>
      <c r="C9130">
        <f t="shared" si="432"/>
        <v>0.23575478767607591</v>
      </c>
      <c r="D9130">
        <f t="shared" si="433"/>
        <v>-2.2825407870222676E-4</v>
      </c>
      <c r="E9130" s="2">
        <f t="shared" si="434"/>
        <v>5.5580319912191631E-2</v>
      </c>
    </row>
    <row r="9131" spans="1:5" x14ac:dyDescent="0.55000000000000004">
      <c r="A9131">
        <v>9126</v>
      </c>
      <c r="C9131">
        <f t="shared" si="432"/>
        <v>0.2085841650156447</v>
      </c>
      <c r="D9131">
        <f t="shared" si="433"/>
        <v>-4.1133637856378855E-4</v>
      </c>
      <c r="E9131" s="2">
        <f t="shared" si="434"/>
        <v>4.3507353895273694E-2</v>
      </c>
    </row>
    <row r="9132" spans="1:5" x14ac:dyDescent="0.55000000000000004">
      <c r="A9132">
        <v>9127</v>
      </c>
      <c r="C9132">
        <f t="shared" si="432"/>
        <v>0.12906331354451106</v>
      </c>
      <c r="D9132">
        <f t="shared" si="433"/>
        <v>-4.9118191768821485E-4</v>
      </c>
      <c r="E9132" s="2">
        <f t="shared" si="434"/>
        <v>1.6657338903088771E-2</v>
      </c>
    </row>
    <row r="9133" spans="1:5" x14ac:dyDescent="0.55000000000000004">
      <c r="A9133">
        <v>9128</v>
      </c>
      <c r="C9133">
        <f t="shared" si="432"/>
        <v>1.7150290810902552E-2</v>
      </c>
      <c r="D9133">
        <f t="shared" si="433"/>
        <v>-4.4775114877019276E-4</v>
      </c>
      <c r="E9133" s="2">
        <f t="shared" si="434"/>
        <v>2.941324748985285E-4</v>
      </c>
    </row>
    <row r="9134" spans="1:5" x14ac:dyDescent="0.55000000000000004">
      <c r="A9134">
        <v>9129</v>
      </c>
      <c r="C9134">
        <f t="shared" si="432"/>
        <v>-9.9067093416795163E-2</v>
      </c>
      <c r="D9134">
        <f t="shared" si="433"/>
        <v>-2.9194427935622824E-4</v>
      </c>
      <c r="E9134" s="2">
        <f t="shared" si="434"/>
        <v>9.8142889980520186E-3</v>
      </c>
    </row>
    <row r="9135" spans="1:5" x14ac:dyDescent="0.55000000000000004">
      <c r="A9135">
        <v>9130</v>
      </c>
      <c r="C9135">
        <f t="shared" si="432"/>
        <v>-0.19042072536552204</v>
      </c>
      <c r="D9135">
        <f t="shared" si="433"/>
        <v>-6.2865549520997854E-5</v>
      </c>
      <c r="E9135" s="2">
        <f t="shared" si="434"/>
        <v>3.6260052648731569E-2</v>
      </c>
    </row>
    <row r="9136" spans="1:5" x14ac:dyDescent="0.55000000000000004">
      <c r="A9136">
        <v>9131</v>
      </c>
      <c r="C9136">
        <f t="shared" si="432"/>
        <v>-0.23398276899792503</v>
      </c>
      <c r="D9136">
        <f t="shared" si="433"/>
        <v>1.8199110814335836E-4</v>
      </c>
      <c r="E9136" s="2">
        <f t="shared" si="434"/>
        <v>5.4747936187936344E-2</v>
      </c>
    </row>
    <row r="9137" spans="1:5" x14ac:dyDescent="0.55000000000000004">
      <c r="A9137">
        <v>9132</v>
      </c>
      <c r="C9137">
        <f t="shared" si="432"/>
        <v>-0.21882006957729547</v>
      </c>
      <c r="D9137">
        <f t="shared" si="433"/>
        <v>3.8117183373192077E-4</v>
      </c>
      <c r="E9137" s="2">
        <f t="shared" si="434"/>
        <v>4.7882222849812431E-2</v>
      </c>
    </row>
    <row r="9138" spans="1:5" x14ac:dyDescent="0.55000000000000004">
      <c r="A9138">
        <v>9133</v>
      </c>
      <c r="C9138">
        <f t="shared" si="432"/>
        <v>-0.14873814505652919</v>
      </c>
      <c r="D9138">
        <f t="shared" si="433"/>
        <v>4.8468646351725552E-4</v>
      </c>
      <c r="E9138" s="2">
        <f t="shared" si="434"/>
        <v>2.2123035794857117E-2</v>
      </c>
    </row>
    <row r="9139" spans="1:5" x14ac:dyDescent="0.55000000000000004">
      <c r="A9139">
        <v>9134</v>
      </c>
      <c r="C9139">
        <f t="shared" si="432"/>
        <v>-4.1326081276636374E-2</v>
      </c>
      <c r="D9139">
        <f t="shared" si="433"/>
        <v>4.6655500734433858E-4</v>
      </c>
      <c r="E9139" s="2">
        <f t="shared" si="434"/>
        <v>1.7078449936831555E-3</v>
      </c>
    </row>
    <row r="9140" spans="1:5" x14ac:dyDescent="0.55000000000000004">
      <c r="A9140">
        <v>9135</v>
      </c>
      <c r="C9140">
        <f t="shared" si="432"/>
        <v>7.6457957819014558E-2</v>
      </c>
      <c r="D9140">
        <f t="shared" si="433"/>
        <v>3.313280785272589E-4</v>
      </c>
      <c r="E9140" s="2">
        <f t="shared" si="434"/>
        <v>5.8458193138542095E-3</v>
      </c>
    </row>
    <row r="9141" spans="1:5" x14ac:dyDescent="0.55000000000000004">
      <c r="A9141">
        <v>9136</v>
      </c>
      <c r="C9141">
        <f t="shared" si="432"/>
        <v>0.17505266110797177</v>
      </c>
      <c r="D9141">
        <f t="shared" si="433"/>
        <v>1.129447858416039E-4</v>
      </c>
      <c r="E9141" s="2">
        <f t="shared" si="434"/>
        <v>3.0643434160982412E-2</v>
      </c>
    </row>
    <row r="9142" spans="1:5" x14ac:dyDescent="0.55000000000000004">
      <c r="A9142">
        <v>9137</v>
      </c>
      <c r="C9142">
        <f t="shared" si="432"/>
        <v>0.22971283627615791</v>
      </c>
      <c r="D9142">
        <f t="shared" si="433"/>
        <v>-1.3378526740310233E-4</v>
      </c>
      <c r="E9142" s="2">
        <f t="shared" si="434"/>
        <v>5.276798715003693E-2</v>
      </c>
    </row>
    <row r="9143" spans="1:5" x14ac:dyDescent="0.55000000000000004">
      <c r="A9143">
        <v>9138</v>
      </c>
      <c r="C9143">
        <f t="shared" si="432"/>
        <v>0.22671993150143452</v>
      </c>
      <c r="D9143">
        <f t="shared" si="433"/>
        <v>-3.4693803849931791E-4</v>
      </c>
      <c r="E9143" s="2">
        <f t="shared" si="434"/>
        <v>5.1401927340015162E-2</v>
      </c>
    </row>
    <row r="9144" spans="1:5" x14ac:dyDescent="0.55000000000000004">
      <c r="A9144">
        <v>9139</v>
      </c>
      <c r="C9144">
        <f t="shared" si="432"/>
        <v>0.16682510279925522</v>
      </c>
      <c r="D9144">
        <f t="shared" si="433"/>
        <v>-4.7301667480381893E-4</v>
      </c>
      <c r="E9144" s="2">
        <f t="shared" si="434"/>
        <v>2.7830614923982071E-2</v>
      </c>
    </row>
    <row r="9145" spans="1:5" x14ac:dyDescent="0.55000000000000004">
      <c r="A9145">
        <v>9140</v>
      </c>
      <c r="C9145">
        <f t="shared" si="432"/>
        <v>6.5060689687680293E-2</v>
      </c>
      <c r="D9145">
        <f t="shared" si="433"/>
        <v>-4.8037809613805997E-4</v>
      </c>
      <c r="E9145" s="2">
        <f t="shared" si="434"/>
        <v>4.2328933426366289E-3</v>
      </c>
    </row>
    <row r="9146" spans="1:5" x14ac:dyDescent="0.55000000000000004">
      <c r="A9146">
        <v>9141</v>
      </c>
      <c r="C9146">
        <f t="shared" si="432"/>
        <v>-5.3032585164974354E-2</v>
      </c>
      <c r="D9146">
        <f t="shared" si="433"/>
        <v>-3.6717474090850762E-4</v>
      </c>
      <c r="E9146" s="2">
        <f t="shared" si="434"/>
        <v>2.8124550892802578E-3</v>
      </c>
    </row>
    <row r="9147" spans="1:5" x14ac:dyDescent="0.55000000000000004">
      <c r="A9147">
        <v>9142</v>
      </c>
      <c r="C9147">
        <f t="shared" si="432"/>
        <v>-0.15781579897942152</v>
      </c>
      <c r="D9147">
        <f t="shared" si="433"/>
        <v>-1.6181826514037782E-4</v>
      </c>
      <c r="E9147" s="2">
        <f t="shared" si="434"/>
        <v>2.4905826407513182E-2</v>
      </c>
    </row>
    <row r="9148" spans="1:5" x14ac:dyDescent="0.55000000000000004">
      <c r="A9148">
        <v>9143</v>
      </c>
      <c r="C9148">
        <f t="shared" si="432"/>
        <v>-0.22299057374313777</v>
      </c>
      <c r="D9148">
        <f t="shared" si="433"/>
        <v>8.4151184319590137E-5</v>
      </c>
      <c r="E9148" s="2">
        <f t="shared" si="434"/>
        <v>4.9724795978293768E-2</v>
      </c>
    </row>
    <row r="9149" spans="1:5" x14ac:dyDescent="0.55000000000000004">
      <c r="A9149">
        <v>9144</v>
      </c>
      <c r="C9149">
        <f t="shared" si="432"/>
        <v>-0.23219941476568104</v>
      </c>
      <c r="D9149">
        <f t="shared" si="433"/>
        <v>3.0900046028156799E-4</v>
      </c>
      <c r="E9149" s="2">
        <f t="shared" si="434"/>
        <v>5.3916568217524774E-2</v>
      </c>
    </row>
    <row r="9150" spans="1:5" x14ac:dyDescent="0.55000000000000004">
      <c r="A9150">
        <v>9145</v>
      </c>
      <c r="C9150">
        <f t="shared" si="432"/>
        <v>-0.1831310970595221</v>
      </c>
      <c r="D9150">
        <f t="shared" si="433"/>
        <v>4.5629713392308674E-4</v>
      </c>
      <c r="E9150" s="2">
        <f t="shared" si="434"/>
        <v>3.3536998710224107E-2</v>
      </c>
    </row>
    <row r="9151" spans="1:5" x14ac:dyDescent="0.55000000000000004">
      <c r="A9151">
        <v>9146</v>
      </c>
      <c r="C9151">
        <f t="shared" si="432"/>
        <v>-8.8100734088074104E-2</v>
      </c>
      <c r="D9151">
        <f t="shared" si="433"/>
        <v>4.8907284493594381E-4</v>
      </c>
      <c r="E9151" s="2">
        <f t="shared" si="434"/>
        <v>7.761739346857542E-3</v>
      </c>
    </row>
    <row r="9152" spans="1:5" x14ac:dyDescent="0.55000000000000004">
      <c r="A9152">
        <v>9147</v>
      </c>
      <c r="C9152">
        <f t="shared" si="432"/>
        <v>2.9041056123349732E-2</v>
      </c>
      <c r="D9152">
        <f t="shared" si="433"/>
        <v>3.9910158070750174E-4</v>
      </c>
      <c r="E9152" s="2">
        <f t="shared" si="434"/>
        <v>8.4338294075954898E-4</v>
      </c>
    </row>
    <row r="9153" spans="1:5" x14ac:dyDescent="0.55000000000000004">
      <c r="A9153">
        <v>9148</v>
      </c>
      <c r="C9153">
        <f t="shared" si="432"/>
        <v>0.13889415338470626</v>
      </c>
      <c r="D9153">
        <f t="shared" si="433"/>
        <v>2.089642321153218E-4</v>
      </c>
      <c r="E9153" s="2">
        <f t="shared" si="434"/>
        <v>1.9291585844454309E-2</v>
      </c>
    </row>
    <row r="9154" spans="1:5" x14ac:dyDescent="0.55000000000000004">
      <c r="A9154">
        <v>9149</v>
      </c>
      <c r="C9154">
        <f t="shared" si="432"/>
        <v>0.21388774580296169</v>
      </c>
      <c r="D9154">
        <f t="shared" si="433"/>
        <v>-3.3618734121272543E-5</v>
      </c>
      <c r="E9154" s="2">
        <f t="shared" si="434"/>
        <v>4.5747967804672357E-2</v>
      </c>
    </row>
    <row r="9155" spans="1:5" x14ac:dyDescent="0.55000000000000004">
      <c r="A9155">
        <v>9150</v>
      </c>
      <c r="C9155">
        <f t="shared" si="432"/>
        <v>0.23520002242063937</v>
      </c>
      <c r="D9155">
        <f t="shared" si="433"/>
        <v>-2.6776410672011721E-4</v>
      </c>
      <c r="E9155" s="2">
        <f t="shared" si="434"/>
        <v>5.531905054666926E-2</v>
      </c>
    </row>
    <row r="9156" spans="1:5" x14ac:dyDescent="0.55000000000000004">
      <c r="A9156">
        <v>9151</v>
      </c>
      <c r="C9156">
        <f t="shared" si="432"/>
        <v>0.19748205103384958</v>
      </c>
      <c r="D9156">
        <f t="shared" si="433"/>
        <v>-4.3470633255176085E-4</v>
      </c>
      <c r="E9156" s="2">
        <f t="shared" si="434"/>
        <v>3.899916048053597E-2</v>
      </c>
    </row>
    <row r="9157" spans="1:5" x14ac:dyDescent="0.55000000000000004">
      <c r="A9157">
        <v>9152</v>
      </c>
      <c r="C9157">
        <f t="shared" si="432"/>
        <v>0.11020024743195474</v>
      </c>
      <c r="D9157">
        <f t="shared" si="433"/>
        <v>-4.925464317954984E-4</v>
      </c>
      <c r="E9157" s="2">
        <f t="shared" si="434"/>
        <v>1.2144094534064046E-2</v>
      </c>
    </row>
    <row r="9158" spans="1:5" x14ac:dyDescent="0.55000000000000004">
      <c r="A9158">
        <v>9153</v>
      </c>
      <c r="C9158">
        <f t="shared" ref="C9158:C9221" si="435">$D$1*COS($B$2*(A9158-$L$2)+$B$1)</f>
        <v>-4.7394954403241823E-3</v>
      </c>
      <c r="D9158">
        <f t="shared" ref="D9158:D9221" si="436">$D$2*COS($B$2*(A9158-$L$3)+$B$3)</f>
        <v>-4.267677587169624E-4</v>
      </c>
      <c r="E9158" s="2">
        <f t="shared" ref="E9158:E9221" si="437">(M9158-C9158)^2</f>
        <v>2.2462817028853714E-5</v>
      </c>
    </row>
    <row r="9159" spans="1:5" x14ac:dyDescent="0.55000000000000004">
      <c r="A9159">
        <v>9154</v>
      </c>
      <c r="C9159">
        <f t="shared" si="435"/>
        <v>-0.11848972485771907</v>
      </c>
      <c r="D9159">
        <f t="shared" si="436"/>
        <v>-2.5387937375107608E-4</v>
      </c>
      <c r="E9159" s="2">
        <f t="shared" si="437"/>
        <v>1.4039814896857968E-2</v>
      </c>
    </row>
    <row r="9160" spans="1:5" x14ac:dyDescent="0.55000000000000004">
      <c r="A9160">
        <v>9155</v>
      </c>
      <c r="C9160">
        <f t="shared" si="435"/>
        <v>-0.20250153090105863</v>
      </c>
      <c r="D9160">
        <f t="shared" si="436"/>
        <v>-1.7272617326268541E-5</v>
      </c>
      <c r="E9160" s="2">
        <f t="shared" si="437"/>
        <v>4.10068700172724E-2</v>
      </c>
    </row>
    <row r="9161" spans="1:5" x14ac:dyDescent="0.55000000000000004">
      <c r="A9161">
        <v>9156</v>
      </c>
      <c r="C9161">
        <f t="shared" si="435"/>
        <v>-0.23568972108183084</v>
      </c>
      <c r="D9161">
        <f t="shared" si="436"/>
        <v>2.2366920196954673E-4</v>
      </c>
      <c r="E9161" s="2">
        <f t="shared" si="437"/>
        <v>5.5549644623631218E-2</v>
      </c>
    </row>
    <row r="9162" spans="1:5" x14ac:dyDescent="0.55000000000000004">
      <c r="A9162">
        <v>9157</v>
      </c>
      <c r="C9162">
        <f t="shared" si="435"/>
        <v>-0.20972475921620529</v>
      </c>
      <c r="D9162">
        <f t="shared" si="436"/>
        <v>4.0847476614370835E-4</v>
      </c>
      <c r="E9162" s="2">
        <f t="shared" si="437"/>
        <v>4.3984474628295286E-2</v>
      </c>
    </row>
    <row r="9163" spans="1:5" x14ac:dyDescent="0.55000000000000004">
      <c r="A9163">
        <v>9158</v>
      </c>
      <c r="C9163">
        <f t="shared" si="435"/>
        <v>-0.13112330343733491</v>
      </c>
      <c r="D9163">
        <f t="shared" si="436"/>
        <v>4.9076177398009598E-4</v>
      </c>
      <c r="E9163" s="2">
        <f t="shared" si="437"/>
        <v>1.7193320704319406E-2</v>
      </c>
    </row>
    <row r="9164" spans="1:5" x14ac:dyDescent="0.55000000000000004">
      <c r="A9164">
        <v>9159</v>
      </c>
      <c r="C9164">
        <f t="shared" si="435"/>
        <v>-1.9612662354064499E-2</v>
      </c>
      <c r="D9164">
        <f t="shared" si="436"/>
        <v>4.4987792098890873E-4</v>
      </c>
      <c r="E9164" s="2">
        <f t="shared" si="437"/>
        <v>3.8465652461453881E-4</v>
      </c>
    </row>
    <row r="9165" spans="1:5" x14ac:dyDescent="0.55000000000000004">
      <c r="A9165">
        <v>9160</v>
      </c>
      <c r="C9165">
        <f t="shared" si="435"/>
        <v>9.6820343577954826E-2</v>
      </c>
      <c r="D9165">
        <f t="shared" si="436"/>
        <v>2.9608419250368281E-4</v>
      </c>
      <c r="E9165" s="2">
        <f t="shared" si="437"/>
        <v>9.3741789305532182E-3</v>
      </c>
    </row>
    <row r="9166" spans="1:5" x14ac:dyDescent="0.55000000000000004">
      <c r="A9166">
        <v>9161</v>
      </c>
      <c r="C9166">
        <f t="shared" si="435"/>
        <v>0.18895348408282323</v>
      </c>
      <c r="D9166">
        <f t="shared" si="436"/>
        <v>6.7979572659625348E-5</v>
      </c>
      <c r="E9166" s="2">
        <f t="shared" si="437"/>
        <v>3.5703419147037729E-2</v>
      </c>
    </row>
    <row r="9167" spans="1:5" x14ac:dyDescent="0.55000000000000004">
      <c r="A9167">
        <v>9162</v>
      </c>
      <c r="C9167">
        <f t="shared" si="435"/>
        <v>0.23366328290633273</v>
      </c>
      <c r="D9167">
        <f t="shared" si="436"/>
        <v>-1.7718648702629865E-4</v>
      </c>
      <c r="E9167" s="2">
        <f t="shared" si="437"/>
        <v>5.4598529778564886E-2</v>
      </c>
    </row>
    <row r="9168" spans="1:5" x14ac:dyDescent="0.55000000000000004">
      <c r="A9168">
        <v>9163</v>
      </c>
      <c r="C9168">
        <f t="shared" si="435"/>
        <v>0.21972852295156692</v>
      </c>
      <c r="D9168">
        <f t="shared" si="436"/>
        <v>-3.7788247326343317E-4</v>
      </c>
      <c r="E9168" s="2">
        <f t="shared" si="437"/>
        <v>4.8280623798477272E-2</v>
      </c>
    </row>
    <row r="9169" spans="1:5" x14ac:dyDescent="0.55000000000000004">
      <c r="A9169">
        <v>9164</v>
      </c>
      <c r="C9169">
        <f t="shared" si="435"/>
        <v>0.15064653524837721</v>
      </c>
      <c r="D9169">
        <f t="shared" si="436"/>
        <v>-4.8373792384063922E-4</v>
      </c>
      <c r="E9169" s="2">
        <f t="shared" si="437"/>
        <v>2.2694378582340555E-2</v>
      </c>
    </row>
    <row r="9170" spans="1:5" x14ac:dyDescent="0.55000000000000004">
      <c r="A9170">
        <v>9165</v>
      </c>
      <c r="C9170">
        <f t="shared" si="435"/>
        <v>4.3755442573614085E-2</v>
      </c>
      <c r="D9170">
        <f t="shared" si="436"/>
        <v>-4.6818535192485208E-4</v>
      </c>
      <c r="E9170" s="2">
        <f t="shared" si="437"/>
        <v>1.91453875481284E-3</v>
      </c>
    </row>
    <row r="9171" spans="1:5" x14ac:dyDescent="0.55000000000000004">
      <c r="A9171">
        <v>9166</v>
      </c>
      <c r="C9171">
        <f t="shared" si="435"/>
        <v>-7.411734389557538E-2</v>
      </c>
      <c r="D9171">
        <f t="shared" si="436"/>
        <v>-3.3512812524013041E-4</v>
      </c>
      <c r="E9171" s="2">
        <f t="shared" si="437"/>
        <v>5.4933806661349848E-3</v>
      </c>
    </row>
    <row r="9172" spans="1:5" x14ac:dyDescent="0.55000000000000004">
      <c r="A9172">
        <v>9167</v>
      </c>
      <c r="C9172">
        <f t="shared" si="435"/>
        <v>-0.17338823931662742</v>
      </c>
      <c r="D9172">
        <f t="shared" si="436"/>
        <v>-1.1796080306053204E-4</v>
      </c>
      <c r="E9172" s="2">
        <f t="shared" si="437"/>
        <v>3.0063481533320061E-2</v>
      </c>
    </row>
    <row r="9173" spans="1:5" x14ac:dyDescent="0.55000000000000004">
      <c r="A9173">
        <v>9168</v>
      </c>
      <c r="C9173">
        <f t="shared" si="435"/>
        <v>-0.22914234140330808</v>
      </c>
      <c r="D9173">
        <f t="shared" si="436"/>
        <v>1.2881219427081459E-4</v>
      </c>
      <c r="E9173" s="2">
        <f t="shared" si="437"/>
        <v>5.2506212623790197E-2</v>
      </c>
    </row>
    <row r="9174" spans="1:5" x14ac:dyDescent="0.55000000000000004">
      <c r="A9174">
        <v>9169</v>
      </c>
      <c r="C9174">
        <f t="shared" si="435"/>
        <v>-0.22738654573508676</v>
      </c>
      <c r="D9174">
        <f t="shared" si="436"/>
        <v>3.4325604598581038E-4</v>
      </c>
      <c r="E9174" s="2">
        <f t="shared" si="437"/>
        <v>5.1704641181334707E-2</v>
      </c>
    </row>
    <row r="9175" spans="1:5" x14ac:dyDescent="0.55000000000000004">
      <c r="A9175">
        <v>9170</v>
      </c>
      <c r="C9175">
        <f t="shared" si="435"/>
        <v>-0.16856152001785041</v>
      </c>
      <c r="D9175">
        <f t="shared" si="436"/>
        <v>4.7154986541966582E-4</v>
      </c>
      <c r="E9175" s="2">
        <f t="shared" si="437"/>
        <v>2.8412986030728185E-2</v>
      </c>
    </row>
    <row r="9176" spans="1:5" x14ac:dyDescent="0.55000000000000004">
      <c r="A9176">
        <v>9171</v>
      </c>
      <c r="C9176">
        <f t="shared" si="435"/>
        <v>-6.7431105770156555E-2</v>
      </c>
      <c r="D9176">
        <f t="shared" si="436"/>
        <v>4.8149460812084758E-4</v>
      </c>
      <c r="E9176" s="2">
        <f t="shared" si="437"/>
        <v>4.5469540253860402E-3</v>
      </c>
    </row>
    <row r="9177" spans="1:5" x14ac:dyDescent="0.55000000000000004">
      <c r="A9177">
        <v>9172</v>
      </c>
      <c r="C9177">
        <f t="shared" si="435"/>
        <v>5.0623094690911953E-2</v>
      </c>
      <c r="D9177">
        <f t="shared" si="436"/>
        <v>3.7059435328476155E-4</v>
      </c>
      <c r="E9177" s="2">
        <f t="shared" si="437"/>
        <v>2.5626977160850381E-3</v>
      </c>
    </row>
    <row r="9178" spans="1:5" x14ac:dyDescent="0.55000000000000004">
      <c r="A9178">
        <v>9173</v>
      </c>
      <c r="C9178">
        <f t="shared" si="435"/>
        <v>0.15597196543473318</v>
      </c>
      <c r="D9178">
        <f t="shared" si="436"/>
        <v>1.6668272728336813E-4</v>
      </c>
      <c r="E9178" s="2">
        <f t="shared" si="437"/>
        <v>2.4327254001573602E-2</v>
      </c>
    </row>
    <row r="9179" spans="1:5" x14ac:dyDescent="0.55000000000000004">
      <c r="A9179">
        <v>9174</v>
      </c>
      <c r="C9179">
        <f t="shared" si="435"/>
        <v>0.22217516048261288</v>
      </c>
      <c r="D9179">
        <f t="shared" si="436"/>
        <v>-7.906274987302756E-5</v>
      </c>
      <c r="E9179" s="2">
        <f t="shared" si="437"/>
        <v>4.9361801935474785E-2</v>
      </c>
    </row>
    <row r="9180" spans="1:5" x14ac:dyDescent="0.55000000000000004">
      <c r="A9180">
        <v>9175</v>
      </c>
      <c r="C9180">
        <f t="shared" si="435"/>
        <v>0.23261707333016352</v>
      </c>
      <c r="D9180">
        <f t="shared" si="436"/>
        <v>-3.0496514332183241E-4</v>
      </c>
      <c r="E9180" s="2">
        <f t="shared" si="437"/>
        <v>5.4110702804690672E-2</v>
      </c>
    </row>
    <row r="9181" spans="1:5" x14ac:dyDescent="0.55000000000000004">
      <c r="A9181">
        <v>9176</v>
      </c>
      <c r="C9181">
        <f t="shared" si="435"/>
        <v>0.18467700395070916</v>
      </c>
      <c r="D9181">
        <f t="shared" si="436"/>
        <v>-4.5432771395204042E-4</v>
      </c>
      <c r="E9181" s="2">
        <f t="shared" si="437"/>
        <v>3.4105595788210243E-2</v>
      </c>
    </row>
    <row r="9182" spans="1:5" x14ac:dyDescent="0.55000000000000004">
      <c r="A9182">
        <v>9177</v>
      </c>
      <c r="C9182">
        <f t="shared" si="435"/>
        <v>9.0386899265176929E-2</v>
      </c>
      <c r="D9182">
        <f t="shared" si="436"/>
        <v>-4.8966360484944081E-4</v>
      </c>
      <c r="E9182" s="2">
        <f t="shared" si="437"/>
        <v>8.1697915587732421E-3</v>
      </c>
    </row>
    <row r="9183" spans="1:5" x14ac:dyDescent="0.55000000000000004">
      <c r="A9183">
        <v>9178</v>
      </c>
      <c r="C9183">
        <f t="shared" si="435"/>
        <v>-2.6588411933379227E-2</v>
      </c>
      <c r="D9183">
        <f t="shared" si="436"/>
        <v>-4.0210425222225613E-4</v>
      </c>
      <c r="E9183" s="2">
        <f t="shared" si="437"/>
        <v>7.0694364913906295E-4</v>
      </c>
    </row>
    <row r="9184" spans="1:5" x14ac:dyDescent="0.55000000000000004">
      <c r="A9184">
        <v>9179</v>
      </c>
      <c r="C9184">
        <f t="shared" si="435"/>
        <v>-0.13689059217591304</v>
      </c>
      <c r="D9184">
        <f t="shared" si="436"/>
        <v>-2.1362520797242387E-4</v>
      </c>
      <c r="E9184" s="2">
        <f t="shared" si="437"/>
        <v>1.8739034226272145E-2</v>
      </c>
    </row>
    <row r="9185" spans="1:5" x14ac:dyDescent="0.55000000000000004">
      <c r="A9185">
        <v>9180</v>
      </c>
      <c r="C9185">
        <f t="shared" si="435"/>
        <v>-0.21283611920703349</v>
      </c>
      <c r="D9185">
        <f t="shared" si="436"/>
        <v>2.8469260616379563E-5</v>
      </c>
      <c r="E9185" s="2">
        <f t="shared" si="437"/>
        <v>4.5299213639110568E-2</v>
      </c>
    </row>
    <row r="9186" spans="1:5" x14ac:dyDescent="0.55000000000000004">
      <c r="A9186">
        <v>9181</v>
      </c>
      <c r="C9186">
        <f t="shared" si="435"/>
        <v>-0.23536426654662423</v>
      </c>
      <c r="D9186">
        <f t="shared" si="436"/>
        <v>2.6341854487487224E-4</v>
      </c>
      <c r="E9186" s="2">
        <f t="shared" si="437"/>
        <v>5.5396337967030383E-2</v>
      </c>
    </row>
    <row r="9187" spans="1:5" x14ac:dyDescent="0.55000000000000004">
      <c r="A9187">
        <v>9182</v>
      </c>
      <c r="C9187">
        <f t="shared" si="435"/>
        <v>-0.19882094406811684</v>
      </c>
      <c r="D9187">
        <f t="shared" si="436"/>
        <v>4.3225532679214428E-4</v>
      </c>
      <c r="E9187" s="2">
        <f t="shared" si="437"/>
        <v>3.9529767800137249E-2</v>
      </c>
    </row>
    <row r="9188" spans="1:5" x14ac:dyDescent="0.55000000000000004">
      <c r="A9188">
        <v>9183</v>
      </c>
      <c r="C9188">
        <f t="shared" si="435"/>
        <v>-0.11237775544451227</v>
      </c>
      <c r="D9188">
        <f t="shared" si="436"/>
        <v>4.9260513290399674E-4</v>
      </c>
      <c r="E9188" s="2">
        <f t="shared" si="437"/>
        <v>1.2628759918746606E-2</v>
      </c>
    </row>
    <row r="9189" spans="1:5" x14ac:dyDescent="0.55000000000000004">
      <c r="A9189">
        <v>9184</v>
      </c>
      <c r="C9189">
        <f t="shared" si="435"/>
        <v>2.2698810623709717E-3</v>
      </c>
      <c r="D9189">
        <f t="shared" si="436"/>
        <v>4.293214339527299E-4</v>
      </c>
      <c r="E9189" s="2">
        <f t="shared" si="437"/>
        <v>5.1523600373103713E-6</v>
      </c>
    </row>
    <row r="9190" spans="1:5" x14ac:dyDescent="0.55000000000000004">
      <c r="A9190">
        <v>9185</v>
      </c>
      <c r="C9190">
        <f t="shared" si="435"/>
        <v>0.11634782526789564</v>
      </c>
      <c r="D9190">
        <f t="shared" si="436"/>
        <v>2.5828710445713809E-4</v>
      </c>
      <c r="E9190" s="2">
        <f t="shared" si="437"/>
        <v>1.3536816444568774E-2</v>
      </c>
    </row>
    <row r="9191" spans="1:5" x14ac:dyDescent="0.55000000000000004">
      <c r="A9191">
        <v>9186</v>
      </c>
      <c r="C9191">
        <f t="shared" si="435"/>
        <v>0.20122491774874957</v>
      </c>
      <c r="D9191">
        <f t="shared" si="436"/>
        <v>2.2428156002995115E-5</v>
      </c>
      <c r="E9191" s="2">
        <f t="shared" si="437"/>
        <v>4.0491467522991029E-2</v>
      </c>
    </row>
    <row r="9192" spans="1:5" x14ac:dyDescent="0.55000000000000004">
      <c r="A9192">
        <v>9187</v>
      </c>
      <c r="C9192">
        <f t="shared" si="435"/>
        <v>0.23559879735939546</v>
      </c>
      <c r="D9192">
        <f t="shared" si="436"/>
        <v>-2.1905978685988101E-4</v>
      </c>
      <c r="E9192" s="2">
        <f t="shared" si="437"/>
        <v>5.5506793317193485E-2</v>
      </c>
    </row>
    <row r="9193" spans="1:5" x14ac:dyDescent="0.55000000000000004">
      <c r="A9193">
        <v>9188</v>
      </c>
      <c r="C9193">
        <f t="shared" si="435"/>
        <v>0.21084234486145489</v>
      </c>
      <c r="D9193">
        <f t="shared" si="436"/>
        <v>-4.0556834063486811E-4</v>
      </c>
      <c r="E9193" s="2">
        <f t="shared" si="437"/>
        <v>4.4454494386676674E-2</v>
      </c>
    </row>
    <row r="9194" spans="1:5" x14ac:dyDescent="0.55000000000000004">
      <c r="A9194">
        <v>9189</v>
      </c>
      <c r="C9194">
        <f t="shared" si="435"/>
        <v>0.13316890801012807</v>
      </c>
      <c r="D9194">
        <f t="shared" si="436"/>
        <v>-4.9028778961213648E-4</v>
      </c>
      <c r="E9194" s="2">
        <f t="shared" si="437"/>
        <v>1.7733958060609952E-2</v>
      </c>
    </row>
    <row r="9195" spans="1:5" x14ac:dyDescent="0.55000000000000004">
      <c r="A9195">
        <v>9190</v>
      </c>
      <c r="C9195">
        <f t="shared" si="435"/>
        <v>2.2072882224585335E-2</v>
      </c>
      <c r="D9195">
        <f t="shared" si="436"/>
        <v>-4.5195533784745198E-4</v>
      </c>
      <c r="E9195" s="2">
        <f t="shared" si="437"/>
        <v>4.8721212970041523E-4</v>
      </c>
    </row>
    <row r="9196" spans="1:5" x14ac:dyDescent="0.55000000000000004">
      <c r="A9196">
        <v>9191</v>
      </c>
      <c r="C9196">
        <f t="shared" si="435"/>
        <v>-9.4562971739886731E-2</v>
      </c>
      <c r="D9196">
        <f t="shared" si="436"/>
        <v>-3.0019162274570759E-4</v>
      </c>
      <c r="E9196" s="2">
        <f t="shared" si="437"/>
        <v>8.9421556242786169E-3</v>
      </c>
    </row>
    <row r="9197" spans="1:5" x14ac:dyDescent="0.55000000000000004">
      <c r="A9197">
        <v>9192</v>
      </c>
      <c r="C9197">
        <f t="shared" si="435"/>
        <v>-0.18746551302693995</v>
      </c>
      <c r="D9197">
        <f t="shared" si="436"/>
        <v>-7.3086137872143401E-5</v>
      </c>
      <c r="E9197" s="2">
        <f t="shared" si="437"/>
        <v>3.514331857445379E-2</v>
      </c>
    </row>
    <row r="9198" spans="1:5" x14ac:dyDescent="0.55000000000000004">
      <c r="A9198">
        <v>9193</v>
      </c>
      <c r="C9198">
        <f t="shared" si="435"/>
        <v>-0.23331816200371969</v>
      </c>
      <c r="D9198">
        <f t="shared" si="436"/>
        <v>1.7236242707377512E-4</v>
      </c>
      <c r="E9198" s="2">
        <f t="shared" si="437"/>
        <v>5.4437364720793982E-2</v>
      </c>
    </row>
    <row r="9199" spans="1:5" x14ac:dyDescent="0.55000000000000004">
      <c r="A9199">
        <v>9194</v>
      </c>
      <c r="C9199">
        <f t="shared" si="435"/>
        <v>-0.22061287027420853</v>
      </c>
      <c r="D9199">
        <f t="shared" si="436"/>
        <v>3.7455165593587174E-4</v>
      </c>
      <c r="E9199" s="2">
        <f t="shared" si="437"/>
        <v>4.8670038530624765E-2</v>
      </c>
    </row>
    <row r="9200" spans="1:5" x14ac:dyDescent="0.55000000000000004">
      <c r="A9200">
        <v>9195</v>
      </c>
      <c r="C9200">
        <f t="shared" si="435"/>
        <v>-0.15253839825882987</v>
      </c>
      <c r="D9200">
        <f t="shared" si="436"/>
        <v>4.8273631407912555E-4</v>
      </c>
      <c r="E9200" s="2">
        <f t="shared" si="437"/>
        <v>2.3267962943369389E-2</v>
      </c>
    </row>
    <row r="9201" spans="1:5" x14ac:dyDescent="0.55000000000000004">
      <c r="A9201">
        <v>9196</v>
      </c>
      <c r="C9201">
        <f t="shared" si="435"/>
        <v>-4.6180003533595956E-2</v>
      </c>
      <c r="D9201">
        <f t="shared" si="436"/>
        <v>4.6976433266732474E-4</v>
      </c>
      <c r="E9201" s="2">
        <f t="shared" si="437"/>
        <v>2.1325927263629351E-3</v>
      </c>
    </row>
    <row r="9202" spans="1:5" x14ac:dyDescent="0.55000000000000004">
      <c r="A9202">
        <v>9197</v>
      </c>
      <c r="C9202">
        <f t="shared" si="435"/>
        <v>7.1768598681329662E-2</v>
      </c>
      <c r="D9202">
        <f t="shared" si="436"/>
        <v>3.3889140560250212E-4</v>
      </c>
      <c r="E9202" s="2">
        <f t="shared" si="437"/>
        <v>5.1507317566817541E-3</v>
      </c>
    </row>
    <row r="9203" spans="1:5" x14ac:dyDescent="0.55000000000000004">
      <c r="A9203">
        <v>9198</v>
      </c>
      <c r="C9203">
        <f t="shared" si="435"/>
        <v>0.17170479538927255</v>
      </c>
      <c r="D9203">
        <f t="shared" si="436"/>
        <v>1.229638789955036E-4</v>
      </c>
      <c r="E9203" s="2">
        <f t="shared" si="437"/>
        <v>2.9482536759671954E-2</v>
      </c>
    </row>
    <row r="9204" spans="1:5" x14ac:dyDescent="0.55000000000000004">
      <c r="A9204">
        <v>9199</v>
      </c>
      <c r="C9204">
        <f t="shared" si="435"/>
        <v>0.22854670770442767</v>
      </c>
      <c r="D9204">
        <f t="shared" si="436"/>
        <v>-1.2382498936644768E-4</v>
      </c>
      <c r="E9204" s="2">
        <f t="shared" si="437"/>
        <v>5.2233597602533099E-2</v>
      </c>
    </row>
    <row r="9205" spans="1:5" x14ac:dyDescent="0.55000000000000004">
      <c r="A9205">
        <v>9200</v>
      </c>
      <c r="C9205">
        <f t="shared" si="435"/>
        <v>0.22802821376813753</v>
      </c>
      <c r="D9205">
        <f t="shared" si="436"/>
        <v>-3.3953639542110573E-4</v>
      </c>
      <c r="E9205" s="2">
        <f t="shared" si="437"/>
        <v>5.1996866274287429E-2</v>
      </c>
    </row>
    <row r="9206" spans="1:5" x14ac:dyDescent="0.55000000000000004">
      <c r="A9206">
        <v>9201</v>
      </c>
      <c r="C9206">
        <f t="shared" si="435"/>
        <v>0.17027944462942601</v>
      </c>
      <c r="D9206">
        <f t="shared" si="436"/>
        <v>-4.7003132308442498E-4</v>
      </c>
      <c r="E9206" s="2">
        <f t="shared" si="437"/>
        <v>2.8995089263305761E-2</v>
      </c>
    </row>
    <row r="9207" spans="1:5" x14ac:dyDescent="0.55000000000000004">
      <c r="A9207">
        <v>9202</v>
      </c>
      <c r="C9207">
        <f t="shared" si="435"/>
        <v>6.9794124097915688E-2</v>
      </c>
      <c r="D9207">
        <f t="shared" si="436"/>
        <v>-4.8255829612918276E-4</v>
      </c>
      <c r="E9207" s="2">
        <f t="shared" si="437"/>
        <v>4.8712197585952556E-3</v>
      </c>
    </row>
    <row r="9208" spans="1:5" x14ac:dyDescent="0.55000000000000004">
      <c r="A9208">
        <v>9203</v>
      </c>
      <c r="C9208">
        <f t="shared" si="435"/>
        <v>-4.8208050441136283E-2</v>
      </c>
      <c r="D9208">
        <f t="shared" si="436"/>
        <v>-3.7397330836949042E-4</v>
      </c>
      <c r="E9208" s="2">
        <f t="shared" si="437"/>
        <v>2.3240161273351402E-3</v>
      </c>
    </row>
    <row r="9209" spans="1:5" x14ac:dyDescent="0.55000000000000004">
      <c r="A9209">
        <v>9204</v>
      </c>
      <c r="C9209">
        <f t="shared" si="435"/>
        <v>-0.15411102046454092</v>
      </c>
      <c r="D9209">
        <f t="shared" si="436"/>
        <v>-1.7152890294094584E-4</v>
      </c>
      <c r="E9209" s="2">
        <f t="shared" si="437"/>
        <v>2.375020662862215E-2</v>
      </c>
    </row>
    <row r="9210" spans="1:5" x14ac:dyDescent="0.55000000000000004">
      <c r="A9210">
        <v>9205</v>
      </c>
      <c r="C9210">
        <f t="shared" si="435"/>
        <v>-0.22133537275391466</v>
      </c>
      <c r="D9210">
        <f t="shared" si="436"/>
        <v>7.3965641583375187E-5</v>
      </c>
      <c r="E9210" s="2">
        <f t="shared" si="437"/>
        <v>4.8989347232114344E-2</v>
      </c>
    </row>
    <row r="9211" spans="1:5" x14ac:dyDescent="0.55000000000000004">
      <c r="A9211">
        <v>9206</v>
      </c>
      <c r="C9211">
        <f t="shared" si="435"/>
        <v>-0.23300921186154175</v>
      </c>
      <c r="D9211">
        <f t="shared" si="436"/>
        <v>3.0089636914228996E-4</v>
      </c>
      <c r="E9211" s="2">
        <f t="shared" si="437"/>
        <v>5.4293292812336851E-2</v>
      </c>
    </row>
    <row r="9212" spans="1:5" x14ac:dyDescent="0.55000000000000004">
      <c r="A9212">
        <v>9207</v>
      </c>
      <c r="C9212">
        <f t="shared" si="435"/>
        <v>-0.18620265023641233</v>
      </c>
      <c r="D9212">
        <f t="shared" si="436"/>
        <v>4.5230845043871823E-4</v>
      </c>
      <c r="E9212" s="2">
        <f t="shared" si="437"/>
        <v>3.4671426955063707E-2</v>
      </c>
    </row>
    <row r="9213" spans="1:5" x14ac:dyDescent="0.55000000000000004">
      <c r="A9213">
        <v>9208</v>
      </c>
      <c r="C9213">
        <f t="shared" si="435"/>
        <v>-9.2663148245551732E-2</v>
      </c>
      <c r="D9213">
        <f t="shared" si="436"/>
        <v>4.9020064458141026E-4</v>
      </c>
      <c r="E9213" s="2">
        <f t="shared" si="437"/>
        <v>8.5864590427770972E-3</v>
      </c>
    </row>
    <row r="9214" spans="1:5" x14ac:dyDescent="0.55000000000000004">
      <c r="A9214">
        <v>9209</v>
      </c>
      <c r="C9214">
        <f t="shared" si="435"/>
        <v>2.4132850772857001E-2</v>
      </c>
      <c r="D9214">
        <f t="shared" si="436"/>
        <v>4.0506280954676142E-4</v>
      </c>
      <c r="E9214" s="2">
        <f t="shared" si="437"/>
        <v>5.8239448642498479E-4</v>
      </c>
    </row>
    <row r="9215" spans="1:5" x14ac:dyDescent="0.55000000000000004">
      <c r="A9215">
        <v>9210</v>
      </c>
      <c r="C9215">
        <f t="shared" si="435"/>
        <v>0.13487201292741202</v>
      </c>
      <c r="D9215">
        <f t="shared" si="436"/>
        <v>2.1826274736245449E-4</v>
      </c>
      <c r="E9215" s="2">
        <f t="shared" si="437"/>
        <v>1.8190459871091996E-2</v>
      </c>
    </row>
    <row r="9216" spans="1:5" x14ac:dyDescent="0.55000000000000004">
      <c r="A9216">
        <v>9211</v>
      </c>
      <c r="C9216">
        <f t="shared" si="435"/>
        <v>0.21176114271365279</v>
      </c>
      <c r="D9216">
        <f t="shared" si="436"/>
        <v>-2.3316663796146988E-5</v>
      </c>
      <c r="E9216" s="2">
        <f t="shared" si="437"/>
        <v>4.4842781563392026E-2</v>
      </c>
    </row>
    <row r="9217" spans="1:5" x14ac:dyDescent="0.55000000000000004">
      <c r="A9217">
        <v>9212</v>
      </c>
      <c r="C9217">
        <f t="shared" si="435"/>
        <v>0.2355026892494958</v>
      </c>
      <c r="D9217">
        <f t="shared" si="436"/>
        <v>-2.5904408381819251E-4</v>
      </c>
      <c r="E9217" s="2">
        <f t="shared" si="437"/>
        <v>5.5461516643744588E-2</v>
      </c>
    </row>
    <row r="9218" spans="1:5" x14ac:dyDescent="0.55000000000000004">
      <c r="A9218">
        <v>9213</v>
      </c>
      <c r="C9218">
        <f t="shared" si="435"/>
        <v>0.200138024786539</v>
      </c>
      <c r="D9218">
        <f t="shared" si="436"/>
        <v>-4.2975689901792109E-4</v>
      </c>
      <c r="E9218" s="2">
        <f t="shared" si="437"/>
        <v>4.0055228965457296E-2</v>
      </c>
    </row>
    <row r="9219" spans="1:5" x14ac:dyDescent="0.55000000000000004">
      <c r="A9219">
        <v>9214</v>
      </c>
      <c r="C9219">
        <f t="shared" si="435"/>
        <v>0.11454293468000254</v>
      </c>
      <c r="D9219">
        <f t="shared" si="436"/>
        <v>-4.9260979112080599E-4</v>
      </c>
      <c r="E9219" s="2">
        <f t="shared" si="437"/>
        <v>1.3120083885107329E-2</v>
      </c>
    </row>
    <row r="9220" spans="1:5" x14ac:dyDescent="0.55000000000000004">
      <c r="A9220">
        <v>9215</v>
      </c>
      <c r="C9220">
        <f t="shared" si="435"/>
        <v>1.9998234046689244E-4</v>
      </c>
      <c r="D9220">
        <f t="shared" si="436"/>
        <v>-4.3182800904640548E-4</v>
      </c>
      <c r="E9220" s="2">
        <f t="shared" si="437"/>
        <v>3.9992936498616088E-8</v>
      </c>
    </row>
    <row r="9221" spans="1:5" x14ac:dyDescent="0.55000000000000004">
      <c r="A9221">
        <v>9216</v>
      </c>
      <c r="C9221">
        <f t="shared" si="435"/>
        <v>-0.11419316135123267</v>
      </c>
      <c r="D9221">
        <f t="shared" si="436"/>
        <v>-2.6266649891357847E-4</v>
      </c>
      <c r="E9221" s="2">
        <f t="shared" si="437"/>
        <v>1.3040078099388659E-2</v>
      </c>
    </row>
    <row r="9222" spans="1:5" x14ac:dyDescent="0.55000000000000004">
      <c r="A9222">
        <v>9217</v>
      </c>
      <c r="C9222">
        <f t="shared" ref="C9222:C9285" si="438">$D$1*COS($B$2*(A9222-$L$2)+$B$1)</f>
        <v>-0.19992622854463207</v>
      </c>
      <c r="D9222">
        <f t="shared" ref="D9222:D9285" si="439">$D$2*COS($B$2*(A9222-$L$3)+$B$3)</f>
        <v>-2.758123412394446E-5</v>
      </c>
      <c r="E9222" s="2">
        <f t="shared" ref="E9222:E9285" si="440">(M9222-C9222)^2</f>
        <v>3.9970496860080459E-2</v>
      </c>
    </row>
    <row r="9223" spans="1:5" x14ac:dyDescent="0.55000000000000004">
      <c r="A9223">
        <v>9218</v>
      </c>
      <c r="C9223">
        <f t="shared" si="438"/>
        <v>-0.23548202648386055</v>
      </c>
      <c r="D9223">
        <f t="shared" si="439"/>
        <v>2.144263390645124E-4</v>
      </c>
      <c r="E9223" s="2">
        <f t="shared" si="440"/>
        <v>5.5451784796945597E-2</v>
      </c>
    </row>
    <row r="9224" spans="1:5" x14ac:dyDescent="0.55000000000000004">
      <c r="A9224">
        <v>9219</v>
      </c>
      <c r="C9224">
        <f t="shared" si="438"/>
        <v>-0.21193679934292703</v>
      </c>
      <c r="D9224">
        <f t="shared" si="439"/>
        <v>4.0261742089638738E-4</v>
      </c>
      <c r="E9224" s="2">
        <f t="shared" si="440"/>
        <v>4.4917206915724116E-2</v>
      </c>
    </row>
    <row r="9225" spans="1:5" x14ac:dyDescent="0.55000000000000004">
      <c r="A9225">
        <v>9220</v>
      </c>
      <c r="C9225">
        <f t="shared" si="438"/>
        <v>-0.13519990284300731</v>
      </c>
      <c r="D9225">
        <f t="shared" si="439"/>
        <v>4.8976001658437472E-4</v>
      </c>
      <c r="E9225" s="2">
        <f t="shared" si="440"/>
        <v>1.8279013728758616E-2</v>
      </c>
    </row>
    <row r="9226" spans="1:5" x14ac:dyDescent="0.55000000000000004">
      <c r="A9226">
        <v>9221</v>
      </c>
      <c r="C9226">
        <f t="shared" si="438"/>
        <v>-2.4530680515825628E-2</v>
      </c>
      <c r="D9226">
        <f t="shared" si="439"/>
        <v>4.5398317143586641E-4</v>
      </c>
      <c r="E9226" s="2">
        <f t="shared" si="440"/>
        <v>6.0175428656950708E-4</v>
      </c>
    </row>
    <row r="9227" spans="1:5" x14ac:dyDescent="0.55000000000000004">
      <c r="A9227">
        <v>9222</v>
      </c>
      <c r="C9227">
        <f t="shared" si="438"/>
        <v>9.22952255551093E-2</v>
      </c>
      <c r="D9227">
        <f t="shared" si="439"/>
        <v>3.0426611946294662E-4</v>
      </c>
      <c r="E9227" s="2">
        <f t="shared" si="440"/>
        <v>8.5184086602685012E-3</v>
      </c>
    </row>
    <row r="9228" spans="1:5" x14ac:dyDescent="0.55000000000000004">
      <c r="A9228">
        <v>9223</v>
      </c>
      <c r="C9228">
        <f t="shared" si="438"/>
        <v>0.18595697544070761</v>
      </c>
      <c r="D9228">
        <f t="shared" si="439"/>
        <v>7.8184684925756528E-5</v>
      </c>
      <c r="E9228" s="2">
        <f t="shared" si="440"/>
        <v>3.4579996715055933E-2</v>
      </c>
    </row>
    <row r="9229" spans="1:5" x14ac:dyDescent="0.55000000000000004">
      <c r="A9229">
        <v>9224</v>
      </c>
      <c r="C9229">
        <f t="shared" si="438"/>
        <v>0.23294744415272739</v>
      </c>
      <c r="D9229">
        <f t="shared" si="439"/>
        <v>-1.6751945752539998E-4</v>
      </c>
      <c r="E9229" s="2">
        <f t="shared" si="440"/>
        <v>5.4264511737288045E-2</v>
      </c>
    </row>
    <row r="9230" spans="1:5" x14ac:dyDescent="0.55000000000000004">
      <c r="A9230">
        <v>9225</v>
      </c>
      <c r="C9230">
        <f t="shared" si="438"/>
        <v>0.22147301452494306</v>
      </c>
      <c r="D9230">
        <f t="shared" si="439"/>
        <v>-3.7117974716767828E-4</v>
      </c>
      <c r="E9230" s="2">
        <f t="shared" si="440"/>
        <v>4.9050296162765641E-2</v>
      </c>
    </row>
    <row r="9231" spans="1:5" x14ac:dyDescent="0.55000000000000004">
      <c r="A9231">
        <v>9226</v>
      </c>
      <c r="C9231">
        <f t="shared" si="438"/>
        <v>0.15441352653214233</v>
      </c>
      <c r="D9231">
        <f t="shared" si="439"/>
        <v>-4.8168174411916117E-4</v>
      </c>
      <c r="E9231" s="2">
        <f t="shared" si="440"/>
        <v>2.3843537176092621E-2</v>
      </c>
    </row>
    <row r="9232" spans="1:5" x14ac:dyDescent="0.55000000000000004">
      <c r="A9232">
        <v>9227</v>
      </c>
      <c r="C9232">
        <f t="shared" si="438"/>
        <v>4.8599498162022456E-2</v>
      </c>
      <c r="D9232">
        <f t="shared" si="439"/>
        <v>-4.7129177634439961E-4</v>
      </c>
      <c r="E9232" s="2">
        <f t="shared" si="440"/>
        <v>2.3619112216004242E-3</v>
      </c>
    </row>
    <row r="9233" spans="1:5" x14ac:dyDescent="0.55000000000000004">
      <c r="A9233">
        <v>9228</v>
      </c>
      <c r="C9233">
        <f t="shared" si="438"/>
        <v>-6.9411979853217287E-2</v>
      </c>
      <c r="D9233">
        <f t="shared" si="439"/>
        <v>-3.4261750675113035E-4</v>
      </c>
      <c r="E9233" s="2">
        <f t="shared" si="440"/>
        <v>4.8180229471434426E-3</v>
      </c>
    </row>
    <row r="9234" spans="1:5" x14ac:dyDescent="0.55000000000000004">
      <c r="A9234">
        <v>9229</v>
      </c>
      <c r="C9234">
        <f t="shared" si="438"/>
        <v>-0.17000251401374691</v>
      </c>
      <c r="D9234">
        <f t="shared" si="439"/>
        <v>-1.2795346476736003E-4</v>
      </c>
      <c r="E9234" s="2">
        <f t="shared" si="440"/>
        <v>2.8900854770994217E-2</v>
      </c>
    </row>
    <row r="9235" spans="1:5" x14ac:dyDescent="0.55000000000000004">
      <c r="A9235">
        <v>9230</v>
      </c>
      <c r="C9235">
        <f t="shared" si="438"/>
        <v>-0.2279260005255013</v>
      </c>
      <c r="D9235">
        <f t="shared" si="439"/>
        <v>1.1882419982797575E-4</v>
      </c>
      <c r="E9235" s="2">
        <f t="shared" si="440"/>
        <v>5.1950261715550818E-2</v>
      </c>
    </row>
    <row r="9236" spans="1:5" x14ac:dyDescent="0.55000000000000004">
      <c r="A9236">
        <v>9231</v>
      </c>
      <c r="C9236">
        <f t="shared" si="438"/>
        <v>-0.2286448652042517</v>
      </c>
      <c r="D9236">
        <f t="shared" si="439"/>
        <v>3.3577949488189477E-4</v>
      </c>
      <c r="E9236" s="2">
        <f t="shared" si="440"/>
        <v>5.2278474384270433E-2</v>
      </c>
    </row>
    <row r="9237" spans="1:5" x14ac:dyDescent="0.55000000000000004">
      <c r="A9237">
        <v>9232</v>
      </c>
      <c r="C9237">
        <f t="shared" si="438"/>
        <v>-0.17197868816809703</v>
      </c>
      <c r="D9237">
        <f t="shared" si="439"/>
        <v>4.684612143906369E-4</v>
      </c>
      <c r="E9237" s="2">
        <f t="shared" si="440"/>
        <v>2.9576669184019556E-2</v>
      </c>
    </row>
    <row r="9238" spans="1:5" x14ac:dyDescent="0.55000000000000004">
      <c r="A9238">
        <v>9233</v>
      </c>
      <c r="C9238">
        <f t="shared" si="438"/>
        <v>-7.2149485428138205E-2</v>
      </c>
      <c r="D9238">
        <f t="shared" si="439"/>
        <v>4.8356904346761936E-4</v>
      </c>
      <c r="E9238" s="2">
        <f t="shared" si="440"/>
        <v>5.2055482475451276E-3</v>
      </c>
    </row>
    <row r="9239" spans="1:5" x14ac:dyDescent="0.55000000000000004">
      <c r="A9239">
        <v>9234</v>
      </c>
      <c r="C9239">
        <f t="shared" si="438"/>
        <v>4.5787717366144398E-2</v>
      </c>
      <c r="D9239">
        <f t="shared" si="439"/>
        <v>3.7731123546313908E-4</v>
      </c>
      <c r="E9239" s="2">
        <f t="shared" si="440"/>
        <v>2.0965150616019212E-3</v>
      </c>
    </row>
    <row r="9240" spans="1:5" x14ac:dyDescent="0.55000000000000004">
      <c r="A9240">
        <v>9235</v>
      </c>
      <c r="C9240">
        <f t="shared" si="438"/>
        <v>0.1522331682300293</v>
      </c>
      <c r="D9240">
        <f t="shared" si="439"/>
        <v>1.7635626044722134E-4</v>
      </c>
      <c r="E9240" s="2">
        <f t="shared" si="440"/>
        <v>2.3174937509352404E-2</v>
      </c>
    </row>
    <row r="9241" spans="1:5" x14ac:dyDescent="0.55000000000000004">
      <c r="A9241">
        <v>9236</v>
      </c>
      <c r="C9241">
        <f t="shared" si="438"/>
        <v>0.22047130268876122</v>
      </c>
      <c r="D9241">
        <f t="shared" si="439"/>
        <v>-6.8860418645925192E-5</v>
      </c>
      <c r="E9241" s="2">
        <f t="shared" si="440"/>
        <v>4.8607595309279369E-2</v>
      </c>
    </row>
    <row r="9242" spans="1:5" x14ac:dyDescent="0.55000000000000004">
      <c r="A9242">
        <v>9237</v>
      </c>
      <c r="C9242">
        <f t="shared" si="438"/>
        <v>0.23337578733894815</v>
      </c>
      <c r="D9242">
        <f t="shared" si="439"/>
        <v>-2.967945841214042E-4</v>
      </c>
      <c r="E9242" s="2">
        <f t="shared" si="440"/>
        <v>5.4464258116073951E-2</v>
      </c>
    </row>
    <row r="9243" spans="1:5" x14ac:dyDescent="0.55000000000000004">
      <c r="A9243">
        <v>9238</v>
      </c>
      <c r="C9243">
        <f t="shared" si="438"/>
        <v>0.18770786853834753</v>
      </c>
      <c r="D9243">
        <f t="shared" si="439"/>
        <v>-4.5023956491587077E-4</v>
      </c>
      <c r="E9243" s="2">
        <f t="shared" si="440"/>
        <v>3.5234243911209558E-2</v>
      </c>
    </row>
    <row r="9244" spans="1:5" x14ac:dyDescent="0.55000000000000004">
      <c r="A9244">
        <v>9239</v>
      </c>
      <c r="C9244">
        <f t="shared" si="438"/>
        <v>9.4929231305700121E-2</v>
      </c>
      <c r="D9244">
        <f t="shared" si="439"/>
        <v>-4.9068390521411428E-4</v>
      </c>
      <c r="E9244" s="2">
        <f t="shared" si="440"/>
        <v>9.0115589562911151E-3</v>
      </c>
    </row>
    <row r="9245" spans="1:5" x14ac:dyDescent="0.55000000000000004">
      <c r="A9245">
        <v>9240</v>
      </c>
      <c r="C9245">
        <f t="shared" si="438"/>
        <v>-2.1674642037323166E-2</v>
      </c>
      <c r="D9245">
        <f t="shared" si="439"/>
        <v>-4.0797692810260296E-4</v>
      </c>
      <c r="E9245" s="2">
        <f t="shared" si="440"/>
        <v>4.6979010744609655E-4</v>
      </c>
    </row>
    <row r="9246" spans="1:5" x14ac:dyDescent="0.55000000000000004">
      <c r="A9246">
        <v>9241</v>
      </c>
      <c r="C9246">
        <f t="shared" si="438"/>
        <v>-0.13283863709418278</v>
      </c>
      <c r="D9246">
        <f t="shared" si="439"/>
        <v>-2.2287634150866279E-4</v>
      </c>
      <c r="E9246" s="2">
        <f t="shared" si="440"/>
        <v>1.7646103505039992E-2</v>
      </c>
    </row>
    <row r="9247" spans="1:5" x14ac:dyDescent="0.55000000000000004">
      <c r="A9247">
        <v>9242</v>
      </c>
      <c r="C9247">
        <f t="shared" si="438"/>
        <v>-0.2106629342567069</v>
      </c>
      <c r="D9247">
        <f t="shared" si="439"/>
        <v>1.8161508943421608E-5</v>
      </c>
      <c r="E9247" s="2">
        <f t="shared" si="440"/>
        <v>4.4378871869645613E-2</v>
      </c>
    </row>
    <row r="9248" spans="1:5" x14ac:dyDescent="0.55000000000000004">
      <c r="A9248">
        <v>9243</v>
      </c>
      <c r="C9248">
        <f t="shared" si="438"/>
        <v>-0.23561527534312907</v>
      </c>
      <c r="D9248">
        <f t="shared" si="439"/>
        <v>2.5464120346494157E-4</v>
      </c>
      <c r="E9248" s="2">
        <f t="shared" si="440"/>
        <v>5.5514557975018523E-2</v>
      </c>
    </row>
    <row r="9249" spans="1:5" x14ac:dyDescent="0.55000000000000004">
      <c r="A9249">
        <v>9244</v>
      </c>
      <c r="C9249">
        <f t="shared" si="438"/>
        <v>-0.20143314869437601</v>
      </c>
      <c r="D9249">
        <f t="shared" si="439"/>
        <v>4.2721132332745632E-4</v>
      </c>
      <c r="E9249" s="2">
        <f t="shared" si="440"/>
        <v>4.0575313392930593E-2</v>
      </c>
    </row>
    <row r="9250" spans="1:5" x14ac:dyDescent="0.55000000000000004">
      <c r="A9250">
        <v>9245</v>
      </c>
      <c r="C9250">
        <f t="shared" si="438"/>
        <v>-0.11669554760020456</v>
      </c>
      <c r="D9250">
        <f t="shared" si="439"/>
        <v>4.9256040593488072E-4</v>
      </c>
      <c r="E9250" s="2">
        <f t="shared" si="440"/>
        <v>1.3617850829711609E-2</v>
      </c>
    </row>
    <row r="9251" spans="1:5" x14ac:dyDescent="0.55000000000000004">
      <c r="A9251">
        <v>9246</v>
      </c>
      <c r="C9251">
        <f t="shared" si="438"/>
        <v>-2.6698238035740398E-3</v>
      </c>
      <c r="D9251">
        <f t="shared" si="439"/>
        <v>4.342872090057952E-4</v>
      </c>
      <c r="E9251" s="2">
        <f t="shared" si="440"/>
        <v>7.1279591421305528E-6</v>
      </c>
    </row>
    <row r="9252" spans="1:5" x14ac:dyDescent="0.55000000000000004">
      <c r="A9252">
        <v>9247</v>
      </c>
      <c r="C9252">
        <f t="shared" si="438"/>
        <v>0.11202596949233293</v>
      </c>
      <c r="D9252">
        <f t="shared" si="439"/>
        <v>2.6701707666429853E-4</v>
      </c>
      <c r="E9252" s="2">
        <f t="shared" si="440"/>
        <v>1.2549817840697107E-2</v>
      </c>
    </row>
    <row r="9253" spans="1:5" x14ac:dyDescent="0.55000000000000004">
      <c r="A9253">
        <v>9248</v>
      </c>
      <c r="C9253">
        <f t="shared" si="438"/>
        <v>0.19860560576574374</v>
      </c>
      <c r="D9253">
        <f t="shared" si="439"/>
        <v>3.2731286353467084E-5</v>
      </c>
      <c r="E9253" s="2">
        <f t="shared" si="440"/>
        <v>3.9444186641578019E-2</v>
      </c>
    </row>
    <row r="9254" spans="1:5" x14ac:dyDescent="0.55000000000000004">
      <c r="A9254">
        <v>9249</v>
      </c>
      <c r="C9254">
        <f t="shared" si="438"/>
        <v>0.23533942126596502</v>
      </c>
      <c r="D9254">
        <f t="shared" si="439"/>
        <v>-2.0976936691130961E-4</v>
      </c>
      <c r="E9254" s="2">
        <f t="shared" si="440"/>
        <v>5.5384643201799352E-2</v>
      </c>
    </row>
    <row r="9255" spans="1:5" x14ac:dyDescent="0.55000000000000004">
      <c r="A9255">
        <v>9250</v>
      </c>
      <c r="C9255">
        <f t="shared" si="438"/>
        <v>0.21300800258983665</v>
      </c>
      <c r="D9255">
        <f t="shared" si="439"/>
        <v>-3.9962233066877391E-4</v>
      </c>
      <c r="E9255" s="2">
        <f t="shared" si="440"/>
        <v>4.5372409167311861E-2</v>
      </c>
    </row>
    <row r="9256" spans="1:5" x14ac:dyDescent="0.55000000000000004">
      <c r="A9256">
        <v>9251</v>
      </c>
      <c r="C9256">
        <f t="shared" si="438"/>
        <v>0.13721606511610926</v>
      </c>
      <c r="D9256">
        <f t="shared" si="439"/>
        <v>-4.8917851279875924E-4</v>
      </c>
      <c r="E9256" s="2">
        <f t="shared" si="440"/>
        <v>1.8828248525948336E-2</v>
      </c>
    </row>
    <row r="9257" spans="1:5" x14ac:dyDescent="0.55000000000000004">
      <c r="A9257">
        <v>9252</v>
      </c>
      <c r="C9257">
        <f t="shared" si="438"/>
        <v>2.6985787586813369E-2</v>
      </c>
      <c r="D9257">
        <f t="shared" si="439"/>
        <v>-4.5596119928389403E-4</v>
      </c>
      <c r="E9257" s="2">
        <f t="shared" si="440"/>
        <v>7.2823273168061051E-4</v>
      </c>
    </row>
    <row r="9258" spans="1:5" x14ac:dyDescent="0.55000000000000004">
      <c r="A9258">
        <v>9253</v>
      </c>
      <c r="C9258">
        <f t="shared" si="438"/>
        <v>-9.0017353814293294E-2</v>
      </c>
      <c r="D9258">
        <f t="shared" si="439"/>
        <v>-3.0830723564912647E-4</v>
      </c>
      <c r="E9258" s="2">
        <f t="shared" si="440"/>
        <v>8.1031239877276638E-3</v>
      </c>
    </row>
    <row r="9259" spans="1:5" x14ac:dyDescent="0.55000000000000004">
      <c r="A9259">
        <v>9254</v>
      </c>
      <c r="C9259">
        <f t="shared" si="438"/>
        <v>-0.18442803682328149</v>
      </c>
      <c r="D9259">
        <f t="shared" si="439"/>
        <v>-8.327465446732814E-5</v>
      </c>
      <c r="E9259" s="2">
        <f t="shared" si="440"/>
        <v>3.4013700766489671E-2</v>
      </c>
    </row>
    <row r="9260" spans="1:5" x14ac:dyDescent="0.55000000000000004">
      <c r="A9260">
        <v>9255</v>
      </c>
      <c r="C9260">
        <f t="shared" si="438"/>
        <v>-0.23255117002419612</v>
      </c>
      <c r="D9260">
        <f t="shared" si="439"/>
        <v>1.6265810969532586E-4</v>
      </c>
      <c r="E9260" s="2">
        <f t="shared" si="440"/>
        <v>5.4080046679622573E-2</v>
      </c>
    </row>
    <row r="9261" spans="1:5" x14ac:dyDescent="0.55000000000000004">
      <c r="A9261">
        <v>9256</v>
      </c>
      <c r="C9261">
        <f t="shared" si="438"/>
        <v>-0.22230886133877212</v>
      </c>
      <c r="D9261">
        <f t="shared" si="439"/>
        <v>3.6776711688536837E-4</v>
      </c>
      <c r="E9261" s="2">
        <f t="shared" si="440"/>
        <v>4.9421229829741412E-2</v>
      </c>
    </row>
    <row r="9262" spans="1:5" x14ac:dyDescent="0.55000000000000004">
      <c r="A9262">
        <v>9257</v>
      </c>
      <c r="C9262">
        <f t="shared" si="438"/>
        <v>-0.15627171435631351</v>
      </c>
      <c r="D9262">
        <f t="shared" si="439"/>
        <v>4.8057432965293629E-4</v>
      </c>
      <c r="E9262" s="2">
        <f t="shared" si="440"/>
        <v>2.4420848707861244E-2</v>
      </c>
    </row>
    <row r="9263" spans="1:5" x14ac:dyDescent="0.55000000000000004">
      <c r="A9263">
        <v>9258</v>
      </c>
      <c r="C9263">
        <f t="shared" si="438"/>
        <v>-5.101366102015286E-2</v>
      </c>
      <c r="D9263">
        <f t="shared" si="439"/>
        <v>4.727675153827654E-4</v>
      </c>
      <c r="E9263" s="2">
        <f t="shared" si="440"/>
        <v>2.6023936106790635E-3</v>
      </c>
    </row>
    <row r="9264" spans="1:5" x14ac:dyDescent="0.55000000000000004">
      <c r="A9264">
        <v>9259</v>
      </c>
      <c r="C9264">
        <f t="shared" si="438"/>
        <v>6.7047745951979237E-2</v>
      </c>
      <c r="D9264">
        <f t="shared" si="439"/>
        <v>3.4630601990164121E-4</v>
      </c>
      <c r="E9264" s="2">
        <f t="shared" si="440"/>
        <v>4.4954002372411478E-3</v>
      </c>
    </row>
    <row r="9265" spans="1:5" x14ac:dyDescent="0.55000000000000004">
      <c r="A9265">
        <v>9260</v>
      </c>
      <c r="C9265">
        <f t="shared" si="438"/>
        <v>0.16828158194451542</v>
      </c>
      <c r="D9265">
        <f t="shared" si="439"/>
        <v>1.3292901297692612E-4</v>
      </c>
      <c r="E9265" s="2">
        <f t="shared" si="440"/>
        <v>2.8318690821748659E-2</v>
      </c>
    </row>
    <row r="9266" spans="1:5" x14ac:dyDescent="0.55000000000000004">
      <c r="A9266">
        <v>9261</v>
      </c>
      <c r="C9266">
        <f t="shared" si="438"/>
        <v>0.22728028796328353</v>
      </c>
      <c r="D9266">
        <f t="shared" si="439"/>
        <v>-1.1381037428372064E-4</v>
      </c>
      <c r="E9266" s="2">
        <f t="shared" si="440"/>
        <v>5.1656329296673083E-2</v>
      </c>
    </row>
    <row r="9267" spans="1:5" x14ac:dyDescent="0.55000000000000004">
      <c r="A9267">
        <v>9262</v>
      </c>
      <c r="C9267">
        <f t="shared" si="438"/>
        <v>0.22923643239162353</v>
      </c>
      <c r="D9267">
        <f t="shared" si="439"/>
        <v>-3.3198575653150159E-4</v>
      </c>
      <c r="E9267" s="2">
        <f t="shared" si="440"/>
        <v>5.2549341935639385E-2</v>
      </c>
    </row>
    <row r="9268" spans="1:5" x14ac:dyDescent="0.55000000000000004">
      <c r="A9268">
        <v>9263</v>
      </c>
      <c r="C9268">
        <f t="shared" si="438"/>
        <v>0.17365906421027499</v>
      </c>
      <c r="D9268">
        <f t="shared" si="439"/>
        <v>-4.6683971159439472E-4</v>
      </c>
      <c r="E9268" s="2">
        <f t="shared" si="440"/>
        <v>3.0157470582388414E-2</v>
      </c>
    </row>
    <row r="9269" spans="1:5" x14ac:dyDescent="0.55000000000000004">
      <c r="A9269">
        <v>9264</v>
      </c>
      <c r="C9269">
        <f t="shared" si="438"/>
        <v>7.4496931358041127E-2</v>
      </c>
      <c r="D9269">
        <f t="shared" si="439"/>
        <v>-4.8452673924874402E-4</v>
      </c>
      <c r="E9269" s="2">
        <f t="shared" si="440"/>
        <v>5.5497927817646916E-3</v>
      </c>
    </row>
    <row r="9270" spans="1:5" x14ac:dyDescent="0.55000000000000004">
      <c r="A9270">
        <v>9265</v>
      </c>
      <c r="C9270">
        <f t="shared" si="438"/>
        <v>-4.3362360996661596E-2</v>
      </c>
      <c r="D9270">
        <f t="shared" si="439"/>
        <v>-3.8060776836726509E-4</v>
      </c>
      <c r="E9270" s="2">
        <f t="shared" si="440"/>
        <v>1.8802943512047988E-3</v>
      </c>
    </row>
    <row r="9271" spans="1:5" x14ac:dyDescent="0.55000000000000004">
      <c r="A9271">
        <v>9266</v>
      </c>
      <c r="C9271">
        <f t="shared" si="438"/>
        <v>-0.15033861474725083</v>
      </c>
      <c r="D9271">
        <f t="shared" si="439"/>
        <v>-1.8116427020081337E-4</v>
      </c>
      <c r="E9271" s="2">
        <f t="shared" si="440"/>
        <v>2.2601699084122302E-2</v>
      </c>
    </row>
    <row r="9272" spans="1:5" x14ac:dyDescent="0.55000000000000004">
      <c r="A9272">
        <v>9267</v>
      </c>
      <c r="C9272">
        <f t="shared" si="438"/>
        <v>-0.21958304508284557</v>
      </c>
      <c r="D9272">
        <f t="shared" si="439"/>
        <v>6.3747641146214324E-5</v>
      </c>
      <c r="E9272" s="2">
        <f t="shared" si="440"/>
        <v>4.821671368785499E-2</v>
      </c>
    </row>
    <row r="9273" spans="1:5" x14ac:dyDescent="0.55000000000000004">
      <c r="A9273">
        <v>9268</v>
      </c>
      <c r="C9273">
        <f t="shared" si="438"/>
        <v>-0.23371675954599541</v>
      </c>
      <c r="D9273">
        <f t="shared" si="439"/>
        <v>2.9266023825920298E-4</v>
      </c>
      <c r="E9273" s="2">
        <f t="shared" si="440"/>
        <v>5.4623523692680635E-2</v>
      </c>
    </row>
    <row r="9274" spans="1:5" x14ac:dyDescent="0.55000000000000004">
      <c r="A9274">
        <v>9269</v>
      </c>
      <c r="C9274">
        <f t="shared" si="438"/>
        <v>-0.1891924937215127</v>
      </c>
      <c r="D9274">
        <f t="shared" si="439"/>
        <v>4.4812128435749545E-4</v>
      </c>
      <c r="E9274" s="2">
        <f t="shared" si="440"/>
        <v>3.579379968056462E-2</v>
      </c>
    </row>
    <row r="9275" spans="1:5" x14ac:dyDescent="0.55000000000000004">
      <c r="A9275">
        <v>9270</v>
      </c>
      <c r="C9275">
        <f t="shared" si="438"/>
        <v>-9.7184899837409994E-2</v>
      </c>
      <c r="D9275">
        <f t="shared" si="439"/>
        <v>4.9111333372983082E-4</v>
      </c>
      <c r="E9275" s="2">
        <f t="shared" si="440"/>
        <v>9.4449047564074129E-3</v>
      </c>
    </row>
    <row r="9276" spans="1:5" x14ac:dyDescent="0.55000000000000004">
      <c r="A9276">
        <v>9271</v>
      </c>
      <c r="C9276">
        <f t="shared" si="438"/>
        <v>1.9214055412778874E-2</v>
      </c>
      <c r="D9276">
        <f t="shared" si="439"/>
        <v>4.1084628818666982E-4</v>
      </c>
      <c r="E9276" s="2">
        <f t="shared" si="440"/>
        <v>3.6917992540533718E-4</v>
      </c>
    </row>
    <row r="9277" spans="1:5" x14ac:dyDescent="0.55000000000000004">
      <c r="A9277">
        <v>9272</v>
      </c>
      <c r="C9277">
        <f t="shared" si="438"/>
        <v>0.13079068775451386</v>
      </c>
      <c r="D9277">
        <f t="shared" si="439"/>
        <v>2.2746548426129094E-4</v>
      </c>
      <c r="E9277" s="2">
        <f t="shared" si="440"/>
        <v>1.710620400329874E-2</v>
      </c>
    </row>
    <row r="9278" spans="1:5" x14ac:dyDescent="0.55000000000000004">
      <c r="A9278">
        <v>9273</v>
      </c>
      <c r="C9278">
        <f t="shared" si="438"/>
        <v>0.2095416143188232</v>
      </c>
      <c r="D9278">
        <f t="shared" si="439"/>
        <v>-1.3004361621687725E-5</v>
      </c>
      <c r="E9278" s="2">
        <f t="shared" si="440"/>
        <v>4.3907688131338454E-2</v>
      </c>
    </row>
    <row r="9279" spans="1:5" x14ac:dyDescent="0.55000000000000004">
      <c r="A9279">
        <v>9274</v>
      </c>
      <c r="C9279">
        <f t="shared" si="438"/>
        <v>0.23570201247589051</v>
      </c>
      <c r="D9279">
        <f t="shared" si="439"/>
        <v>-2.502103868478167E-4</v>
      </c>
      <c r="E9279" s="2">
        <f t="shared" si="440"/>
        <v>5.5555438685184845E-2</v>
      </c>
    </row>
    <row r="9280" spans="1:5" x14ac:dyDescent="0.55000000000000004">
      <c r="A9280">
        <v>9275</v>
      </c>
      <c r="C9280">
        <f t="shared" si="438"/>
        <v>0.20270617370573316</v>
      </c>
      <c r="D9280">
        <f t="shared" si="439"/>
        <v>-4.2461887899163477E-4</v>
      </c>
      <c r="E9280" s="2">
        <f t="shared" si="440"/>
        <v>4.1089792858418864E-2</v>
      </c>
    </row>
    <row r="9281" spans="1:5" x14ac:dyDescent="0.55000000000000004">
      <c r="A9281">
        <v>9276</v>
      </c>
      <c r="C9281">
        <f t="shared" si="438"/>
        <v>0.11883535804256314</v>
      </c>
      <c r="D9281">
        <f t="shared" si="439"/>
        <v>-4.9245698276436907E-4</v>
      </c>
      <c r="E9281" s="2">
        <f t="shared" si="440"/>
        <v>1.4121842321104175E-2</v>
      </c>
    </row>
    <row r="9282" spans="1:5" x14ac:dyDescent="0.55000000000000004">
      <c r="A9282">
        <v>9277</v>
      </c>
      <c r="C9282">
        <f t="shared" si="438"/>
        <v>5.1393723647420722E-3</v>
      </c>
      <c r="D9282">
        <f t="shared" si="439"/>
        <v>-4.3669876403615223E-4</v>
      </c>
      <c r="E9282" s="2">
        <f t="shared" si="440"/>
        <v>2.6413148303474518E-5</v>
      </c>
    </row>
    <row r="9283" spans="1:5" x14ac:dyDescent="0.55000000000000004">
      <c r="A9283">
        <v>9278</v>
      </c>
      <c r="C9283">
        <f t="shared" si="438"/>
        <v>-0.10984648745021898</v>
      </c>
      <c r="D9283">
        <f t="shared" si="439"/>
        <v>-2.713383604146328E-4</v>
      </c>
      <c r="E9283" s="2">
        <f t="shared" si="440"/>
        <v>1.2066250805151117E-2</v>
      </c>
    </row>
    <row r="9284" spans="1:5" x14ac:dyDescent="0.55000000000000004">
      <c r="A9284">
        <v>9279</v>
      </c>
      <c r="C9284">
        <f t="shared" si="438"/>
        <v>-0.19726319429541805</v>
      </c>
      <c r="D9284">
        <f t="shared" si="439"/>
        <v>-3.7877747687879007E-5</v>
      </c>
      <c r="E9284" s="2">
        <f t="shared" si="440"/>
        <v>3.8912767823631851E-2</v>
      </c>
    </row>
    <row r="9285" spans="1:5" x14ac:dyDescent="0.55000000000000004">
      <c r="A9285">
        <v>9280</v>
      </c>
      <c r="C9285">
        <f t="shared" si="438"/>
        <v>-0.23517099735069069</v>
      </c>
      <c r="D9285">
        <f t="shared" si="439"/>
        <v>2.0508938130895968E-4</v>
      </c>
      <c r="E9285" s="2">
        <f t="shared" si="440"/>
        <v>5.530539799491857E-2</v>
      </c>
    </row>
    <row r="9286" spans="1:5" x14ac:dyDescent="0.55000000000000004">
      <c r="A9286">
        <v>9281</v>
      </c>
      <c r="C9286">
        <f t="shared" ref="C9286:C9349" si="441">$D$1*COS($B$2*(A9286-$L$2)+$B$1)</f>
        <v>-0.21405583708225309</v>
      </c>
      <c r="D9286">
        <f t="shared" ref="D9286:D9349" si="442">$D$2*COS($B$2*(A9286-$L$3)+$B$3)</f>
        <v>3.9658339853840637E-4</v>
      </c>
      <c r="E9286" s="2">
        <f t="shared" ref="E9286:E9349" si="443">(M9286-C9286)^2</f>
        <v>4.5819901388984077E-2</v>
      </c>
    </row>
    <row r="9287" spans="1:5" x14ac:dyDescent="0.55000000000000004">
      <c r="A9287">
        <v>9282</v>
      </c>
      <c r="C9287">
        <f t="shared" si="441"/>
        <v>-0.13921717364521857</v>
      </c>
      <c r="D9287">
        <f t="shared" si="442"/>
        <v>4.8854334204948946E-4</v>
      </c>
      <c r="E9287" s="2">
        <f t="shared" si="443"/>
        <v>1.938142143776294E-2</v>
      </c>
    </row>
    <row r="9288" spans="1:5" x14ac:dyDescent="0.55000000000000004">
      <c r="A9288">
        <v>9283</v>
      </c>
      <c r="C9288">
        <f t="shared" si="441"/>
        <v>-2.9437934091825876E-2</v>
      </c>
      <c r="D9288">
        <f t="shared" si="442"/>
        <v>4.57889204385382E-4</v>
      </c>
      <c r="E9288" s="2">
        <f t="shared" si="443"/>
        <v>8.6659196359468419E-4</v>
      </c>
    </row>
    <row r="9289" spans="1:5" x14ac:dyDescent="0.55000000000000004">
      <c r="A9289">
        <v>9284</v>
      </c>
      <c r="C9289">
        <f t="shared" si="441"/>
        <v>8.7729606418967432E-2</v>
      </c>
      <c r="D9289">
        <f t="shared" si="442"/>
        <v>3.1231452796009627E-4</v>
      </c>
      <c r="E9289" s="2">
        <f t="shared" si="443"/>
        <v>7.6964838424269317E-3</v>
      </c>
    </row>
    <row r="9290" spans="1:5" x14ac:dyDescent="0.55000000000000004">
      <c r="A9290">
        <v>9285</v>
      </c>
      <c r="C9290">
        <f t="shared" si="441"/>
        <v>0.1828788649119801</v>
      </c>
      <c r="D9290">
        <f t="shared" si="442"/>
        <v>8.8355488084746261E-5</v>
      </c>
      <c r="E9290" s="2">
        <f t="shared" si="443"/>
        <v>3.3444679231494266E-2</v>
      </c>
    </row>
    <row r="9291" spans="1:5" x14ac:dyDescent="0.55000000000000004">
      <c r="A9291">
        <v>9286</v>
      </c>
      <c r="C9291">
        <f t="shared" si="441"/>
        <v>0.2321293830927029</v>
      </c>
      <c r="D9291">
        <f t="shared" si="442"/>
        <v>-1.577789169139561E-4</v>
      </c>
      <c r="E9291" s="2">
        <f t="shared" si="443"/>
        <v>5.3884050494998822E-2</v>
      </c>
    </row>
    <row r="9292" spans="1:5" x14ac:dyDescent="0.55000000000000004">
      <c r="A9292">
        <v>9287</v>
      </c>
      <c r="C9292">
        <f t="shared" si="441"/>
        <v>0.22312031901632876</v>
      </c>
      <c r="D9292">
        <f t="shared" si="442"/>
        <v>-3.6431413948294713E-4</v>
      </c>
      <c r="E9292" s="2">
        <f t="shared" si="443"/>
        <v>4.9782676757948313E-2</v>
      </c>
    </row>
    <row r="9293" spans="1:5" x14ac:dyDescent="0.55000000000000004">
      <c r="A9293">
        <v>9288</v>
      </c>
      <c r="C9293">
        <f t="shared" si="441"/>
        <v>0.15811275787002399</v>
      </c>
      <c r="D9293">
        <f t="shared" si="442"/>
        <v>-4.794141921744826E-4</v>
      </c>
      <c r="E9293" s="2">
        <f t="shared" si="443"/>
        <v>2.4999644201264833E-2</v>
      </c>
    </row>
    <row r="9294" spans="1:5" x14ac:dyDescent="0.55000000000000004">
      <c r="A9294">
        <v>9289</v>
      </c>
      <c r="C9294">
        <f t="shared" si="441"/>
        <v>5.3422227254186126E-2</v>
      </c>
      <c r="D9294">
        <f t="shared" si="442"/>
        <v>-4.7419138788154123E-4</v>
      </c>
      <c r="E9294" s="2">
        <f t="shared" si="443"/>
        <v>2.853934364797907E-3</v>
      </c>
    </row>
    <row r="9295" spans="1:5" x14ac:dyDescent="0.55000000000000004">
      <c r="A9295">
        <v>9290</v>
      </c>
      <c r="C9295">
        <f t="shared" si="441"/>
        <v>-6.4676156353793549E-2</v>
      </c>
      <c r="D9295">
        <f t="shared" si="442"/>
        <v>-3.4995654039337784E-4</v>
      </c>
      <c r="E9295" s="2">
        <f t="shared" si="443"/>
        <v>4.1830052007003496E-3</v>
      </c>
    </row>
    <row r="9296" spans="1:5" x14ac:dyDescent="0.55000000000000004">
      <c r="A9296">
        <v>9291</v>
      </c>
      <c r="C9296">
        <f t="shared" si="441"/>
        <v>-0.16654218798217954</v>
      </c>
      <c r="D9296">
        <f t="shared" si="442"/>
        <v>-1.3788997776506432E-4</v>
      </c>
      <c r="E9296" s="2">
        <f t="shared" si="443"/>
        <v>2.7736300377891626E-2</v>
      </c>
    </row>
    <row r="9297" spans="1:5" x14ac:dyDescent="0.55000000000000004">
      <c r="A9297">
        <v>9292</v>
      </c>
      <c r="C9297">
        <f t="shared" si="441"/>
        <v>-0.22660964085782812</v>
      </c>
      <c r="D9297">
        <f t="shared" si="442"/>
        <v>1.0878406279216275E-4</v>
      </c>
      <c r="E9297" s="2">
        <f t="shared" si="443"/>
        <v>5.1351929329713844E-2</v>
      </c>
    </row>
    <row r="9298" spans="1:5" x14ac:dyDescent="0.55000000000000004">
      <c r="A9298">
        <v>9293</v>
      </c>
      <c r="C9298">
        <f t="shared" si="441"/>
        <v>-0.2298028504303985</v>
      </c>
      <c r="D9298">
        <f t="shared" si="442"/>
        <v>3.2815559657466505E-4</v>
      </c>
      <c r="E9298" s="2">
        <f t="shared" si="443"/>
        <v>5.2809350065936102E-2</v>
      </c>
    </row>
    <row r="9299" spans="1:5" x14ac:dyDescent="0.55000000000000004">
      <c r="A9299">
        <v>9294</v>
      </c>
      <c r="C9299">
        <f t="shared" si="441"/>
        <v>-0.17532038840469283</v>
      </c>
      <c r="D9299">
        <f t="shared" si="442"/>
        <v>4.6516699258807931E-4</v>
      </c>
      <c r="E9299" s="2">
        <f t="shared" si="443"/>
        <v>3.0737238590372352E-2</v>
      </c>
    </row>
    <row r="9300" spans="1:5" x14ac:dyDescent="0.55000000000000004">
      <c r="A9300">
        <v>9295</v>
      </c>
      <c r="C9300">
        <f t="shared" si="441"/>
        <v>-7.6836204353226897E-2</v>
      </c>
      <c r="D9300">
        <f t="shared" si="442"/>
        <v>4.8543127840534195E-4</v>
      </c>
      <c r="E9300" s="2">
        <f t="shared" si="443"/>
        <v>5.9038022994108439E-3</v>
      </c>
    </row>
    <row r="9301" spans="1:5" x14ac:dyDescent="0.55000000000000004">
      <c r="A9301">
        <v>9296</v>
      </c>
      <c r="C9301">
        <f t="shared" si="441"/>
        <v>4.0932247414510473E-2</v>
      </c>
      <c r="D9301">
        <f t="shared" si="442"/>
        <v>3.8386254542471386E-4</v>
      </c>
      <c r="E9301" s="2">
        <f t="shared" si="443"/>
        <v>1.6754488784026993E-3</v>
      </c>
    </row>
    <row r="9302" spans="1:5" x14ac:dyDescent="0.55000000000000004">
      <c r="A9302">
        <v>9297</v>
      </c>
      <c r="C9302">
        <f t="shared" si="441"/>
        <v>0.14842756786452418</v>
      </c>
      <c r="D9302">
        <f t="shared" si="442"/>
        <v>1.859524047229503E-4</v>
      </c>
      <c r="E9302" s="2">
        <f t="shared" si="443"/>
        <v>2.2030742902177932E-2</v>
      </c>
    </row>
    <row r="9303" spans="1:5" x14ac:dyDescent="0.55000000000000004">
      <c r="A9303">
        <v>9298</v>
      </c>
      <c r="C9303">
        <f t="shared" si="441"/>
        <v>0.21867069738543565</v>
      </c>
      <c r="D9303">
        <f t="shared" si="442"/>
        <v>-5.8627869998577777E-5</v>
      </c>
      <c r="E9303" s="2">
        <f t="shared" si="443"/>
        <v>4.7816873895032773E-2</v>
      </c>
    </row>
    <row r="9304" spans="1:5" x14ac:dyDescent="0.55000000000000004">
      <c r="A9304">
        <v>9299</v>
      </c>
      <c r="C9304">
        <f t="shared" si="441"/>
        <v>0.23403209107518846</v>
      </c>
      <c r="D9304">
        <f t="shared" si="442"/>
        <v>-2.884937851279104E-4</v>
      </c>
      <c r="E9304" s="2">
        <f t="shared" si="443"/>
        <v>5.4771019653025305E-2</v>
      </c>
    </row>
    <row r="9305" spans="1:5" x14ac:dyDescent="0.55000000000000004">
      <c r="A9305">
        <v>9300</v>
      </c>
      <c r="C9305">
        <f t="shared" si="441"/>
        <v>0.19065636291014257</v>
      </c>
      <c r="D9305">
        <f t="shared" si="442"/>
        <v>-4.4595384115663736E-4</v>
      </c>
      <c r="E9305" s="2">
        <f t="shared" si="443"/>
        <v>3.6349848718123988E-2</v>
      </c>
    </row>
    <row r="9306" spans="1:5" x14ac:dyDescent="0.55000000000000004">
      <c r="A9306">
        <v>9301</v>
      </c>
      <c r="C9306">
        <f t="shared" si="441"/>
        <v>9.9429906371918356E-2</v>
      </c>
      <c r="D9306">
        <f t="shared" si="442"/>
        <v>-4.9148888301618577E-4</v>
      </c>
      <c r="E9306" s="2">
        <f t="shared" si="443"/>
        <v>9.8863062811284496E-3</v>
      </c>
    </row>
    <row r="9307" spans="1:5" x14ac:dyDescent="0.55000000000000004">
      <c r="A9307">
        <v>9302</v>
      </c>
      <c r="C9307">
        <f t="shared" si="441"/>
        <v>-1.6751360846099548E-2</v>
      </c>
      <c r="D9307">
        <f t="shared" si="442"/>
        <v>-4.1367057500622871E-4</v>
      </c>
      <c r="E9307" s="2">
        <f t="shared" si="443"/>
        <v>2.8060809019623699E-4</v>
      </c>
    </row>
    <row r="9308" spans="1:5" x14ac:dyDescent="0.55000000000000004">
      <c r="A9308">
        <v>9303</v>
      </c>
      <c r="C9308">
        <f t="shared" si="441"/>
        <v>-0.12872838958552882</v>
      </c>
      <c r="D9308">
        <f t="shared" si="442"/>
        <v>-2.3202967215310292E-4</v>
      </c>
      <c r="E9308" s="2">
        <f t="shared" si="443"/>
        <v>1.6570998285283686E-2</v>
      </c>
    </row>
    <row r="9309" spans="1:5" x14ac:dyDescent="0.55000000000000004">
      <c r="A9309">
        <v>9304</v>
      </c>
      <c r="C9309">
        <f t="shared" si="441"/>
        <v>-0.20839730591815137</v>
      </c>
      <c r="D9309">
        <f t="shared" si="442"/>
        <v>7.8457876130200986E-6</v>
      </c>
      <c r="E9309" s="2">
        <f t="shared" si="443"/>
        <v>4.3429437113943564E-2</v>
      </c>
    </row>
    <row r="9310" spans="1:5" x14ac:dyDescent="0.55000000000000004">
      <c r="A9310">
        <v>9305</v>
      </c>
      <c r="C9310">
        <f t="shared" si="441"/>
        <v>-0.23576289113199322</v>
      </c>
      <c r="D9310">
        <f t="shared" si="442"/>
        <v>2.4575212006435626E-4</v>
      </c>
      <c r="E9310" s="2">
        <f t="shared" si="443"/>
        <v>5.5584140834916092E-2</v>
      </c>
    </row>
    <row r="9311" spans="1:5" x14ac:dyDescent="0.55000000000000004">
      <c r="A9311">
        <v>9306</v>
      </c>
      <c r="C9311">
        <f t="shared" si="441"/>
        <v>-0.20395696015914891</v>
      </c>
      <c r="D9311">
        <f t="shared" si="442"/>
        <v>4.2197985042322252E-4</v>
      </c>
      <c r="E9311" s="2">
        <f t="shared" si="443"/>
        <v>4.1598441597360654E-2</v>
      </c>
    </row>
    <row r="9312" spans="1:5" x14ac:dyDescent="0.55000000000000004">
      <c r="A9312">
        <v>9307</v>
      </c>
      <c r="C9312">
        <f t="shared" si="441"/>
        <v>-0.12096213125797109</v>
      </c>
      <c r="D9312">
        <f t="shared" si="442"/>
        <v>4.9229953295536796E-4</v>
      </c>
      <c r="E9312" s="2">
        <f t="shared" si="443"/>
        <v>1.4631837198470627E-2</v>
      </c>
    </row>
    <row r="9313" spans="1:5" x14ac:dyDescent="0.55000000000000004">
      <c r="A9313">
        <v>9308</v>
      </c>
      <c r="C9313">
        <f t="shared" si="441"/>
        <v>-7.6083570938963747E-3</v>
      </c>
      <c r="D9313">
        <f t="shared" si="442"/>
        <v>4.3906240956977614E-4</v>
      </c>
      <c r="E9313" s="2">
        <f t="shared" si="443"/>
        <v>5.7887097668243288E-5</v>
      </c>
    </row>
    <row r="9314" spans="1:5" x14ac:dyDescent="0.55000000000000004">
      <c r="A9314">
        <v>9309</v>
      </c>
      <c r="C9314">
        <f t="shared" si="441"/>
        <v>0.10765495433224895</v>
      </c>
      <c r="D9314">
        <f t="shared" si="442"/>
        <v>2.7562987608371187E-4</v>
      </c>
      <c r="E9314" s="2">
        <f t="shared" si="443"/>
        <v>1.1589589192278607E-2</v>
      </c>
    </row>
    <row r="9315" spans="1:5" x14ac:dyDescent="0.55000000000000004">
      <c r="A9315">
        <v>9310</v>
      </c>
      <c r="C9315">
        <f t="shared" si="441"/>
        <v>0.1958991414073899</v>
      </c>
      <c r="D9315">
        <f t="shared" si="442"/>
        <v>4.3020053517447403E-5</v>
      </c>
      <c r="E9315" s="2">
        <f t="shared" si="443"/>
        <v>3.8376473604152542E-2</v>
      </c>
    </row>
    <row r="9316" spans="1:5" x14ac:dyDescent="0.55000000000000004">
      <c r="A9316">
        <v>9311</v>
      </c>
      <c r="C9316">
        <f t="shared" si="441"/>
        <v>0.23497677321554589</v>
      </c>
      <c r="D9316">
        <f t="shared" si="442"/>
        <v>-2.0038689569091699E-4</v>
      </c>
      <c r="E9316" s="2">
        <f t="shared" si="443"/>
        <v>5.5214083950790083E-2</v>
      </c>
    </row>
    <row r="9317" spans="1:5" x14ac:dyDescent="0.55000000000000004">
      <c r="A9317">
        <v>9312</v>
      </c>
      <c r="C9317">
        <f t="shared" si="441"/>
        <v>0.21508018786399305</v>
      </c>
      <c r="D9317">
        <f t="shared" si="442"/>
        <v>-3.9350095790148586E-4</v>
      </c>
      <c r="E9317" s="2">
        <f t="shared" si="443"/>
        <v>4.6259487211610544E-2</v>
      </c>
    </row>
    <row r="9318" spans="1:5" x14ac:dyDescent="0.55000000000000004">
      <c r="A9318">
        <v>9313</v>
      </c>
      <c r="C9318">
        <f t="shared" si="441"/>
        <v>0.14120300888922788</v>
      </c>
      <c r="D9318">
        <f t="shared" si="442"/>
        <v>-4.8785457402086488E-4</v>
      </c>
      <c r="E9318" s="2">
        <f t="shared" si="443"/>
        <v>1.9938289719371366E-2</v>
      </c>
    </row>
    <row r="9319" spans="1:5" x14ac:dyDescent="0.55000000000000004">
      <c r="A9319">
        <v>9314</v>
      </c>
      <c r="C9319">
        <f t="shared" si="441"/>
        <v>3.1886851009939238E-2</v>
      </c>
      <c r="D9319">
        <f t="shared" si="442"/>
        <v>-4.5976697522208995E-4</v>
      </c>
      <c r="E9319" s="2">
        <f t="shared" si="443"/>
        <v>1.0167712673300629E-3</v>
      </c>
    </row>
    <row r="9320" spans="1:5" x14ac:dyDescent="0.55000000000000004">
      <c r="A9320">
        <v>9315</v>
      </c>
      <c r="C9320">
        <f t="shared" si="441"/>
        <v>-8.5432234354102132E-2</v>
      </c>
      <c r="D9320">
        <f t="shared" si="442"/>
        <v>-3.1628755676246632E-4</v>
      </c>
      <c r="E9320" s="2">
        <f t="shared" si="443"/>
        <v>7.2986666667342283E-3</v>
      </c>
    </row>
    <row r="9321" spans="1:5" x14ac:dyDescent="0.55000000000000004">
      <c r="A9321">
        <v>9316</v>
      </c>
      <c r="C9321">
        <f t="shared" si="441"/>
        <v>-0.18130962966388317</v>
      </c>
      <c r="D9321">
        <f t="shared" si="442"/>
        <v>-9.3426628368185972E-5</v>
      </c>
      <c r="E9321" s="2">
        <f t="shared" si="443"/>
        <v>3.2873181808854464E-2</v>
      </c>
    </row>
    <row r="9322" spans="1:5" x14ac:dyDescent="0.55000000000000004">
      <c r="A9322">
        <v>9317</v>
      </c>
      <c r="C9322">
        <f t="shared" si="441"/>
        <v>-0.23168212963179208</v>
      </c>
      <c r="D9322">
        <f t="shared" si="442"/>
        <v>1.5288241446943416E-4</v>
      </c>
      <c r="E9322" s="2">
        <f t="shared" si="443"/>
        <v>5.3676609190722507E-2</v>
      </c>
    </row>
    <row r="9323" spans="1:5" x14ac:dyDescent="0.55000000000000004">
      <c r="A9323">
        <v>9318</v>
      </c>
      <c r="C9323">
        <f t="shared" si="441"/>
        <v>-0.2239072985339377</v>
      </c>
      <c r="D9323">
        <f t="shared" si="442"/>
        <v>3.6082119378083556E-4</v>
      </c>
      <c r="E9323" s="2">
        <f t="shared" si="443"/>
        <v>5.0134478336765903E-2</v>
      </c>
    </row>
    <row r="9324" spans="1:5" x14ac:dyDescent="0.55000000000000004">
      <c r="A9324">
        <v>9319</v>
      </c>
      <c r="C9324">
        <f t="shared" si="441"/>
        <v>-0.15993645509544496</v>
      </c>
      <c r="D9324">
        <f t="shared" si="442"/>
        <v>4.7820145896055775E-4</v>
      </c>
      <c r="E9324" s="2">
        <f t="shared" si="443"/>
        <v>2.5579669668497285E-2</v>
      </c>
    </row>
    <row r="9325" spans="1:5" x14ac:dyDescent="0.55000000000000004">
      <c r="A9325">
        <v>9320</v>
      </c>
      <c r="C9325">
        <f t="shared" si="441"/>
        <v>-5.5824932624317564E-2</v>
      </c>
      <c r="D9325">
        <f t="shared" si="442"/>
        <v>4.7556323763003796E-4</v>
      </c>
      <c r="E9325" s="2">
        <f t="shared" si="443"/>
        <v>3.1164231025095955E-3</v>
      </c>
    </row>
    <row r="9326" spans="1:5" x14ac:dyDescent="0.55000000000000004">
      <c r="A9326">
        <v>9321</v>
      </c>
      <c r="C9326">
        <f t="shared" si="441"/>
        <v>6.2297471241819585E-2</v>
      </c>
      <c r="D9326">
        <f t="shared" si="442"/>
        <v>3.5356866773379481E-4</v>
      </c>
      <c r="E9326" s="2">
        <f t="shared" si="443"/>
        <v>3.8809749231253385E-3</v>
      </c>
    </row>
    <row r="9327" spans="1:5" x14ac:dyDescent="0.55000000000000004">
      <c r="A9327">
        <v>9322</v>
      </c>
      <c r="C9327">
        <f t="shared" si="441"/>
        <v>0.16478452295276458</v>
      </c>
      <c r="D9327">
        <f t="shared" si="442"/>
        <v>1.4283581487256012E-4</v>
      </c>
      <c r="E9327" s="2">
        <f t="shared" si="443"/>
        <v>2.7153939004770197E-2</v>
      </c>
    </row>
    <row r="9328" spans="1:5" x14ac:dyDescent="0.55000000000000004">
      <c r="A9328">
        <v>9323</v>
      </c>
      <c r="C9328">
        <f t="shared" si="441"/>
        <v>0.22591413278471609</v>
      </c>
      <c r="D9328">
        <f t="shared" si="442"/>
        <v>-1.0374581678159501E-4</v>
      </c>
      <c r="E9328" s="2">
        <f t="shared" si="443"/>
        <v>5.1037195391870335E-2</v>
      </c>
    </row>
    <row r="9329" spans="1:5" x14ac:dyDescent="0.55000000000000004">
      <c r="A9329">
        <v>9324</v>
      </c>
      <c r="C9329">
        <f t="shared" si="441"/>
        <v>0.23034405717979356</v>
      </c>
      <c r="D9329">
        <f t="shared" si="442"/>
        <v>-3.242894352118781E-4</v>
      </c>
      <c r="E9329" s="2">
        <f t="shared" si="443"/>
        <v>5.3058384678048007E-2</v>
      </c>
    </row>
    <row r="9330" spans="1:5" x14ac:dyDescent="0.55000000000000004">
      <c r="A9330">
        <v>9325</v>
      </c>
      <c r="C9330">
        <f t="shared" si="441"/>
        <v>0.17696247849022992</v>
      </c>
      <c r="D9330">
        <f t="shared" si="442"/>
        <v>-4.634432408829172E-4</v>
      </c>
      <c r="E9330" s="2">
        <f t="shared" si="443"/>
        <v>3.1315718793405084E-2</v>
      </c>
    </row>
    <row r="9331" spans="1:5" x14ac:dyDescent="0.55000000000000004">
      <c r="A9331">
        <v>9326</v>
      </c>
      <c r="C9331">
        <f t="shared" si="441"/>
        <v>7.9167047772704752E-2</v>
      </c>
      <c r="D9331">
        <f t="shared" si="442"/>
        <v>-4.8628256170077757E-4</v>
      </c>
      <c r="E9331" s="2">
        <f t="shared" si="443"/>
        <v>6.267421453045716E-3</v>
      </c>
    </row>
    <row r="9332" spans="1:5" x14ac:dyDescent="0.55000000000000004">
      <c r="A9332">
        <v>9327</v>
      </c>
      <c r="C9332">
        <f t="shared" si="441"/>
        <v>-3.8497643223419531E-2</v>
      </c>
      <c r="D9332">
        <f t="shared" si="442"/>
        <v>-3.870752095592955E-4</v>
      </c>
      <c r="E9332" s="2">
        <f t="shared" si="443"/>
        <v>1.4820685337576997E-3</v>
      </c>
    </row>
    <row r="9333" spans="1:5" x14ac:dyDescent="0.55000000000000004">
      <c r="A9333">
        <v>9328</v>
      </c>
      <c r="C9333">
        <f t="shared" si="441"/>
        <v>-0.14650023723963168</v>
      </c>
      <c r="D9333">
        <f t="shared" si="442"/>
        <v>-1.9072013871533931E-4</v>
      </c>
      <c r="E9333" s="2">
        <f t="shared" si="443"/>
        <v>2.1462319511268365E-2</v>
      </c>
    </row>
    <row r="9334" spans="1:5" x14ac:dyDescent="0.55000000000000004">
      <c r="A9334">
        <v>9329</v>
      </c>
      <c r="C9334">
        <f t="shared" si="441"/>
        <v>-0.21773435968868338</v>
      </c>
      <c r="D9334">
        <f t="shared" si="442"/>
        <v>5.3501666884612286E-5</v>
      </c>
      <c r="E9334" s="2">
        <f t="shared" si="443"/>
        <v>4.7408251389040951E-2</v>
      </c>
    </row>
    <row r="9335" spans="1:5" x14ac:dyDescent="0.55000000000000004">
      <c r="A9335">
        <v>9330</v>
      </c>
      <c r="C9335">
        <f t="shared" si="441"/>
        <v>-0.2343217473320286</v>
      </c>
      <c r="D9335">
        <f t="shared" si="442"/>
        <v>2.8429568182218541E-4</v>
      </c>
      <c r="E9335" s="2">
        <f t="shared" si="443"/>
        <v>5.4906681272735049E-2</v>
      </c>
    </row>
    <row r="9336" spans="1:5" x14ac:dyDescent="0.55000000000000004">
      <c r="A9336">
        <v>9331</v>
      </c>
      <c r="C9336">
        <f t="shared" si="441"/>
        <v>-0.19209931550557766</v>
      </c>
      <c r="D9336">
        <f t="shared" si="442"/>
        <v>4.4373747309989334E-4</v>
      </c>
      <c r="E9336" s="2">
        <f t="shared" si="443"/>
        <v>3.6902147017711467E-2</v>
      </c>
    </row>
    <row r="9337" spans="1:5" x14ac:dyDescent="0.55000000000000004">
      <c r="A9337">
        <v>9332</v>
      </c>
      <c r="C9337">
        <f t="shared" si="441"/>
        <v>-0.10166400461952166</v>
      </c>
      <c r="D9337">
        <f t="shared" si="442"/>
        <v>4.9181051187333351E-4</v>
      </c>
      <c r="E9337" s="2">
        <f t="shared" si="443"/>
        <v>1.033556983527812E-2</v>
      </c>
    </row>
    <row r="9338" spans="1:5" x14ac:dyDescent="0.55000000000000004">
      <c r="A9338">
        <v>9333</v>
      </c>
      <c r="C9338">
        <f t="shared" si="441"/>
        <v>1.4286828515419438E-2</v>
      </c>
      <c r="D9338">
        <f t="shared" si="442"/>
        <v>4.1644947871345928E-4</v>
      </c>
      <c r="E9338" s="2">
        <f t="shared" si="443"/>
        <v>2.0411346902900199E-4</v>
      </c>
    </row>
    <row r="9339" spans="1:5" x14ac:dyDescent="0.55000000000000004">
      <c r="A9339">
        <v>9334</v>
      </c>
      <c r="C9339">
        <f t="shared" si="441"/>
        <v>0.12665196883853755</v>
      </c>
      <c r="D9339">
        <f t="shared" si="442"/>
        <v>2.3656840445461896E-4</v>
      </c>
      <c r="E9339" s="2">
        <f t="shared" si="443"/>
        <v>1.6040721210677886E-2</v>
      </c>
    </row>
    <row r="9340" spans="1:5" x14ac:dyDescent="0.55000000000000004">
      <c r="A9340">
        <v>9335</v>
      </c>
      <c r="C9340">
        <f t="shared" si="441"/>
        <v>0.20723013459486714</v>
      </c>
      <c r="D9340">
        <f t="shared" si="442"/>
        <v>-2.6863528560129515E-6</v>
      </c>
      <c r="E9340" s="2">
        <f t="shared" si="443"/>
        <v>4.2944328684206751E-2</v>
      </c>
    </row>
    <row r="9341" spans="1:5" x14ac:dyDescent="0.55000000000000004">
      <c r="A9341">
        <v>9336</v>
      </c>
      <c r="C9341">
        <f t="shared" si="441"/>
        <v>0.23579790463254091</v>
      </c>
      <c r="D9341">
        <f t="shared" si="442"/>
        <v>-2.4126689222361104E-4</v>
      </c>
      <c r="E9341" s="2">
        <f t="shared" si="443"/>
        <v>5.5600651829096862E-2</v>
      </c>
    </row>
    <row r="9342" spans="1:5" x14ac:dyDescent="0.55000000000000004">
      <c r="A9342">
        <v>9337</v>
      </c>
      <c r="C9342">
        <f t="shared" si="441"/>
        <v>0.20518537083291702</v>
      </c>
      <c r="D9342">
        <f t="shared" si="442"/>
        <v>-4.192945271456647E-4</v>
      </c>
      <c r="E9342" s="2">
        <f t="shared" si="443"/>
        <v>4.2101036403841677E-2</v>
      </c>
    </row>
    <row r="9343" spans="1:5" x14ac:dyDescent="0.55000000000000004">
      <c r="A9343">
        <v>9338</v>
      </c>
      <c r="C9343">
        <f t="shared" si="441"/>
        <v>0.12307563391868645</v>
      </c>
      <c r="D9343">
        <f t="shared" si="442"/>
        <v>-4.9208807378154089E-4</v>
      </c>
      <c r="E9343" s="2">
        <f t="shared" si="443"/>
        <v>1.5147611664486523E-2</v>
      </c>
    </row>
    <row r="9344" spans="1:5" x14ac:dyDescent="0.55000000000000004">
      <c r="A9344">
        <v>9339</v>
      </c>
      <c r="C9344">
        <f t="shared" si="441"/>
        <v>1.0076507122819411E-2</v>
      </c>
      <c r="D9344">
        <f t="shared" si="442"/>
        <v>-4.4137788629503765E-4</v>
      </c>
      <c r="E9344" s="2">
        <f t="shared" si="443"/>
        <v>1.0153599579623033E-4</v>
      </c>
    </row>
    <row r="9345" spans="1:5" x14ac:dyDescent="0.55000000000000004">
      <c r="A9345">
        <v>9340</v>
      </c>
      <c r="C9345">
        <f t="shared" si="441"/>
        <v>-0.10545161056788456</v>
      </c>
      <c r="D9345">
        <f t="shared" si="442"/>
        <v>-2.7989115285647313E-4</v>
      </c>
      <c r="E9345" s="2">
        <f t="shared" si="443"/>
        <v>1.1120042171360783E-2</v>
      </c>
    </row>
    <row r="9346" spans="1:5" x14ac:dyDescent="0.55000000000000004">
      <c r="A9346">
        <v>9341</v>
      </c>
      <c r="C9346">
        <f t="shared" si="441"/>
        <v>-0.19451359674963803</v>
      </c>
      <c r="D9346">
        <f t="shared" si="442"/>
        <v>-4.8157639688332998E-5</v>
      </c>
      <c r="E9346" s="2">
        <f t="shared" si="443"/>
        <v>3.7835539320480796E-2</v>
      </c>
    </row>
    <row r="9347" spans="1:5" x14ac:dyDescent="0.55000000000000004">
      <c r="A9347">
        <v>9342</v>
      </c>
      <c r="C9347">
        <f t="shared" si="441"/>
        <v>-0.23475677016853813</v>
      </c>
      <c r="D9347">
        <f t="shared" si="442"/>
        <v>1.9566242595907523E-4</v>
      </c>
      <c r="E9347" s="2">
        <f t="shared" si="443"/>
        <v>5.5110741139963837E-2</v>
      </c>
    </row>
    <row r="9348" spans="1:5" x14ac:dyDescent="0.55000000000000004">
      <c r="A9348">
        <v>9343</v>
      </c>
      <c r="C9348">
        <f t="shared" si="441"/>
        <v>-0.21608094255523205</v>
      </c>
      <c r="D9348">
        <f t="shared" si="442"/>
        <v>3.9037534692745973E-4</v>
      </c>
      <c r="E9348" s="2">
        <f t="shared" si="443"/>
        <v>4.6690973735557494E-2</v>
      </c>
    </row>
    <row r="9349" spans="1:5" x14ac:dyDescent="0.55000000000000004">
      <c r="A9349">
        <v>9344</v>
      </c>
      <c r="C9349">
        <f t="shared" si="441"/>
        <v>-0.14317335298544784</v>
      </c>
      <c r="D9349">
        <f t="shared" si="442"/>
        <v>4.8711228427648288E-4</v>
      </c>
      <c r="E9349" s="2">
        <f t="shared" si="443"/>
        <v>2.0498609005095647E-2</v>
      </c>
    </row>
    <row r="9350" spans="1:5" x14ac:dyDescent="0.55000000000000004">
      <c r="A9350">
        <v>9345</v>
      </c>
      <c r="C9350">
        <f t="shared" ref="C9350:C9413" si="444">$D$1*COS($B$2*(A9350-$L$2)+$B$1)</f>
        <v>-3.4332269674542164E-2</v>
      </c>
      <c r="D9350">
        <f t="shared" ref="D9350:D9413" si="445">$D$2*COS($B$2*(A9350-$L$3)+$B$3)</f>
        <v>4.6159430578689555E-4</v>
      </c>
      <c r="E9350" s="2">
        <f t="shared" ref="E9350:E9413" si="446">(M9350-C9350)^2</f>
        <v>1.1787047410054875E-3</v>
      </c>
    </row>
    <row r="9351" spans="1:5" x14ac:dyDescent="0.55000000000000004">
      <c r="A9351">
        <v>9346</v>
      </c>
      <c r="C9351">
        <f t="shared" si="444"/>
        <v>8.31254896605743E-2</v>
      </c>
      <c r="D9351">
        <f t="shared" si="445"/>
        <v>3.2022588618183971E-4</v>
      </c>
      <c r="E9351" s="2">
        <f t="shared" si="446"/>
        <v>6.9098470313102445E-3</v>
      </c>
    </row>
    <row r="9352" spans="1:5" x14ac:dyDescent="0.55000000000000004">
      <c r="A9352">
        <v>9347</v>
      </c>
      <c r="C9352">
        <f t="shared" si="444"/>
        <v>0.17972050323718569</v>
      </c>
      <c r="D9352">
        <f t="shared" si="445"/>
        <v>9.8487518971261982E-5</v>
      </c>
      <c r="E9352" s="2">
        <f t="shared" si="446"/>
        <v>3.229945928382727E-2</v>
      </c>
    </row>
    <row r="9353" spans="1:5" x14ac:dyDescent="0.55000000000000004">
      <c r="A9353">
        <v>9348</v>
      </c>
      <c r="C9353">
        <f t="shared" si="444"/>
        <v>0.23120945870889867</v>
      </c>
      <c r="D9353">
        <f t="shared" si="445"/>
        <v>-1.479691395489178E-4</v>
      </c>
      <c r="E9353" s="2">
        <f t="shared" si="446"/>
        <v>5.3457813796461917E-2</v>
      </c>
    </row>
    <row r="9354" spans="1:5" x14ac:dyDescent="0.55000000000000004">
      <c r="A9354">
        <v>9349</v>
      </c>
      <c r="C9354">
        <f t="shared" si="444"/>
        <v>0.22466971355338206</v>
      </c>
      <c r="D9354">
        <f t="shared" si="445"/>
        <v>-3.5728866298431034E-4</v>
      </c>
      <c r="E9354" s="2">
        <f t="shared" si="446"/>
        <v>5.0476480188158743E-2</v>
      </c>
    </row>
    <row r="9355" spans="1:5" x14ac:dyDescent="0.55000000000000004">
      <c r="A9355">
        <v>9350</v>
      </c>
      <c r="C9355">
        <f t="shared" si="444"/>
        <v>0.16174260595778009</v>
      </c>
      <c r="D9355">
        <f t="shared" si="445"/>
        <v>-4.7693626305811025E-4</v>
      </c>
      <c r="E9355" s="2">
        <f t="shared" si="446"/>
        <v>2.6160670582013719E-2</v>
      </c>
    </row>
    <row r="9356" spans="1:5" x14ac:dyDescent="0.55000000000000004">
      <c r="A9356">
        <v>9351</v>
      </c>
      <c r="C9356">
        <f t="shared" si="444"/>
        <v>5.8221513530402905E-2</v>
      </c>
      <c r="D9356">
        <f t="shared" si="445"/>
        <v>-4.7688291412309913E-4</v>
      </c>
      <c r="E9356" s="2">
        <f t="shared" si="446"/>
        <v>3.3897446377708887E-3</v>
      </c>
    </row>
    <row r="9357" spans="1:5" x14ac:dyDescent="0.55000000000000004">
      <c r="A9357">
        <v>9352</v>
      </c>
      <c r="C9357">
        <f t="shared" si="444"/>
        <v>-5.9911951577653721E-2</v>
      </c>
      <c r="D9357">
        <f t="shared" si="445"/>
        <v>-3.5714200564239569E-4</v>
      </c>
      <c r="E9357" s="2">
        <f t="shared" si="446"/>
        <v>3.5894419418431244E-3</v>
      </c>
    </row>
    <row r="9358" spans="1:5" x14ac:dyDescent="0.55000000000000004">
      <c r="A9358">
        <v>9353</v>
      </c>
      <c r="C9358">
        <f t="shared" si="444"/>
        <v>-0.16300877968678415</v>
      </c>
      <c r="D9358">
        <f t="shared" si="445"/>
        <v>-1.4776598169983167E-4</v>
      </c>
      <c r="E9358" s="2">
        <f t="shared" si="446"/>
        <v>2.6571862254974533E-2</v>
      </c>
    </row>
    <row r="9359" spans="1:5" x14ac:dyDescent="0.55000000000000004">
      <c r="A9359">
        <v>9354</v>
      </c>
      <c r="C9359">
        <f t="shared" si="444"/>
        <v>-0.22519384004698401</v>
      </c>
      <c r="D9359">
        <f t="shared" si="445"/>
        <v>9.8696188989626633E-5</v>
      </c>
      <c r="E9359" s="2">
        <f t="shared" si="446"/>
        <v>5.0712265595106616E-2</v>
      </c>
    </row>
    <row r="9360" spans="1:5" x14ac:dyDescent="0.55000000000000004">
      <c r="A9360">
        <v>9355</v>
      </c>
      <c r="C9360">
        <f t="shared" si="444"/>
        <v>-0.23085999326491427</v>
      </c>
      <c r="D9360">
        <f t="shared" si="445"/>
        <v>3.2038769659328842E-4</v>
      </c>
      <c r="E9360" s="2">
        <f t="shared" si="446"/>
        <v>5.3296336490276264E-2</v>
      </c>
    </row>
    <row r="9361" spans="1:5" x14ac:dyDescent="0.55000000000000004">
      <c r="A9361">
        <v>9356</v>
      </c>
      <c r="C9361">
        <f t="shared" si="444"/>
        <v>-0.17858515431590796</v>
      </c>
      <c r="D9361">
        <f t="shared" si="445"/>
        <v>4.6166864558884756E-4</v>
      </c>
      <c r="E9361" s="2">
        <f t="shared" si="446"/>
        <v>3.1892657342036661E-2</v>
      </c>
    </row>
    <row r="9362" spans="1:5" x14ac:dyDescent="0.55000000000000004">
      <c r="A9362">
        <v>9357</v>
      </c>
      <c r="C9362">
        <f t="shared" si="444"/>
        <v>-8.1489205909987497E-2</v>
      </c>
      <c r="D9362">
        <f t="shared" si="445"/>
        <v>4.870804957445385E-4</v>
      </c>
      <c r="E9362" s="2">
        <f t="shared" si="446"/>
        <v>6.6404906798403409E-3</v>
      </c>
    </row>
    <row r="9363" spans="1:5" x14ac:dyDescent="0.55000000000000004">
      <c r="A9363">
        <v>9358</v>
      </c>
      <c r="C9363">
        <f t="shared" si="444"/>
        <v>3.605881551977453E-2</v>
      </c>
      <c r="D9363">
        <f t="shared" si="445"/>
        <v>3.9024540831495899E-4</v>
      </c>
      <c r="E9363" s="2">
        <f t="shared" si="446"/>
        <v>1.3002381766891325E-3</v>
      </c>
    </row>
    <row r="9364" spans="1:5" x14ac:dyDescent="0.55000000000000004">
      <c r="A9364">
        <v>9359</v>
      </c>
      <c r="C9364">
        <f t="shared" si="444"/>
        <v>0.14455683431681787</v>
      </c>
      <c r="D9364">
        <f t="shared" si="445"/>
        <v>1.9546694911779579E-4</v>
      </c>
      <c r="E9364" s="2">
        <f t="shared" si="446"/>
        <v>2.0896678347699933E-2</v>
      </c>
    </row>
    <row r="9365" spans="1:5" x14ac:dyDescent="0.55000000000000004">
      <c r="A9365">
        <v>9360</v>
      </c>
      <c r="C9365">
        <f t="shared" si="444"/>
        <v>0.2167741347166437</v>
      </c>
      <c r="D9365">
        <f t="shared" si="445"/>
        <v>-4.8369594191554931E-5</v>
      </c>
      <c r="E9365" s="2">
        <f t="shared" si="446"/>
        <v>4.699102548214959E-2</v>
      </c>
    </row>
    <row r="9366" spans="1:5" x14ac:dyDescent="0.55000000000000004">
      <c r="A9366">
        <v>9361</v>
      </c>
      <c r="C9366">
        <f t="shared" si="444"/>
        <v>0.23458569653880851</v>
      </c>
      <c r="D9366">
        <f t="shared" si="445"/>
        <v>-2.8006638890897532E-4</v>
      </c>
      <c r="E9366" s="2">
        <f t="shared" si="446"/>
        <v>5.5030449020597956E-2</v>
      </c>
    </row>
    <row r="9367" spans="1:5" x14ac:dyDescent="0.55000000000000004">
      <c r="A9367">
        <v>9362</v>
      </c>
      <c r="C9367">
        <f t="shared" si="444"/>
        <v>0.19352119320388322</v>
      </c>
      <c r="D9367">
        <f t="shared" si="445"/>
        <v>-4.4147242334132488E-4</v>
      </c>
      <c r="E9367" s="2">
        <f t="shared" si="446"/>
        <v>3.74504522190547E-2</v>
      </c>
    </row>
    <row r="9368" spans="1:5" x14ac:dyDescent="0.55000000000000004">
      <c r="A9368">
        <v>9363</v>
      </c>
      <c r="C9368">
        <f t="shared" si="444"/>
        <v>0.10388694947788205</v>
      </c>
      <c r="D9368">
        <f t="shared" si="445"/>
        <v>-4.9207818501534664E-4</v>
      </c>
      <c r="E9368" s="2">
        <f t="shared" si="446"/>
        <v>1.0792498271820017E-2</v>
      </c>
    </row>
    <row r="9369" spans="1:5" x14ac:dyDescent="0.55000000000000004">
      <c r="A9369">
        <v>9364</v>
      </c>
      <c r="C9369">
        <f t="shared" si="444"/>
        <v>-1.1820728800490832E-2</v>
      </c>
      <c r="D9369">
        <f t="shared" si="445"/>
        <v>-4.1918269443944718E-4</v>
      </c>
      <c r="E9369" s="2">
        <f t="shared" si="446"/>
        <v>1.3972962937475343E-4</v>
      </c>
    </row>
    <row r="9370" spans="1:5" x14ac:dyDescent="0.55000000000000004">
      <c r="A9370">
        <v>9365</v>
      </c>
      <c r="C9370">
        <f t="shared" si="444"/>
        <v>-0.12456165331421455</v>
      </c>
      <c r="D9370">
        <f t="shared" si="445"/>
        <v>-2.4108118322905002E-4</v>
      </c>
      <c r="E9370" s="2">
        <f t="shared" si="446"/>
        <v>1.5515605476370577E-2</v>
      </c>
    </row>
    <row r="9371" spans="1:5" x14ac:dyDescent="0.55000000000000004">
      <c r="A9371">
        <v>9366</v>
      </c>
      <c r="C9371">
        <f t="shared" si="444"/>
        <v>-0.20604022839739952</v>
      </c>
      <c r="D9371">
        <f t="shared" si="445"/>
        <v>-2.4733766163082258E-6</v>
      </c>
      <c r="E9371" s="2">
        <f t="shared" si="446"/>
        <v>4.2452575718052561E-2</v>
      </c>
    </row>
    <row r="9372" spans="1:5" x14ac:dyDescent="0.55000000000000004">
      <c r="A9372">
        <v>9367</v>
      </c>
      <c r="C9372">
        <f t="shared" si="444"/>
        <v>-0.23580704913626047</v>
      </c>
      <c r="D9372">
        <f t="shared" si="445"/>
        <v>2.3675519539248445E-4</v>
      </c>
      <c r="E9372" s="2">
        <f t="shared" si="446"/>
        <v>5.5604964422350758E-2</v>
      </c>
    </row>
    <row r="9373" spans="1:5" x14ac:dyDescent="0.55000000000000004">
      <c r="A9373">
        <v>9368</v>
      </c>
      <c r="C9373">
        <f t="shared" si="444"/>
        <v>-0.20639127096014095</v>
      </c>
      <c r="D9373">
        <f t="shared" si="445"/>
        <v>4.1656320376132189E-4</v>
      </c>
      <c r="E9373" s="2">
        <f t="shared" si="446"/>
        <v>4.259735672854232E-2</v>
      </c>
    </row>
    <row r="9374" spans="1:5" x14ac:dyDescent="0.55000000000000004">
      <c r="A9374">
        <v>9369</v>
      </c>
      <c r="C9374">
        <f t="shared" si="444"/>
        <v>-0.12517563415583946</v>
      </c>
      <c r="D9374">
        <f t="shared" si="445"/>
        <v>4.9182262844172286E-4</v>
      </c>
      <c r="E9374" s="2">
        <f t="shared" si="446"/>
        <v>1.5668939386316562E-2</v>
      </c>
    </row>
    <row r="9375" spans="1:5" x14ac:dyDescent="0.55000000000000004">
      <c r="A9375">
        <v>9370</v>
      </c>
      <c r="C9375">
        <f t="shared" si="444"/>
        <v>-1.2543551674867218E-2</v>
      </c>
      <c r="D9375">
        <f t="shared" si="445"/>
        <v>4.4364494018482754E-4</v>
      </c>
      <c r="E9375" s="2">
        <f t="shared" si="446"/>
        <v>1.5734068862006419E-4</v>
      </c>
    </row>
    <row r="9376" spans="1:5" x14ac:dyDescent="0.55000000000000004">
      <c r="A9376">
        <v>9371</v>
      </c>
      <c r="C9376">
        <f t="shared" si="444"/>
        <v>0.10323669788231388</v>
      </c>
      <c r="D9376">
        <f t="shared" si="445"/>
        <v>2.8412172323531314E-4</v>
      </c>
      <c r="E9376" s="2">
        <f t="shared" si="446"/>
        <v>1.065781578964415E-2</v>
      </c>
    </row>
    <row r="9377" spans="1:5" x14ac:dyDescent="0.55000000000000004">
      <c r="A9377">
        <v>9372</v>
      </c>
      <c r="C9377">
        <f t="shared" si="444"/>
        <v>0.19310671232796764</v>
      </c>
      <c r="D9377">
        <f t="shared" si="445"/>
        <v>5.3289942564482408E-5</v>
      </c>
      <c r="E9377" s="2">
        <f t="shared" si="446"/>
        <v>3.7290202346116449E-2</v>
      </c>
    </row>
    <row r="9378" spans="1:5" x14ac:dyDescent="0.55000000000000004">
      <c r="A9378">
        <v>9373</v>
      </c>
      <c r="C9378">
        <f t="shared" si="444"/>
        <v>0.23451101234583666</v>
      </c>
      <c r="D9378">
        <f t="shared" si="445"/>
        <v>-1.9091649042716878E-4</v>
      </c>
      <c r="E9378" s="2">
        <f t="shared" si="446"/>
        <v>5.499541491146915E-2</v>
      </c>
    </row>
    <row r="9379" spans="1:5" x14ac:dyDescent="0.55000000000000004">
      <c r="A9379">
        <v>9374</v>
      </c>
      <c r="C9379">
        <f t="shared" si="444"/>
        <v>0.21705799136483364</v>
      </c>
      <c r="D9379">
        <f t="shared" si="445"/>
        <v>-3.8720690852192107E-4</v>
      </c>
      <c r="E9379" s="2">
        <f t="shared" si="446"/>
        <v>4.7114171615336195E-2</v>
      </c>
    </row>
    <row r="9380" spans="1:5" x14ac:dyDescent="0.55000000000000004">
      <c r="A9380">
        <v>9375</v>
      </c>
      <c r="C9380">
        <f t="shared" si="444"/>
        <v>0.14512798977069732</v>
      </c>
      <c r="D9380">
        <f t="shared" si="445"/>
        <v>-4.8631655425171975E-4</v>
      </c>
      <c r="E9380" s="2">
        <f t="shared" si="446"/>
        <v>2.1062133414883628E-2</v>
      </c>
    </row>
    <row r="9381" spans="1:5" x14ac:dyDescent="0.55000000000000004">
      <c r="A9381">
        <v>9376</v>
      </c>
      <c r="C9381">
        <f t="shared" si="444"/>
        <v>3.6773921799421488E-2</v>
      </c>
      <c r="D9381">
        <f t="shared" si="445"/>
        <v>-4.6337099560396164E-4</v>
      </c>
      <c r="E9381" s="2">
        <f t="shared" si="446"/>
        <v>1.3523213245099669E-3</v>
      </c>
    </row>
    <row r="9382" spans="1:5" x14ac:dyDescent="0.55000000000000004">
      <c r="A9382">
        <v>9377</v>
      </c>
      <c r="C9382">
        <f t="shared" si="444"/>
        <v>-8.0809625407516392E-2</v>
      </c>
      <c r="D9382">
        <f t="shared" si="445"/>
        <v>-3.2412908415063122E-4</v>
      </c>
      <c r="E9382" s="2">
        <f t="shared" si="446"/>
        <v>6.5301955585031187E-3</v>
      </c>
    </row>
    <row r="9383" spans="1:5" x14ac:dyDescent="0.55000000000000004">
      <c r="A9383">
        <v>9378</v>
      </c>
      <c r="C9383">
        <f t="shared" si="444"/>
        <v>-0.1781116599723109</v>
      </c>
      <c r="D9383">
        <f t="shared" si="445"/>
        <v>-1.0353760467206437E-4</v>
      </c>
      <c r="E9383" s="2">
        <f t="shared" si="446"/>
        <v>3.1723763418092098E-2</v>
      </c>
    </row>
    <row r="9384" spans="1:5" x14ac:dyDescent="0.55000000000000004">
      <c r="A9384">
        <v>9379</v>
      </c>
      <c r="C9384">
        <f t="shared" si="444"/>
        <v>-0.23071142217996524</v>
      </c>
      <c r="D9384">
        <f t="shared" si="445"/>
        <v>1.430396311796453E-4</v>
      </c>
      <c r="E9384" s="2">
        <f t="shared" si="446"/>
        <v>5.3227760324302154E-2</v>
      </c>
    </row>
    <row r="9385" spans="1:5" x14ac:dyDescent="0.55000000000000004">
      <c r="A9385">
        <v>9380</v>
      </c>
      <c r="C9385">
        <f t="shared" si="444"/>
        <v>-0.22540748043137521</v>
      </c>
      <c r="D9385">
        <f t="shared" si="445"/>
        <v>3.5371693464146309E-4</v>
      </c>
      <c r="E9385" s="2">
        <f t="shared" si="446"/>
        <v>5.0808532234420799E-2</v>
      </c>
    </row>
    <row r="9386" spans="1:5" x14ac:dyDescent="0.55000000000000004">
      <c r="A9386">
        <v>9381</v>
      </c>
      <c r="C9386">
        <f t="shared" si="444"/>
        <v>-0.16353101230721542</v>
      </c>
      <c r="D9386">
        <f t="shared" si="445"/>
        <v>4.7561874326968297E-4</v>
      </c>
      <c r="E9386" s="2">
        <f t="shared" si="446"/>
        <v>2.6742391986222643E-2</v>
      </c>
    </row>
    <row r="9387" spans="1:5" x14ac:dyDescent="0.55000000000000004">
      <c r="A9387">
        <v>9382</v>
      </c>
      <c r="C9387">
        <f t="shared" si="444"/>
        <v>-6.0611707054187017E-2</v>
      </c>
      <c r="D9387">
        <f t="shared" si="445"/>
        <v>4.7815027258487334E-4</v>
      </c>
      <c r="E9387" s="2">
        <f t="shared" si="446"/>
        <v>3.6737790320225841E-3</v>
      </c>
    </row>
    <row r="9388" spans="1:5" x14ac:dyDescent="0.55000000000000004">
      <c r="A9388">
        <v>9383</v>
      </c>
      <c r="C9388">
        <f t="shared" si="444"/>
        <v>5.7519859072699693E-2</v>
      </c>
      <c r="D9388">
        <f t="shared" si="445"/>
        <v>3.6067616209420821E-4</v>
      </c>
      <c r="E9388" s="2">
        <f t="shared" si="446"/>
        <v>3.308534187743233E-3</v>
      </c>
    </row>
    <row r="9389" spans="1:5" x14ac:dyDescent="0.55000000000000004">
      <c r="A9389">
        <v>9384</v>
      </c>
      <c r="C9389">
        <f t="shared" si="444"/>
        <v>0.16121515299808528</v>
      </c>
      <c r="D9389">
        <f t="shared" si="445"/>
        <v>1.5267993736645767E-4</v>
      </c>
      <c r="E9389" s="2">
        <f t="shared" si="446"/>
        <v>2.5990325556196046E-2</v>
      </c>
    </row>
    <row r="9390" spans="1:5" x14ac:dyDescent="0.55000000000000004">
      <c r="A9390">
        <v>9385</v>
      </c>
      <c r="C9390">
        <f t="shared" si="444"/>
        <v>0.22444884166675283</v>
      </c>
      <c r="D9390">
        <f t="shared" si="445"/>
        <v>-9.3635733402543239E-5</v>
      </c>
      <c r="E9390" s="2">
        <f t="shared" si="446"/>
        <v>5.037728252554708E-2</v>
      </c>
    </row>
    <row r="9391" spans="1:5" x14ac:dyDescent="0.55000000000000004">
      <c r="A9391">
        <v>9386</v>
      </c>
      <c r="C9391">
        <f t="shared" si="444"/>
        <v>0.23135060208326894</v>
      </c>
      <c r="D9391">
        <f t="shared" si="445"/>
        <v>-3.1645080877216504E-4</v>
      </c>
      <c r="E9391" s="2">
        <f t="shared" si="446"/>
        <v>5.3523101084291043E-2</v>
      </c>
    </row>
    <row r="9392" spans="1:5" x14ac:dyDescent="0.55000000000000004">
      <c r="A9392">
        <v>9387</v>
      </c>
      <c r="C9392">
        <f t="shared" si="444"/>
        <v>0.18018823786065483</v>
      </c>
      <c r="D9392">
        <f t="shared" si="445"/>
        <v>-4.5984340139377519E-4</v>
      </c>
      <c r="E9392" s="2">
        <f t="shared" si="446"/>
        <v>3.2467801063327924E-2</v>
      </c>
    </row>
    <row r="9393" spans="1:5" x14ac:dyDescent="0.55000000000000004">
      <c r="A9393">
        <v>9388</v>
      </c>
      <c r="C9393">
        <f t="shared" si="444"/>
        <v>8.3802424001715142E-2</v>
      </c>
      <c r="D9393">
        <f t="shared" si="445"/>
        <v>-4.8782499299538534E-4</v>
      </c>
      <c r="E9393" s="2">
        <f t="shared" si="446"/>
        <v>7.0228462685632421E-3</v>
      </c>
    </row>
    <row r="9394" spans="1:5" x14ac:dyDescent="0.55000000000000004">
      <c r="A9394">
        <v>9389</v>
      </c>
      <c r="C9394">
        <f t="shared" si="444"/>
        <v>-3.3616031863315791E-2</v>
      </c>
      <c r="D9394">
        <f t="shared" si="445"/>
        <v>-3.9337279389445957E-4</v>
      </c>
      <c r="E9394" s="2">
        <f t="shared" si="446"/>
        <v>1.1300375982354627E-3</v>
      </c>
    </row>
    <row r="9395" spans="1:5" x14ac:dyDescent="0.55000000000000004">
      <c r="A9395">
        <v>9390</v>
      </c>
      <c r="C9395">
        <f t="shared" si="444"/>
        <v>-0.14259757230359255</v>
      </c>
      <c r="D9395">
        <f t="shared" si="445"/>
        <v>-2.0019231516562743E-4</v>
      </c>
      <c r="E9395" s="2">
        <f t="shared" si="446"/>
        <v>2.0334067626878304E-2</v>
      </c>
    </row>
    <row r="9396" spans="1:5" x14ac:dyDescent="0.55000000000000004">
      <c r="A9396">
        <v>9391</v>
      </c>
      <c r="C9396">
        <f t="shared" si="444"/>
        <v>-0.21579012781400486</v>
      </c>
      <c r="D9396">
        <f t="shared" si="445"/>
        <v>4.3232214950584583E-5</v>
      </c>
      <c r="E9396" s="2">
        <f t="shared" si="446"/>
        <v>4.6565379261984556E-2</v>
      </c>
    </row>
    <row r="9397" spans="1:5" x14ac:dyDescent="0.55000000000000004">
      <c r="A9397">
        <v>9392</v>
      </c>
      <c r="C9397">
        <f t="shared" si="444"/>
        <v>-0.23482390973809869</v>
      </c>
      <c r="D9397">
        <f t="shared" si="445"/>
        <v>2.7580637037698746E-4</v>
      </c>
      <c r="E9397" s="2">
        <f t="shared" si="446"/>
        <v>5.5142268584686724E-2</v>
      </c>
    </row>
    <row r="9398" spans="1:5" x14ac:dyDescent="0.55000000000000004">
      <c r="A9398">
        <v>9393</v>
      </c>
      <c r="C9398">
        <f t="shared" si="444"/>
        <v>-0.19492184001321641</v>
      </c>
      <c r="D9398">
        <f t="shared" si="445"/>
        <v>4.3915894037578244E-4</v>
      </c>
      <c r="E9398" s="2">
        <f t="shared" si="446"/>
        <v>3.7994523714137939E-2</v>
      </c>
    </row>
    <row r="9399" spans="1:5" x14ac:dyDescent="0.55000000000000004">
      <c r="A9399">
        <v>9394</v>
      </c>
      <c r="C9399">
        <f t="shared" si="444"/>
        <v>-0.10609849707140789</v>
      </c>
      <c r="D9399">
        <f t="shared" si="445"/>
        <v>4.9229187307624905E-4</v>
      </c>
      <c r="E9399" s="2">
        <f t="shared" si="446"/>
        <v>1.125689108081155E-2</v>
      </c>
    </row>
    <row r="9400" spans="1:5" x14ac:dyDescent="0.55000000000000004">
      <c r="A9400">
        <v>9395</v>
      </c>
      <c r="C9400">
        <f t="shared" si="444"/>
        <v>9.3533322530211464E-3</v>
      </c>
      <c r="D9400">
        <f t="shared" si="445"/>
        <v>4.2186992232763078E-4</v>
      </c>
      <c r="E9400" s="2">
        <f t="shared" si="446"/>
        <v>8.748482423540564E-5</v>
      </c>
    </row>
    <row r="9401" spans="1:5" x14ac:dyDescent="0.55000000000000004">
      <c r="A9401">
        <v>9396</v>
      </c>
      <c r="C9401">
        <f t="shared" si="444"/>
        <v>0.12245767233760732</v>
      </c>
      <c r="D9401">
        <f t="shared" si="445"/>
        <v>2.4556751338692539E-4</v>
      </c>
      <c r="E9401" s="2">
        <f t="shared" si="446"/>
        <v>1.4995881514344797E-2</v>
      </c>
    </row>
    <row r="9402" spans="1:5" x14ac:dyDescent="0.55000000000000004">
      <c r="A9402">
        <v>9397</v>
      </c>
      <c r="C9402">
        <f t="shared" si="444"/>
        <v>0.20482771786838291</v>
      </c>
      <c r="D9402">
        <f t="shared" si="445"/>
        <v>7.6328347385852121E-6</v>
      </c>
      <c r="E9402" s="2">
        <f t="shared" si="446"/>
        <v>4.1954394007169868E-2</v>
      </c>
    </row>
    <row r="9403" spans="1:5" x14ac:dyDescent="0.55000000000000004">
      <c r="A9403">
        <v>9398</v>
      </c>
      <c r="C9403">
        <f t="shared" si="444"/>
        <v>0.23579032363992358</v>
      </c>
      <c r="D9403">
        <f t="shared" si="445"/>
        <v>-2.3221752454174904E-4</v>
      </c>
      <c r="E9403" s="2">
        <f t="shared" si="446"/>
        <v>5.5597076722219904E-2</v>
      </c>
    </row>
    <row r="9404" spans="1:5" x14ac:dyDescent="0.55000000000000004">
      <c r="A9404">
        <v>9399</v>
      </c>
      <c r="C9404">
        <f t="shared" si="444"/>
        <v>0.20757452824351888</v>
      </c>
      <c r="D9404">
        <f t="shared" si="445"/>
        <v>-4.1378617991915013E-4</v>
      </c>
      <c r="E9404" s="2">
        <f t="shared" si="446"/>
        <v>4.308718477551942E-2</v>
      </c>
    </row>
    <row r="9405" spans="1:5" x14ac:dyDescent="0.55000000000000004">
      <c r="A9405">
        <v>9400</v>
      </c>
      <c r="C9405">
        <f t="shared" si="444"/>
        <v>0.12726190158188894</v>
      </c>
      <c r="D9405">
        <f t="shared" si="445"/>
        <v>-4.9150322605748167E-4</v>
      </c>
      <c r="E9405" s="2">
        <f t="shared" si="446"/>
        <v>1.6195591594238386E-2</v>
      </c>
    </row>
    <row r="9406" spans="1:5" x14ac:dyDescent="0.55000000000000004">
      <c r="A9406">
        <v>9401</v>
      </c>
      <c r="C9406">
        <f t="shared" si="444"/>
        <v>1.500922009125138E-2</v>
      </c>
      <c r="D9406">
        <f t="shared" si="445"/>
        <v>-4.4586332252137751E-4</v>
      </c>
      <c r="E9406" s="2">
        <f t="shared" si="446"/>
        <v>2.2527668774762407E-4</v>
      </c>
    </row>
    <row r="9407" spans="1:5" x14ac:dyDescent="0.55000000000000004">
      <c r="A9407">
        <v>9402</v>
      </c>
      <c r="C9407">
        <f t="shared" si="444"/>
        <v>-0.10101045926993218</v>
      </c>
      <c r="D9407">
        <f t="shared" si="445"/>
        <v>-2.8832112309137592E-4</v>
      </c>
      <c r="E9407" s="2">
        <f t="shared" si="446"/>
        <v>1.0203112881922629E-2</v>
      </c>
    </row>
    <row r="9408" spans="1:5" x14ac:dyDescent="0.55000000000000004">
      <c r="A9408">
        <v>9403</v>
      </c>
      <c r="C9408">
        <f t="shared" si="444"/>
        <v>-0.191678642489334</v>
      </c>
      <c r="D9408">
        <f t="shared" si="445"/>
        <v>-5.8416399089463778E-5</v>
      </c>
      <c r="E9408" s="2">
        <f t="shared" si="446"/>
        <v>3.6740701986553916E-2</v>
      </c>
    </row>
    <row r="9409" spans="1:5" x14ac:dyDescent="0.55000000000000004">
      <c r="A9409">
        <v>9404</v>
      </c>
      <c r="C9409">
        <f t="shared" si="444"/>
        <v>-0.23423952670912429</v>
      </c>
      <c r="D9409">
        <f t="shared" si="445"/>
        <v>1.8614960976390927E-4</v>
      </c>
      <c r="E9409" s="2">
        <f t="shared" si="446"/>
        <v>5.4868155872914555E-2</v>
      </c>
    </row>
    <row r="9410" spans="1:5" x14ac:dyDescent="0.55000000000000004">
      <c r="A9410">
        <v>9405</v>
      </c>
      <c r="C9410">
        <f t="shared" si="444"/>
        <v>-0.21801122710239421</v>
      </c>
      <c r="D9410">
        <f t="shared" si="445"/>
        <v>3.8399599028898958E-4</v>
      </c>
      <c r="E9410" s="2">
        <f t="shared" si="446"/>
        <v>4.75288951426917E-2</v>
      </c>
    </row>
    <row r="9411" spans="1:5" x14ac:dyDescent="0.55000000000000004">
      <c r="A9411">
        <v>9406</v>
      </c>
      <c r="C9411">
        <f t="shared" si="444"/>
        <v>-0.14706670480501821</v>
      </c>
      <c r="D9411">
        <f t="shared" si="445"/>
        <v>4.854674712447958E-4</v>
      </c>
      <c r="E9411" s="2">
        <f t="shared" si="446"/>
        <v>2.1628615662206366E-2</v>
      </c>
    </row>
    <row r="9412" spans="1:5" x14ac:dyDescent="0.55000000000000004">
      <c r="A9412">
        <v>9407</v>
      </c>
      <c r="C9412">
        <f t="shared" si="444"/>
        <v>-3.9211539521758675E-2</v>
      </c>
      <c r="D9412">
        <f t="shared" si="445"/>
        <v>4.6509684976053344E-4</v>
      </c>
      <c r="E9412" s="2">
        <f t="shared" si="446"/>
        <v>1.5375448316664426E-3</v>
      </c>
    </row>
    <row r="9413" spans="1:5" x14ac:dyDescent="0.55000000000000004">
      <c r="A9413">
        <v>9408</v>
      </c>
      <c r="C9413">
        <f t="shared" si="444"/>
        <v>7.8484895664552606E-2</v>
      </c>
      <c r="D9413">
        <f t="shared" si="445"/>
        <v>3.2799672245546871E-4</v>
      </c>
      <c r="E9413" s="2">
        <f t="shared" si="446"/>
        <v>6.1598788474757082E-3</v>
      </c>
    </row>
    <row r="9414" spans="1:5" x14ac:dyDescent="0.55000000000000004">
      <c r="A9414">
        <v>9409</v>
      </c>
      <c r="C9414">
        <f t="shared" ref="C9414:C9477" si="447">$D$1*COS($B$2*(A9414-$L$2)+$B$1)</f>
        <v>0.17648327637278363</v>
      </c>
      <c r="D9414">
        <f t="shared" ref="D9414:D9477" si="448">$D$2*COS($B$2*(A9414-$L$3)+$B$3)</f>
        <v>1.0857633143407116E-4</v>
      </c>
      <c r="E9414" s="2">
        <f t="shared" ref="E9414:E9477" si="449">(M9414-C9414)^2</f>
        <v>3.1146346839272331E-2</v>
      </c>
    </row>
    <row r="9415" spans="1:5" x14ac:dyDescent="0.55000000000000004">
      <c r="A9415">
        <v>9410</v>
      </c>
      <c r="C9415">
        <f t="shared" si="447"/>
        <v>0.23018807468375294</v>
      </c>
      <c r="D9415">
        <f t="shared" si="448"/>
        <v>-1.3809443016979975E-4</v>
      </c>
      <c r="E9415" s="2">
        <f t="shared" si="449"/>
        <v>5.2986549726613021E-2</v>
      </c>
    </row>
    <row r="9416" spans="1:5" x14ac:dyDescent="0.55000000000000004">
      <c r="A9416">
        <v>9411</v>
      </c>
      <c r="C9416">
        <f t="shared" si="447"/>
        <v>0.22612051822873724</v>
      </c>
      <c r="D9416">
        <f t="shared" si="448"/>
        <v>-3.5010640060068325E-4</v>
      </c>
      <c r="E9416" s="2">
        <f t="shared" si="449"/>
        <v>5.1130488764032693E-2</v>
      </c>
    </row>
    <row r="9417" spans="1:5" x14ac:dyDescent="0.55000000000000004">
      <c r="A9417">
        <v>9412</v>
      </c>
      <c r="C9417">
        <f t="shared" si="447"/>
        <v>0.16530147794065811</v>
      </c>
      <c r="D9417">
        <f t="shared" si="448"/>
        <v>-4.7424904413818556E-4</v>
      </c>
      <c r="E9417" s="2">
        <f t="shared" si="449"/>
        <v>2.7324578609365879E-2</v>
      </c>
    </row>
    <row r="9418" spans="1:5" x14ac:dyDescent="0.55000000000000004">
      <c r="A9418">
        <v>9413</v>
      </c>
      <c r="C9418">
        <f t="shared" si="447"/>
        <v>6.2995250968170838E-2</v>
      </c>
      <c r="D9418">
        <f t="shared" si="448"/>
        <v>-4.793651739736972E-4</v>
      </c>
      <c r="E9418" s="2">
        <f t="shared" si="449"/>
        <v>3.9684016445428287E-3</v>
      </c>
    </row>
    <row r="9419" spans="1:5" x14ac:dyDescent="0.55000000000000004">
      <c r="A9419">
        <v>9414</v>
      </c>
      <c r="C9419">
        <f t="shared" si="447"/>
        <v>-5.5121456159456746E-2</v>
      </c>
      <c r="D9419">
        <f t="shared" si="448"/>
        <v>-3.6417074936279272E-4</v>
      </c>
      <c r="E9419" s="2">
        <f t="shared" si="449"/>
        <v>3.038374929138912E-3</v>
      </c>
    </row>
    <row r="9420" spans="1:5" x14ac:dyDescent="0.55000000000000004">
      <c r="A9420">
        <v>9415</v>
      </c>
      <c r="C9420">
        <f t="shared" si="447"/>
        <v>-0.15940383966247554</v>
      </c>
      <c r="D9420">
        <f t="shared" si="448"/>
        <v>-1.5757714277051617E-4</v>
      </c>
      <c r="E9420" s="2">
        <f t="shared" si="449"/>
        <v>2.5409584099140209E-2</v>
      </c>
    </row>
    <row r="9421" spans="1:5" x14ac:dyDescent="0.55000000000000004">
      <c r="A9421">
        <v>9416</v>
      </c>
      <c r="C9421">
        <f t="shared" si="447"/>
        <v>-0.2236792193765586</v>
      </c>
      <c r="D9421">
        <f t="shared" si="448"/>
        <v>8.8565005194529787E-5</v>
      </c>
      <c r="E9421" s="2">
        <f t="shared" si="449"/>
        <v>5.0032393180906631E-2</v>
      </c>
    </row>
    <row r="9422" spans="1:5" x14ac:dyDescent="0.55000000000000004">
      <c r="A9422">
        <v>9417</v>
      </c>
      <c r="C9422">
        <f t="shared" si="447"/>
        <v>-0.23181582981097823</v>
      </c>
      <c r="D9422">
        <f t="shared" si="448"/>
        <v>3.1247920365793795E-4</v>
      </c>
      <c r="E9422" s="2">
        <f t="shared" si="449"/>
        <v>5.3738578950952423E-2</v>
      </c>
    </row>
    <row r="9423" spans="1:5" x14ac:dyDescent="0.55000000000000004">
      <c r="A9423">
        <v>9418</v>
      </c>
      <c r="C9423">
        <f t="shared" si="447"/>
        <v>-0.18177155325283503</v>
      </c>
      <c r="D9423">
        <f t="shared" si="448"/>
        <v>4.5796770854221198E-4</v>
      </c>
      <c r="E9423" s="2">
        <f t="shared" si="449"/>
        <v>3.3040897571948245E-2</v>
      </c>
    </row>
    <row r="9424" spans="1:5" x14ac:dyDescent="0.55000000000000004">
      <c r="A9424">
        <v>9419</v>
      </c>
      <c r="C9424">
        <f t="shared" si="447"/>
        <v>-8.6106448268569488E-2</v>
      </c>
      <c r="D9424">
        <f t="shared" si="448"/>
        <v>4.8851597177575993E-4</v>
      </c>
      <c r="E9424" s="2">
        <f t="shared" si="449"/>
        <v>7.4143204334278338E-3</v>
      </c>
    </row>
    <row r="9425" spans="1:5" x14ac:dyDescent="0.55000000000000004">
      <c r="A9425">
        <v>9420</v>
      </c>
      <c r="C9425">
        <f t="shared" si="447"/>
        <v>3.1169560247784629E-2</v>
      </c>
      <c r="D9425">
        <f t="shared" si="448"/>
        <v>3.9645702319751494E-4</v>
      </c>
      <c r="E9425" s="2">
        <f t="shared" si="449"/>
        <v>9.7154148604027576E-4</v>
      </c>
    </row>
    <row r="9426" spans="1:5" x14ac:dyDescent="0.55000000000000004">
      <c r="A9426">
        <v>9421</v>
      </c>
      <c r="C9426">
        <f t="shared" si="447"/>
        <v>0.1406226661473399</v>
      </c>
      <c r="D9426">
        <f t="shared" si="448"/>
        <v>2.0489571844676657E-4</v>
      </c>
      <c r="E9426" s="2">
        <f t="shared" si="449"/>
        <v>1.9774734234386214E-2</v>
      </c>
    </row>
    <row r="9427" spans="1:5" x14ac:dyDescent="0.55000000000000004">
      <c r="A9427">
        <v>9422</v>
      </c>
      <c r="C9427">
        <f t="shared" si="447"/>
        <v>0.21478244693453122</v>
      </c>
      <c r="D9427">
        <f t="shared" si="448"/>
        <v>-3.8090092775052658E-5</v>
      </c>
      <c r="E9427" s="2">
        <f t="shared" si="449"/>
        <v>4.6131499511184719E-2</v>
      </c>
    </row>
    <row r="9428" spans="1:5" x14ac:dyDescent="0.55000000000000004">
      <c r="A9428">
        <v>9423</v>
      </c>
      <c r="C9428">
        <f t="shared" si="447"/>
        <v>0.23503636079592435</v>
      </c>
      <c r="D9428">
        <f t="shared" si="448"/>
        <v>-2.7151609358578568E-4</v>
      </c>
      <c r="E9428" s="2">
        <f t="shared" si="449"/>
        <v>5.5242090896191927E-2</v>
      </c>
    </row>
    <row r="9429" spans="1:5" x14ac:dyDescent="0.55000000000000004">
      <c r="A9429">
        <v>9424</v>
      </c>
      <c r="C9429">
        <f t="shared" si="447"/>
        <v>0.19630110227094014</v>
      </c>
      <c r="D9429">
        <f t="shared" si="448"/>
        <v>-4.36797278011643E-4</v>
      </c>
      <c r="E9429" s="2">
        <f t="shared" si="449"/>
        <v>3.8534122752786101E-2</v>
      </c>
    </row>
    <row r="9430" spans="1:5" x14ac:dyDescent="0.55000000000000004">
      <c r="A9430">
        <v>9425</v>
      </c>
      <c r="C9430">
        <f t="shared" si="447"/>
        <v>0.10829840477488262</v>
      </c>
      <c r="D9430">
        <f t="shared" si="448"/>
        <v>-4.9245155261267803E-4</v>
      </c>
      <c r="E9430" s="2">
        <f t="shared" si="449"/>
        <v>1.1728544476784317E-2</v>
      </c>
    </row>
    <row r="9431" spans="1:5" x14ac:dyDescent="0.55000000000000004">
      <c r="A9431">
        <v>9426</v>
      </c>
      <c r="C9431">
        <f t="shared" si="447"/>
        <v>-6.8849095704211277E-3</v>
      </c>
      <c r="D9431">
        <f t="shared" si="448"/>
        <v>-4.2451086756306085E-4</v>
      </c>
      <c r="E9431" s="2">
        <f t="shared" si="449"/>
        <v>4.7401979792876439E-5</v>
      </c>
    </row>
    <row r="9432" spans="1:5" x14ac:dyDescent="0.55000000000000004">
      <c r="A9432">
        <v>9427</v>
      </c>
      <c r="C9432">
        <f t="shared" si="447"/>
        <v>-0.1203402567329773</v>
      </c>
      <c r="D9432">
        <f t="shared" si="448"/>
        <v>-2.5002690274040812E-4</v>
      </c>
      <c r="E9432" s="2">
        <f t="shared" si="449"/>
        <v>1.4481777390558887E-2</v>
      </c>
    </row>
    <row r="9433" spans="1:5" x14ac:dyDescent="0.55000000000000004">
      <c r="A9433">
        <v>9428</v>
      </c>
      <c r="C9433">
        <f t="shared" si="447"/>
        <v>-0.2035927360303354</v>
      </c>
      <c r="D9433">
        <f t="shared" si="448"/>
        <v>-1.2791455475229153E-5</v>
      </c>
      <c r="E9433" s="2">
        <f t="shared" si="449"/>
        <v>4.145000216431783E-2</v>
      </c>
    </row>
    <row r="9434" spans="1:5" x14ac:dyDescent="0.55000000000000004">
      <c r="A9434">
        <v>9429</v>
      </c>
      <c r="C9434">
        <f t="shared" si="447"/>
        <v>-0.23574772997845672</v>
      </c>
      <c r="D9434">
        <f t="shared" si="448"/>
        <v>2.2765437749174393E-4</v>
      </c>
      <c r="E9434" s="2">
        <f t="shared" si="449"/>
        <v>5.5576992189995345E-2</v>
      </c>
    </row>
    <row r="9435" spans="1:5" x14ac:dyDescent="0.55000000000000004">
      <c r="A9435">
        <v>9430</v>
      </c>
      <c r="C9435">
        <f t="shared" si="447"/>
        <v>-0.20873501286985777</v>
      </c>
      <c r="D9435">
        <f t="shared" si="448"/>
        <v>4.1096376028182689E-4</v>
      </c>
      <c r="E9435" s="2">
        <f t="shared" si="449"/>
        <v>4.357030559777969E-2</v>
      </c>
    </row>
    <row r="9436" spans="1:5" x14ac:dyDescent="0.55000000000000004">
      <c r="A9436">
        <v>9431</v>
      </c>
      <c r="C9436">
        <f t="shared" si="447"/>
        <v>-0.12933420731589754</v>
      </c>
      <c r="D9436">
        <f t="shared" si="448"/>
        <v>4.9112990166992295E-4</v>
      </c>
      <c r="E9436" s="2">
        <f t="shared" si="449"/>
        <v>1.6727337182031565E-2</v>
      </c>
    </row>
    <row r="9437" spans="1:5" x14ac:dyDescent="0.55000000000000004">
      <c r="A9437">
        <v>9432</v>
      </c>
      <c r="C9437">
        <f t="shared" si="447"/>
        <v>-1.7473241874432607E-2</v>
      </c>
      <c r="D9437">
        <f t="shared" si="448"/>
        <v>4.4803278993580672E-4</v>
      </c>
      <c r="E9437" s="2">
        <f t="shared" si="449"/>
        <v>3.053141816024251E-4</v>
      </c>
    </row>
    <row r="9438" spans="1:5" x14ac:dyDescent="0.55000000000000004">
      <c r="A9438">
        <v>9433</v>
      </c>
      <c r="C9438">
        <f t="shared" si="447"/>
        <v>9.8773138967683333E-2</v>
      </c>
      <c r="D9438">
        <f t="shared" si="448"/>
        <v>2.9248889171547184E-4</v>
      </c>
      <c r="E9438" s="2">
        <f t="shared" si="449"/>
        <v>9.7561329815292839E-3</v>
      </c>
    </row>
    <row r="9439" spans="1:5" x14ac:dyDescent="0.55000000000000004">
      <c r="A9439">
        <v>9434</v>
      </c>
      <c r="C9439">
        <f t="shared" si="447"/>
        <v>0.19022954390490937</v>
      </c>
      <c r="D9439">
        <f t="shared" si="448"/>
        <v>6.3536446848238719E-5</v>
      </c>
      <c r="E9439" s="2">
        <f t="shared" si="449"/>
        <v>3.618727937426984E-2</v>
      </c>
    </row>
    <row r="9440" spans="1:5" x14ac:dyDescent="0.55000000000000004">
      <c r="A9440">
        <v>9435</v>
      </c>
      <c r="C9440">
        <f t="shared" si="447"/>
        <v>0.23394234304263983</v>
      </c>
      <c r="D9440">
        <f t="shared" si="448"/>
        <v>-1.8136230693586408E-4</v>
      </c>
      <c r="E9440" s="2">
        <f t="shared" si="449"/>
        <v>5.4729019868280174E-2</v>
      </c>
    </row>
    <row r="9441" spans="1:5" x14ac:dyDescent="0.55000000000000004">
      <c r="A9441">
        <v>9436</v>
      </c>
      <c r="C9441">
        <f t="shared" si="447"/>
        <v>0.21894054519000281</v>
      </c>
      <c r="D9441">
        <f t="shared" si="448"/>
        <v>-3.8074294449317637E-4</v>
      </c>
      <c r="E9441" s="2">
        <f t="shared" si="449"/>
        <v>4.7934962328095659E-2</v>
      </c>
    </row>
    <row r="9442" spans="1:5" x14ac:dyDescent="0.55000000000000004">
      <c r="A9442">
        <v>9437</v>
      </c>
      <c r="C9442">
        <f t="shared" si="447"/>
        <v>0.14898928539520123</v>
      </c>
      <c r="D9442">
        <f t="shared" si="448"/>
        <v>-4.8456512840719889E-4</v>
      </c>
      <c r="E9442" s="2">
        <f t="shared" si="449"/>
        <v>2.2197807162572723E-2</v>
      </c>
    </row>
    <row r="9443" spans="1:5" x14ac:dyDescent="0.55000000000000004">
      <c r="A9443">
        <v>9438</v>
      </c>
      <c r="C9443">
        <f t="shared" si="447"/>
        <v>4.164485541116357E-2</v>
      </c>
      <c r="D9443">
        <f t="shared" si="448"/>
        <v>-4.6677167891351172E-4</v>
      </c>
      <c r="E9443" s="2">
        <f t="shared" si="449"/>
        <v>1.7342939822167197E-3</v>
      </c>
    </row>
    <row r="9444" spans="1:5" x14ac:dyDescent="0.55000000000000004">
      <c r="A9444">
        <v>9439</v>
      </c>
      <c r="C9444">
        <f t="shared" si="447"/>
        <v>-7.6151555473925311E-2</v>
      </c>
      <c r="D9444">
        <f t="shared" si="448"/>
        <v>-3.3182837678417184E-4</v>
      </c>
      <c r="E9444" s="2">
        <f t="shared" si="449"/>
        <v>5.7990594010983243E-3</v>
      </c>
    </row>
    <row r="9445" spans="1:5" x14ac:dyDescent="0.55000000000000004">
      <c r="A9445">
        <v>9440</v>
      </c>
      <c r="C9445">
        <f t="shared" si="447"/>
        <v>-0.17483553108586641</v>
      </c>
      <c r="D9445">
        <f t="shared" si="448"/>
        <v>-1.136031464669307E-4</v>
      </c>
      <c r="E9445" s="2">
        <f t="shared" si="449"/>
        <v>3.056746293007696E-2</v>
      </c>
    </row>
    <row r="9446" spans="1:5" x14ac:dyDescent="0.55000000000000004">
      <c r="A9446">
        <v>9441</v>
      </c>
      <c r="C9446">
        <f t="shared" si="447"/>
        <v>-0.22963947363584714</v>
      </c>
      <c r="D9446">
        <f t="shared" si="448"/>
        <v>1.3313407904917777E-4</v>
      </c>
      <c r="E9446" s="2">
        <f t="shared" si="449"/>
        <v>5.2734287851748933E-2</v>
      </c>
    </row>
    <row r="9447" spans="1:5" x14ac:dyDescent="0.55000000000000004">
      <c r="A9447">
        <v>9442</v>
      </c>
      <c r="C9447">
        <f t="shared" si="447"/>
        <v>-0.22680874871927456</v>
      </c>
      <c r="D9447">
        <f t="shared" si="448"/>
        <v>3.4645745696766926E-4</v>
      </c>
      <c r="E9447" s="2">
        <f t="shared" si="449"/>
        <v>5.1442208495603027E-2</v>
      </c>
    </row>
    <row r="9448" spans="1:5" x14ac:dyDescent="0.55000000000000004">
      <c r="A9448">
        <v>9443</v>
      </c>
      <c r="C9448">
        <f t="shared" si="447"/>
        <v>-0.1670538086232615</v>
      </c>
      <c r="D9448">
        <f t="shared" si="448"/>
        <v>4.7282731593103686E-4</v>
      </c>
      <c r="E9448" s="2">
        <f t="shared" si="449"/>
        <v>2.7906974975537277E-2</v>
      </c>
    </row>
    <row r="9449" spans="1:5" x14ac:dyDescent="0.55000000000000004">
      <c r="A9449">
        <v>9444</v>
      </c>
      <c r="C9449">
        <f t="shared" si="447"/>
        <v>-6.5371883777706905E-2</v>
      </c>
      <c r="D9449">
        <f t="shared" si="448"/>
        <v>4.8052748500475539E-4</v>
      </c>
      <c r="E9449" s="2">
        <f t="shared" si="449"/>
        <v>4.2734831886460187E-3</v>
      </c>
    </row>
    <row r="9450" spans="1:5" x14ac:dyDescent="0.55000000000000004">
      <c r="A9450">
        <v>9445</v>
      </c>
      <c r="C9450">
        <f t="shared" si="447"/>
        <v>5.2717005962728519E-2</v>
      </c>
      <c r="D9450">
        <f t="shared" si="448"/>
        <v>3.6762538406277903E-4</v>
      </c>
      <c r="E9450" s="2">
        <f t="shared" si="449"/>
        <v>2.7790827176743544E-3</v>
      </c>
    </row>
    <row r="9451" spans="1:5" x14ac:dyDescent="0.55000000000000004">
      <c r="A9451">
        <v>9446</v>
      </c>
      <c r="C9451">
        <f t="shared" si="447"/>
        <v>0.15757503839613532</v>
      </c>
      <c r="D9451">
        <f t="shared" si="448"/>
        <v>1.6245706064772894E-4</v>
      </c>
      <c r="E9451" s="2">
        <f t="shared" si="449"/>
        <v>2.482989272554352E-2</v>
      </c>
    </row>
    <row r="9452" spans="1:5" x14ac:dyDescent="0.55000000000000004">
      <c r="A9452">
        <v>9447</v>
      </c>
      <c r="C9452">
        <f t="shared" si="447"/>
        <v>0.22288505761038563</v>
      </c>
      <c r="D9452">
        <f t="shared" si="448"/>
        <v>-8.3484560666763493E-5</v>
      </c>
      <c r="E9452" s="2">
        <f t="shared" si="449"/>
        <v>4.967774890598492E-2</v>
      </c>
    </row>
    <row r="9453" spans="1:5" x14ac:dyDescent="0.55000000000000004">
      <c r="A9453">
        <v>9448</v>
      </c>
      <c r="C9453">
        <f t="shared" si="447"/>
        <v>0.23225562540868011</v>
      </c>
      <c r="D9453">
        <f t="shared" si="448"/>
        <v>-3.0847331696881364E-4</v>
      </c>
      <c r="E9453" s="2">
        <f t="shared" si="449"/>
        <v>5.3942675533977136E-2</v>
      </c>
    </row>
    <row r="9454" spans="1:5" x14ac:dyDescent="0.55000000000000004">
      <c r="A9454">
        <v>9449</v>
      </c>
      <c r="C9454">
        <f t="shared" si="447"/>
        <v>0.18333492678954424</v>
      </c>
      <c r="D9454">
        <f t="shared" si="448"/>
        <v>-4.5604177281330794E-4</v>
      </c>
      <c r="E9454" s="2">
        <f t="shared" si="449"/>
        <v>3.361169538092755E-2</v>
      </c>
    </row>
    <row r="9455" spans="1:5" x14ac:dyDescent="0.55000000000000004">
      <c r="A9455">
        <v>9450</v>
      </c>
      <c r="C9455">
        <f t="shared" si="447"/>
        <v>8.8401025939871536E-2</v>
      </c>
      <c r="D9455">
        <f t="shared" si="448"/>
        <v>-4.8915335627952713E-4</v>
      </c>
      <c r="E9455" s="2">
        <f t="shared" si="449"/>
        <v>7.8147413872218397E-3</v>
      </c>
    </row>
    <row r="9456" spans="1:5" x14ac:dyDescent="0.55000000000000004">
      <c r="A9456">
        <v>9451</v>
      </c>
      <c r="C9456">
        <f t="shared" si="447"/>
        <v>-2.8719669074928164E-2</v>
      </c>
      <c r="D9456">
        <f t="shared" si="448"/>
        <v>-3.9949775785425224E-4</v>
      </c>
      <c r="E9456" s="2">
        <f t="shared" si="449"/>
        <v>8.2481939177338518E-4</v>
      </c>
    </row>
    <row r="9457" spans="1:5" x14ac:dyDescent="0.55000000000000004">
      <c r="A9457">
        <v>9452</v>
      </c>
      <c r="C9457">
        <f t="shared" si="447"/>
        <v>-0.13863233251173707</v>
      </c>
      <c r="D9457">
        <f t="shared" si="448"/>
        <v>-2.0957664295864417E-4</v>
      </c>
      <c r="E9457" s="2">
        <f t="shared" si="449"/>
        <v>1.921892361764483E-2</v>
      </c>
    </row>
    <row r="9458" spans="1:5" x14ac:dyDescent="0.55000000000000004">
      <c r="A9458">
        <v>9453</v>
      </c>
      <c r="C9458">
        <f t="shared" si="447"/>
        <v>-0.21375120262921996</v>
      </c>
      <c r="D9458">
        <f t="shared" si="448"/>
        <v>3.2943791798650056E-5</v>
      </c>
      <c r="E9458" s="2">
        <f t="shared" si="449"/>
        <v>4.568957662543785E-2</v>
      </c>
    </row>
    <row r="9459" spans="1:5" x14ac:dyDescent="0.55000000000000004">
      <c r="A9459">
        <v>9454</v>
      </c>
      <c r="C9459">
        <f t="shared" si="447"/>
        <v>-0.2352230264046325</v>
      </c>
      <c r="D9459">
        <f t="shared" si="448"/>
        <v>2.671960292145175E-4</v>
      </c>
      <c r="E9459" s="2">
        <f t="shared" si="449"/>
        <v>5.5329872150954439E-2</v>
      </c>
    </row>
    <row r="9460" spans="1:5" x14ac:dyDescent="0.55000000000000004">
      <c r="A9460">
        <v>9455</v>
      </c>
      <c r="C9460">
        <f t="shared" si="447"/>
        <v>-0.19765882866048082</v>
      </c>
      <c r="D9460">
        <f t="shared" si="448"/>
        <v>4.3438769534296561E-4</v>
      </c>
      <c r="E9460" s="2">
        <f t="shared" si="449"/>
        <v>3.9069012547433314E-2</v>
      </c>
    </row>
    <row r="9461" spans="1:5" x14ac:dyDescent="0.55000000000000004">
      <c r="A9461">
        <v>9456</v>
      </c>
      <c r="C9461">
        <f t="shared" si="447"/>
        <v>-0.11048643124008267</v>
      </c>
      <c r="D9461">
        <f t="shared" si="448"/>
        <v>4.9255720610645679E-4</v>
      </c>
      <c r="E9461" s="2">
        <f t="shared" si="449"/>
        <v>1.2207251488169516E-2</v>
      </c>
    </row>
    <row r="9462" spans="1:5" x14ac:dyDescent="0.55000000000000004">
      <c r="A9462">
        <v>9457</v>
      </c>
      <c r="C9462">
        <f t="shared" si="447"/>
        <v>4.4157315523883885E-3</v>
      </c>
      <c r="D9462">
        <f t="shared" si="448"/>
        <v>4.2710524041935619E-4</v>
      </c>
      <c r="E9462" s="2">
        <f t="shared" si="449"/>
        <v>1.9498685142758366E-5</v>
      </c>
    </row>
    <row r="9463" spans="1:5" x14ac:dyDescent="0.55000000000000004">
      <c r="A9463">
        <v>9458</v>
      </c>
      <c r="C9463">
        <f t="shared" si="447"/>
        <v>0.11820963879847686</v>
      </c>
      <c r="D9463">
        <f t="shared" si="448"/>
        <v>2.5445886205729235E-4</v>
      </c>
      <c r="E9463" s="2">
        <f t="shared" si="449"/>
        <v>1.3973518704866366E-2</v>
      </c>
    </row>
    <row r="9464" spans="1:5" x14ac:dyDescent="0.55000000000000004">
      <c r="A9464">
        <v>9459</v>
      </c>
      <c r="C9464">
        <f t="shared" si="447"/>
        <v>0.202335418371065</v>
      </c>
      <c r="D9464">
        <f t="shared" si="448"/>
        <v>1.7948672882519375E-5</v>
      </c>
      <c r="E9464" s="2">
        <f t="shared" si="449"/>
        <v>4.0939621527393909E-2</v>
      </c>
    </row>
    <row r="9465" spans="1:5" x14ac:dyDescent="0.55000000000000004">
      <c r="A9465">
        <v>9460</v>
      </c>
      <c r="C9465">
        <f t="shared" si="447"/>
        <v>0.2356792728247398</v>
      </c>
      <c r="D9465">
        <f t="shared" si="448"/>
        <v>-2.2306625485775977E-4</v>
      </c>
      <c r="E9465" s="2">
        <f t="shared" si="449"/>
        <v>5.5544719639198138E-2</v>
      </c>
    </row>
    <row r="9466" spans="1:5" x14ac:dyDescent="0.55000000000000004">
      <c r="A9466">
        <v>9461</v>
      </c>
      <c r="C9466">
        <f t="shared" si="447"/>
        <v>0.20987259752431492</v>
      </c>
      <c r="D9466">
        <f t="shared" si="448"/>
        <v>-4.080962544923271E-4</v>
      </c>
      <c r="E9466" s="2">
        <f t="shared" si="449"/>
        <v>4.4046507191603079E-2</v>
      </c>
    </row>
    <row r="9467" spans="1:5" x14ac:dyDescent="0.55000000000000004">
      <c r="A9467">
        <v>9462</v>
      </c>
      <c r="C9467">
        <f t="shared" si="447"/>
        <v>0.13139232400864201</v>
      </c>
      <c r="D9467">
        <f t="shared" si="448"/>
        <v>-4.9070269623584565E-4</v>
      </c>
      <c r="E9467" s="2">
        <f t="shared" si="449"/>
        <v>1.7263942808391962E-2</v>
      </c>
    </row>
    <row r="9468" spans="1:5" x14ac:dyDescent="0.55000000000000004">
      <c r="A9468">
        <v>9463</v>
      </c>
      <c r="C9468">
        <f t="shared" si="447"/>
        <v>1.9935346697243343E-2</v>
      </c>
      <c r="D9468">
        <f t="shared" si="448"/>
        <v>-4.5015310441632927E-4</v>
      </c>
      <c r="E9468" s="2">
        <f t="shared" si="449"/>
        <v>3.9741804793929107E-4</v>
      </c>
    </row>
    <row r="9469" spans="1:5" x14ac:dyDescent="0.55000000000000004">
      <c r="A9469">
        <v>9464</v>
      </c>
      <c r="C9469">
        <f t="shared" si="447"/>
        <v>-9.6524982428265058E-2</v>
      </c>
      <c r="D9469">
        <f t="shared" si="448"/>
        <v>-2.966245718686213E-4</v>
      </c>
      <c r="E9469" s="2">
        <f t="shared" si="449"/>
        <v>9.3170722327768785E-3</v>
      </c>
    </row>
    <row r="9470" spans="1:5" x14ac:dyDescent="0.55000000000000004">
      <c r="A9470">
        <v>9465</v>
      </c>
      <c r="C9470">
        <f t="shared" si="447"/>
        <v>-0.18875957555289474</v>
      </c>
      <c r="D9470">
        <f t="shared" si="448"/>
        <v>-6.8649524128863967E-5</v>
      </c>
      <c r="E9470" s="2">
        <f t="shared" si="449"/>
        <v>3.563017736290898E-2</v>
      </c>
    </row>
    <row r="9471" spans="1:5" x14ac:dyDescent="0.55000000000000004">
      <c r="A9471">
        <v>9466</v>
      </c>
      <c r="C9471">
        <f t="shared" si="447"/>
        <v>-0.23361949394991011</v>
      </c>
      <c r="D9471">
        <f t="shared" si="448"/>
        <v>1.7655510715008224E-4</v>
      </c>
      <c r="E9471" s="2">
        <f t="shared" si="449"/>
        <v>5.4578067953412086E-2</v>
      </c>
    </row>
    <row r="9472" spans="1:5" x14ac:dyDescent="0.55000000000000004">
      <c r="A9472">
        <v>9467</v>
      </c>
      <c r="C9472">
        <f t="shared" si="447"/>
        <v>-0.21984584367371424</v>
      </c>
      <c r="D9472">
        <f t="shared" si="448"/>
        <v>3.7744812802073747E-4</v>
      </c>
      <c r="E9472" s="2">
        <f t="shared" si="449"/>
        <v>4.8332194980607195E-2</v>
      </c>
    </row>
    <row r="9473" spans="1:5" x14ac:dyDescent="0.55000000000000004">
      <c r="A9473">
        <v>9468</v>
      </c>
      <c r="C9473">
        <f t="shared" si="447"/>
        <v>-0.1508955206181202</v>
      </c>
      <c r="D9473">
        <f t="shared" si="448"/>
        <v>4.8360962473346426E-4</v>
      </c>
      <c r="E9473" s="2">
        <f t="shared" si="449"/>
        <v>2.2769458142613538E-2</v>
      </c>
    </row>
    <row r="9474" spans="1:5" x14ac:dyDescent="0.55000000000000004">
      <c r="A9474">
        <v>9469</v>
      </c>
      <c r="C9474">
        <f t="shared" si="447"/>
        <v>-4.4073602512587851E-2</v>
      </c>
      <c r="D9474">
        <f t="shared" si="448"/>
        <v>4.6839529932016938E-4</v>
      </c>
      <c r="E9474" s="2">
        <f t="shared" si="449"/>
        <v>1.94248243843759E-3</v>
      </c>
    </row>
    <row r="9475" spans="1:5" x14ac:dyDescent="0.55000000000000004">
      <c r="A9475">
        <v>9470</v>
      </c>
      <c r="C9475">
        <f t="shared" si="447"/>
        <v>7.3809860822514839E-2</v>
      </c>
      <c r="D9475">
        <f t="shared" si="448"/>
        <v>3.3562362677230252E-4</v>
      </c>
      <c r="E9475" s="2">
        <f t="shared" si="449"/>
        <v>5.4478955546390113E-3</v>
      </c>
    </row>
    <row r="9476" spans="1:5" x14ac:dyDescent="0.55000000000000004">
      <c r="A9476">
        <v>9471</v>
      </c>
      <c r="C9476">
        <f t="shared" si="447"/>
        <v>0.17316860488296035</v>
      </c>
      <c r="D9476">
        <f t="shared" si="448"/>
        <v>1.1861749828710734E-4</v>
      </c>
      <c r="E9476" s="2">
        <f t="shared" si="449"/>
        <v>2.9987365717110838E-2</v>
      </c>
    </row>
    <row r="9477" spans="1:5" x14ac:dyDescent="0.55000000000000004">
      <c r="A9477">
        <v>9472</v>
      </c>
      <c r="C9477">
        <f t="shared" si="447"/>
        <v>0.22906567922235838</v>
      </c>
      <c r="D9477">
        <f t="shared" si="448"/>
        <v>-1.2815912200966941E-4</v>
      </c>
      <c r="E9477" s="2">
        <f t="shared" si="449"/>
        <v>5.2471085397600384E-2</v>
      </c>
    </row>
    <row r="9478" spans="1:5" x14ac:dyDescent="0.55000000000000004">
      <c r="A9478">
        <v>9473</v>
      </c>
      <c r="C9478">
        <f t="shared" ref="C9478:C9541" si="450">$D$1*COS($B$2*(A9478-$L$2)+$B$1)</f>
        <v>0.22747209639836227</v>
      </c>
      <c r="D9478">
        <f t="shared" ref="D9478:D9541" si="451">$D$2*COS($B$2*(A9478-$L$3)+$B$3)</f>
        <v>-3.4277050406197174E-4</v>
      </c>
      <c r="E9478" s="2">
        <f t="shared" ref="E9478:E9541" si="452">(M9478-C9478)^2</f>
        <v>5.1743554639865817E-2</v>
      </c>
    </row>
    <row r="9479" spans="1:5" x14ac:dyDescent="0.55000000000000004">
      <c r="A9479">
        <v>9474</v>
      </c>
      <c r="C9479">
        <f t="shared" si="450"/>
        <v>0.16878781210973423</v>
      </c>
      <c r="D9479">
        <f t="shared" si="451"/>
        <v>-4.7135371462367928E-4</v>
      </c>
      <c r="E9479" s="2">
        <f t="shared" si="452"/>
        <v>2.8489325516790946E-2</v>
      </c>
    </row>
    <row r="9480" spans="1:5" x14ac:dyDescent="0.55000000000000004">
      <c r="A9480">
        <v>9475</v>
      </c>
      <c r="C9480">
        <f t="shared" si="450"/>
        <v>6.7741344746353502E-2</v>
      </c>
      <c r="D9480">
        <f t="shared" si="451"/>
        <v>-4.8163707816283339E-4</v>
      </c>
      <c r="E9480" s="2">
        <f t="shared" si="452"/>
        <v>4.5888897880443152E-3</v>
      </c>
    </row>
    <row r="9481" spans="1:5" x14ac:dyDescent="0.55000000000000004">
      <c r="A9481">
        <v>9476</v>
      </c>
      <c r="C9481">
        <f t="shared" si="450"/>
        <v>-5.0306772274108527E-2</v>
      </c>
      <c r="D9481">
        <f t="shared" si="451"/>
        <v>-3.7103968718721152E-4</v>
      </c>
      <c r="E9481" s="2">
        <f t="shared" si="452"/>
        <v>2.5307713366390146E-3</v>
      </c>
    </row>
    <row r="9482" spans="1:5" x14ac:dyDescent="0.55000000000000004">
      <c r="A9482">
        <v>9477</v>
      </c>
      <c r="C9482">
        <f t="shared" si="450"/>
        <v>-0.15572894983381674</v>
      </c>
      <c r="D9482">
        <f t="shared" si="451"/>
        <v>-1.6731915563040348E-4</v>
      </c>
      <c r="E9482" s="2">
        <f t="shared" si="452"/>
        <v>2.4251505816343413E-2</v>
      </c>
    </row>
    <row r="9483" spans="1:5" x14ac:dyDescent="0.55000000000000004">
      <c r="A9483">
        <v>9478</v>
      </c>
      <c r="C9483">
        <f t="shared" si="450"/>
        <v>-0.22206644349440346</v>
      </c>
      <c r="D9483">
        <f t="shared" si="451"/>
        <v>7.8394957186382898E-5</v>
      </c>
      <c r="E9483" s="2">
        <f t="shared" si="452"/>
        <v>4.9313505326253088E-2</v>
      </c>
    </row>
    <row r="9484" spans="1:5" x14ac:dyDescent="0.55000000000000004">
      <c r="A9484">
        <v>9479</v>
      </c>
      <c r="C9484">
        <f t="shared" si="450"/>
        <v>-0.2326699406271294</v>
      </c>
      <c r="D9484">
        <f t="shared" si="451"/>
        <v>3.0443358818397321E-4</v>
      </c>
      <c r="E9484" s="2">
        <f t="shared" si="452"/>
        <v>5.4135301271431915E-2</v>
      </c>
    </row>
    <row r="9485" spans="1:5" x14ac:dyDescent="0.55000000000000004">
      <c r="A9485">
        <v>9480</v>
      </c>
      <c r="C9485">
        <f t="shared" si="450"/>
        <v>-0.1848781869556661</v>
      </c>
      <c r="D9485">
        <f t="shared" si="451"/>
        <v>4.5406580549827618E-4</v>
      </c>
      <c r="E9485" s="2">
        <f t="shared" si="452"/>
        <v>3.4179944012014227E-2</v>
      </c>
    </row>
    <row r="9486" spans="1:5" x14ac:dyDescent="0.55000000000000004">
      <c r="A9486">
        <v>9481</v>
      </c>
      <c r="C9486">
        <f t="shared" si="450"/>
        <v>-9.0685905281312651E-2</v>
      </c>
      <c r="D9486">
        <f t="shared" si="451"/>
        <v>4.8973707658029057E-4</v>
      </c>
      <c r="E9486" s="2">
        <f t="shared" si="452"/>
        <v>8.2239334166912103E-3</v>
      </c>
    </row>
    <row r="9487" spans="1:5" x14ac:dyDescent="0.55000000000000004">
      <c r="A9487">
        <v>9482</v>
      </c>
      <c r="C9487">
        <f t="shared" si="450"/>
        <v>2.6266627111434314E-2</v>
      </c>
      <c r="D9487">
        <f t="shared" si="451"/>
        <v>4.0249466427916709E-4</v>
      </c>
      <c r="E9487" s="2">
        <f t="shared" si="452"/>
        <v>6.8993569981113615E-4</v>
      </c>
    </row>
    <row r="9488" spans="1:5" x14ac:dyDescent="0.55000000000000004">
      <c r="A9488">
        <v>9483</v>
      </c>
      <c r="C9488">
        <f t="shared" si="450"/>
        <v>0.13662678975298445</v>
      </c>
      <c r="D9488">
        <f t="shared" si="451"/>
        <v>2.1423457516479965E-4</v>
      </c>
      <c r="E9488" s="2">
        <f t="shared" si="452"/>
        <v>1.8666879678206218E-2</v>
      </c>
    </row>
    <row r="9489" spans="1:5" x14ac:dyDescent="0.55000000000000004">
      <c r="A9489">
        <v>9484</v>
      </c>
      <c r="C9489">
        <f t="shared" si="450"/>
        <v>0.2126965080341725</v>
      </c>
      <c r="D9489">
        <f t="shared" si="451"/>
        <v>-2.7793876613517012E-5</v>
      </c>
      <c r="E9489" s="2">
        <f t="shared" si="452"/>
        <v>4.5239804529930809E-2</v>
      </c>
    </row>
    <row r="9490" spans="1:5" x14ac:dyDescent="0.55000000000000004">
      <c r="A9490">
        <v>9485</v>
      </c>
      <c r="C9490">
        <f t="shared" si="450"/>
        <v>0.23538388608544897</v>
      </c>
      <c r="D9490">
        <f t="shared" si="451"/>
        <v>-2.6284665121027614E-4</v>
      </c>
      <c r="E9490" s="2">
        <f t="shared" si="452"/>
        <v>5.5405573828687618E-2</v>
      </c>
    </row>
    <row r="9491" spans="1:5" x14ac:dyDescent="0.55000000000000004">
      <c r="A9491">
        <v>9486</v>
      </c>
      <c r="C9491">
        <f t="shared" si="450"/>
        <v>0.19899487022792933</v>
      </c>
      <c r="D9491">
        <f t="shared" si="451"/>
        <v>-4.3193045672106631E-4</v>
      </c>
      <c r="E9491" s="2">
        <f t="shared" si="452"/>
        <v>3.9598958377030438E-2</v>
      </c>
    </row>
    <row r="9492" spans="1:5" x14ac:dyDescent="0.55000000000000004">
      <c r="A9492">
        <v>9487</v>
      </c>
      <c r="C9492">
        <f t="shared" si="450"/>
        <v>0.11266233642225541</v>
      </c>
      <c r="D9492">
        <f t="shared" si="451"/>
        <v>-4.9260882196651575E-4</v>
      </c>
      <c r="E9492" s="2">
        <f t="shared" si="452"/>
        <v>1.2692802048121458E-2</v>
      </c>
    </row>
    <row r="9493" spans="1:5" x14ac:dyDescent="0.55000000000000004">
      <c r="A9493">
        <v>9488</v>
      </c>
      <c r="C9493">
        <f t="shared" si="450"/>
        <v>-1.9460690917746152E-3</v>
      </c>
      <c r="D9493">
        <f t="shared" si="451"/>
        <v>-4.2965275626847453E-4</v>
      </c>
      <c r="E9493" s="2">
        <f t="shared" si="452"/>
        <v>3.7871849099604758E-6</v>
      </c>
    </row>
    <row r="9494" spans="1:5" x14ac:dyDescent="0.55000000000000004">
      <c r="A9494">
        <v>9489</v>
      </c>
      <c r="C9494">
        <f t="shared" si="450"/>
        <v>-0.11606605228066397</v>
      </c>
      <c r="D9494">
        <f t="shared" si="451"/>
        <v>-2.5886290511467581E-4</v>
      </c>
      <c r="E9494" s="2">
        <f t="shared" si="452"/>
        <v>1.3471328492017822E-2</v>
      </c>
    </row>
    <row r="9495" spans="1:5" x14ac:dyDescent="0.55000000000000004">
      <c r="A9495">
        <v>9490</v>
      </c>
      <c r="C9495">
        <f t="shared" si="450"/>
        <v>-0.20105590282880575</v>
      </c>
      <c r="D9495">
        <f t="shared" si="451"/>
        <v>-2.3103921170692153E-5</v>
      </c>
      <c r="E9495" s="2">
        <f t="shared" si="452"/>
        <v>4.0423476062306181E-2</v>
      </c>
    </row>
    <row r="9496" spans="1:5" x14ac:dyDescent="0.55000000000000004">
      <c r="A9496">
        <v>9491</v>
      </c>
      <c r="C9496">
        <f t="shared" si="450"/>
        <v>-0.23558495968909354</v>
      </c>
      <c r="D9496">
        <f t="shared" si="451"/>
        <v>2.1845365999511703E-4</v>
      </c>
      <c r="E9496" s="2">
        <f t="shared" si="452"/>
        <v>5.5500273231711826E-2</v>
      </c>
    </row>
    <row r="9497" spans="1:5" x14ac:dyDescent="0.55000000000000004">
      <c r="A9497">
        <v>9492</v>
      </c>
      <c r="C9497">
        <f t="shared" si="450"/>
        <v>-0.21098715740436572</v>
      </c>
      <c r="D9497">
        <f t="shared" si="451"/>
        <v>4.0518397713995233E-4</v>
      </c>
      <c r="E9497" s="2">
        <f t="shared" si="452"/>
        <v>4.4515580589574597E-2</v>
      </c>
    </row>
    <row r="9498" spans="1:5" x14ac:dyDescent="0.55000000000000004">
      <c r="A9498">
        <v>9493</v>
      </c>
      <c r="C9498">
        <f t="shared" si="450"/>
        <v>-0.13343602586755535</v>
      </c>
      <c r="D9498">
        <f t="shared" si="451"/>
        <v>4.9022165662324893E-4</v>
      </c>
      <c r="E9498" s="2">
        <f t="shared" si="452"/>
        <v>1.78051729993269E-2</v>
      </c>
    </row>
    <row r="9499" spans="1:5" x14ac:dyDescent="0.55000000000000004">
      <c r="A9499">
        <v>9494</v>
      </c>
      <c r="C9499">
        <f t="shared" si="450"/>
        <v>-2.239526444624915E-2</v>
      </c>
      <c r="D9499">
        <f t="shared" si="451"/>
        <v>4.5222403334676191E-4</v>
      </c>
      <c r="E9499" s="2">
        <f t="shared" si="452"/>
        <v>5.0154786961743121E-4</v>
      </c>
    </row>
    <row r="9500" spans="1:5" x14ac:dyDescent="0.55000000000000004">
      <c r="A9500">
        <v>9495</v>
      </c>
      <c r="C9500">
        <f t="shared" si="450"/>
        <v>9.426623629320062E-2</v>
      </c>
      <c r="D9500">
        <f t="shared" si="451"/>
        <v>3.0072770983221751E-4</v>
      </c>
      <c r="E9500" s="2">
        <f t="shared" si="452"/>
        <v>8.8861233048855345E-3</v>
      </c>
    </row>
    <row r="9501" spans="1:5" x14ac:dyDescent="0.55000000000000004">
      <c r="A9501">
        <v>9496</v>
      </c>
      <c r="C9501">
        <f t="shared" si="450"/>
        <v>0.18726889870107874</v>
      </c>
      <c r="D9501">
        <f t="shared" si="451"/>
        <v>7.3755069984115834E-5</v>
      </c>
      <c r="E9501" s="2">
        <f t="shared" si="452"/>
        <v>3.5069640420714893E-2</v>
      </c>
    </row>
    <row r="9502" spans="1:5" x14ac:dyDescent="0.55000000000000004">
      <c r="A9502">
        <v>9497</v>
      </c>
      <c r="C9502">
        <f t="shared" si="450"/>
        <v>0.23327101485017337</v>
      </c>
      <c r="D9502">
        <f t="shared" si="451"/>
        <v>-1.7172853779647508E-4</v>
      </c>
      <c r="E9502" s="2">
        <f t="shared" si="452"/>
        <v>5.4415366369229806E-2</v>
      </c>
    </row>
    <row r="9503" spans="1:5" x14ac:dyDescent="0.55000000000000004">
      <c r="A9503">
        <v>9498</v>
      </c>
      <c r="C9503">
        <f t="shared" si="450"/>
        <v>0.22072702323473409</v>
      </c>
      <c r="D9503">
        <f t="shared" si="451"/>
        <v>-3.7411190234052066E-4</v>
      </c>
      <c r="E9503" s="2">
        <f t="shared" si="452"/>
        <v>4.8720418786066845E-2</v>
      </c>
    </row>
    <row r="9504" spans="1:5" x14ac:dyDescent="0.55000000000000004">
      <c r="A9504">
        <v>9499</v>
      </c>
      <c r="C9504">
        <f t="shared" si="450"/>
        <v>0.15278520134387208</v>
      </c>
      <c r="D9504">
        <f t="shared" si="451"/>
        <v>-4.8260106505031446E-4</v>
      </c>
      <c r="E9504" s="2">
        <f t="shared" si="452"/>
        <v>2.334331774968753E-2</v>
      </c>
    </row>
    <row r="9505" spans="1:5" x14ac:dyDescent="0.55000000000000004">
      <c r="A9505">
        <v>9500</v>
      </c>
      <c r="C9505">
        <f t="shared" si="450"/>
        <v>4.6497514372217351E-2</v>
      </c>
      <c r="D9505">
        <f t="shared" si="451"/>
        <v>-4.6996753285580587E-4</v>
      </c>
      <c r="E9505" s="2">
        <f t="shared" si="452"/>
        <v>2.1620188427945589E-3</v>
      </c>
    </row>
    <row r="9506" spans="1:5" x14ac:dyDescent="0.55000000000000004">
      <c r="A9506">
        <v>9501</v>
      </c>
      <c r="C9506">
        <f t="shared" si="450"/>
        <v>-7.1460068617025613E-2</v>
      </c>
      <c r="D9506">
        <f t="shared" si="451"/>
        <v>-3.393820560440868E-4</v>
      </c>
      <c r="E9506" s="2">
        <f t="shared" si="452"/>
        <v>5.1065414067500087E-3</v>
      </c>
    </row>
    <row r="9507" spans="1:5" x14ac:dyDescent="0.55000000000000004">
      <c r="A9507">
        <v>9502</v>
      </c>
      <c r="C9507">
        <f t="shared" si="450"/>
        <v>-0.17148268063977301</v>
      </c>
      <c r="D9507">
        <f t="shared" si="451"/>
        <v>-1.2361883677838384E-4</v>
      </c>
      <c r="E9507" s="2">
        <f t="shared" si="452"/>
        <v>2.940630975940238E-2</v>
      </c>
    </row>
    <row r="9508" spans="1:5" x14ac:dyDescent="0.55000000000000004">
      <c r="A9508">
        <v>9503</v>
      </c>
      <c r="C9508">
        <f t="shared" si="450"/>
        <v>-0.22846675439331968</v>
      </c>
      <c r="D9508">
        <f t="shared" si="451"/>
        <v>1.2317010484555593E-4</v>
      </c>
      <c r="E9508" s="2">
        <f t="shared" si="452"/>
        <v>5.2197057863017454E-2</v>
      </c>
    </row>
    <row r="9509" spans="1:5" x14ac:dyDescent="0.55000000000000004">
      <c r="A9509">
        <v>9504</v>
      </c>
      <c r="C9509">
        <f t="shared" si="450"/>
        <v>-0.22811048849122714</v>
      </c>
      <c r="D9509">
        <f t="shared" si="451"/>
        <v>3.3904594637307583E-4</v>
      </c>
      <c r="E9509" s="2">
        <f t="shared" si="452"/>
        <v>5.203439495970627E-2</v>
      </c>
    </row>
    <row r="9510" spans="1:5" x14ac:dyDescent="0.55000000000000004">
      <c r="A9510">
        <v>9505</v>
      </c>
      <c r="C9510">
        <f t="shared" si="450"/>
        <v>-0.17050329816543125</v>
      </c>
      <c r="D9510">
        <f t="shared" si="451"/>
        <v>4.6982840188246685E-4</v>
      </c>
      <c r="E9510" s="2">
        <f t="shared" si="452"/>
        <v>2.907137468528995E-2</v>
      </c>
    </row>
    <row r="9511" spans="1:5" x14ac:dyDescent="0.55000000000000004">
      <c r="A9511">
        <v>9506</v>
      </c>
      <c r="C9511">
        <f t="shared" si="450"/>
        <v>-7.0103373924479712E-2</v>
      </c>
      <c r="D9511">
        <f t="shared" si="451"/>
        <v>4.8269383171630723E-4</v>
      </c>
      <c r="E9511" s="2">
        <f t="shared" si="452"/>
        <v>4.9144830355954223E-3</v>
      </c>
    </row>
    <row r="9512" spans="1:5" x14ac:dyDescent="0.55000000000000004">
      <c r="A9512">
        <v>9507</v>
      </c>
      <c r="C9512">
        <f t="shared" si="450"/>
        <v>4.7891019509638103E-2</v>
      </c>
      <c r="D9512">
        <f t="shared" si="451"/>
        <v>3.7441328416804715E-4</v>
      </c>
      <c r="E9512" s="2">
        <f t="shared" si="452"/>
        <v>2.2935497496725374E-3</v>
      </c>
    </row>
    <row r="9513" spans="1:5" x14ac:dyDescent="0.55000000000000004">
      <c r="A9513">
        <v>9508</v>
      </c>
      <c r="C9513">
        <f t="shared" si="450"/>
        <v>0.1538657765068325</v>
      </c>
      <c r="D9513">
        <f t="shared" si="451"/>
        <v>1.7216289430616751E-4</v>
      </c>
      <c r="E9513" s="2">
        <f t="shared" si="452"/>
        <v>2.3674677180050528E-2</v>
      </c>
    </row>
    <row r="9514" spans="1:5" x14ac:dyDescent="0.55000000000000004">
      <c r="A9514">
        <v>9509</v>
      </c>
      <c r="C9514">
        <f t="shared" si="450"/>
        <v>0.22122346683740829</v>
      </c>
      <c r="D9514">
        <f t="shared" si="451"/>
        <v>-7.3296753125340016E-5</v>
      </c>
      <c r="E9514" s="2">
        <f t="shared" si="452"/>
        <v>4.8939822279561888E-2</v>
      </c>
    </row>
    <row r="9515" spans="1:5" x14ac:dyDescent="0.55000000000000004">
      <c r="A9515">
        <v>9510</v>
      </c>
      <c r="C9515">
        <f t="shared" si="450"/>
        <v>0.23305873001249097</v>
      </c>
      <c r="D9515">
        <f t="shared" si="451"/>
        <v>-3.003604604953581E-4</v>
      </c>
      <c r="E9515" s="2">
        <f t="shared" si="452"/>
        <v>5.4316371635035159E-2</v>
      </c>
    </row>
    <row r="9516" spans="1:5" x14ac:dyDescent="0.55000000000000004">
      <c r="A9516">
        <v>9511</v>
      </c>
      <c r="C9516">
        <f t="shared" si="450"/>
        <v>0.1864011644426887</v>
      </c>
      <c r="D9516">
        <f t="shared" si="451"/>
        <v>-4.5204002337721164E-4</v>
      </c>
      <c r="E9516" s="2">
        <f t="shared" si="452"/>
        <v>3.4745394105590272E-2</v>
      </c>
    </row>
    <row r="9517" spans="1:5" x14ac:dyDescent="0.55000000000000004">
      <c r="A9517">
        <v>9512</v>
      </c>
      <c r="C9517">
        <f t="shared" si="450"/>
        <v>9.2960835622571916E-2</v>
      </c>
      <c r="D9517">
        <f t="shared" si="451"/>
        <v>-4.9026706863906477E-4</v>
      </c>
      <c r="E9517" s="2">
        <f t="shared" si="452"/>
        <v>8.6417169596468349E-3</v>
      </c>
    </row>
    <row r="9518" spans="1:5" x14ac:dyDescent="0.55000000000000004">
      <c r="A9518">
        <v>9513</v>
      </c>
      <c r="C9518">
        <f t="shared" si="450"/>
        <v>-2.3810703479867582E-2</v>
      </c>
      <c r="D9518">
        <f t="shared" si="451"/>
        <v>-4.0544741368237381E-4</v>
      </c>
      <c r="E9518" s="2">
        <f t="shared" si="452"/>
        <v>5.6694960020617824E-4</v>
      </c>
    </row>
    <row r="9519" spans="1:5" x14ac:dyDescent="0.55000000000000004">
      <c r="A9519">
        <v>9514</v>
      </c>
      <c r="C9519">
        <f t="shared" si="450"/>
        <v>-0.13460625789585007</v>
      </c>
      <c r="D9519">
        <f t="shared" si="451"/>
        <v>-2.188690040512202E-4</v>
      </c>
      <c r="E9519" s="2">
        <f t="shared" si="452"/>
        <v>1.8118844664724097E-2</v>
      </c>
    </row>
    <row r="9520" spans="1:5" x14ac:dyDescent="0.55000000000000004">
      <c r="A9520">
        <v>9515</v>
      </c>
      <c r="C9520">
        <f t="shared" si="450"/>
        <v>-0.21161847885818272</v>
      </c>
      <c r="D9520">
        <f t="shared" si="451"/>
        <v>2.2640912208302574E-5</v>
      </c>
      <c r="E9520" s="2">
        <f t="shared" si="452"/>
        <v>4.4782380594251124E-2</v>
      </c>
    </row>
    <row r="9521" spans="1:5" x14ac:dyDescent="0.55000000000000004">
      <c r="A9521">
        <v>9516</v>
      </c>
      <c r="C9521">
        <f t="shared" si="450"/>
        <v>-0.23551892219072509</v>
      </c>
      <c r="D9521">
        <f t="shared" si="451"/>
        <v>2.58468436736105E-4</v>
      </c>
      <c r="E9521" s="2">
        <f t="shared" si="452"/>
        <v>5.5469162709880823E-2</v>
      </c>
    </row>
    <row r="9522" spans="1:5" x14ac:dyDescent="0.55000000000000004">
      <c r="A9522">
        <v>9517</v>
      </c>
      <c r="C9522">
        <f t="shared" si="450"/>
        <v>-0.20030908039838233</v>
      </c>
      <c r="D9522">
        <f t="shared" si="451"/>
        <v>4.2942583172551668E-4</v>
      </c>
      <c r="E9522" s="2">
        <f t="shared" si="452"/>
        <v>4.0123727690045595E-2</v>
      </c>
    </row>
    <row r="9523" spans="1:5" x14ac:dyDescent="0.55000000000000004">
      <c r="A9523">
        <v>9518</v>
      </c>
      <c r="C9523">
        <f t="shared" si="450"/>
        <v>-0.11482588160645406</v>
      </c>
      <c r="D9523">
        <f t="shared" si="451"/>
        <v>4.9260639453016454E-4</v>
      </c>
      <c r="E9523" s="2">
        <f t="shared" si="452"/>
        <v>1.3184983086699404E-2</v>
      </c>
    </row>
    <row r="9524" spans="1:5" x14ac:dyDescent="0.55000000000000004">
      <c r="A9524">
        <v>9519</v>
      </c>
      <c r="C9524">
        <f t="shared" si="450"/>
        <v>-5.238068688498595E-4</v>
      </c>
      <c r="D9524">
        <f t="shared" si="451"/>
        <v>4.3215313562667955E-4</v>
      </c>
      <c r="E9524" s="2">
        <f t="shared" si="452"/>
        <v>2.7437363585429392E-7</v>
      </c>
    </row>
    <row r="9525" spans="1:5" x14ac:dyDescent="0.55000000000000004">
      <c r="A9525">
        <v>9520</v>
      </c>
      <c r="C9525">
        <f t="shared" si="450"/>
        <v>0.11390973234885836</v>
      </c>
      <c r="D9525">
        <f t="shared" si="451"/>
        <v>2.6323854875230299E-4</v>
      </c>
      <c r="E9525" s="2">
        <f t="shared" si="452"/>
        <v>1.2975427123788548E-2</v>
      </c>
    </row>
    <row r="9526" spans="1:5" x14ac:dyDescent="0.55000000000000004">
      <c r="A9526">
        <v>9521</v>
      </c>
      <c r="C9526">
        <f t="shared" si="450"/>
        <v>0.19975432977708452</v>
      </c>
      <c r="D9526">
        <f t="shared" si="451"/>
        <v>2.8256634766012531E-5</v>
      </c>
      <c r="E9526" s="2">
        <f t="shared" si="452"/>
        <v>3.9901792264692232E-2</v>
      </c>
    </row>
    <row r="9527" spans="1:5" x14ac:dyDescent="0.55000000000000004">
      <c r="A9527">
        <v>9522</v>
      </c>
      <c r="C9527">
        <f t="shared" si="450"/>
        <v>0.23546480091845556</v>
      </c>
      <c r="D9527">
        <f t="shared" si="451"/>
        <v>-2.138170989439439E-4</v>
      </c>
      <c r="E9527" s="2">
        <f t="shared" si="452"/>
        <v>5.5443672471567909E-2</v>
      </c>
    </row>
    <row r="9528" spans="1:5" x14ac:dyDescent="0.55000000000000004">
      <c r="A9528">
        <v>9523</v>
      </c>
      <c r="C9528">
        <f t="shared" si="450"/>
        <v>0.21207857023349522</v>
      </c>
      <c r="D9528">
        <f t="shared" si="451"/>
        <v>-4.0222724772581833E-4</v>
      </c>
      <c r="E9528" s="2">
        <f t="shared" si="452"/>
        <v>4.4977319952283566E-2</v>
      </c>
    </row>
    <row r="9529" spans="1:5" x14ac:dyDescent="0.55000000000000004">
      <c r="A9529">
        <v>9524</v>
      </c>
      <c r="C9529">
        <f t="shared" si="450"/>
        <v>0.13546508868149792</v>
      </c>
      <c r="D9529">
        <f t="shared" si="451"/>
        <v>-4.8968683560619071E-4</v>
      </c>
      <c r="E9529" s="2">
        <f t="shared" si="452"/>
        <v>1.8350790251486098E-2</v>
      </c>
    </row>
    <row r="9530" spans="1:5" x14ac:dyDescent="0.55000000000000004">
      <c r="A9530">
        <v>9525</v>
      </c>
      <c r="C9530">
        <f t="shared" si="450"/>
        <v>2.4852725247955839E-2</v>
      </c>
      <c r="D9530">
        <f t="shared" si="451"/>
        <v>-4.5424534952892836E-4</v>
      </c>
      <c r="E9530" s="2">
        <f t="shared" si="452"/>
        <v>6.176579522503816E-4</v>
      </c>
    </row>
    <row r="9531" spans="1:5" x14ac:dyDescent="0.55000000000000004">
      <c r="A9531">
        <v>9526</v>
      </c>
      <c r="C9531">
        <f t="shared" si="450"/>
        <v>-9.1997148368939796E-2</v>
      </c>
      <c r="D9531">
        <f t="shared" si="451"/>
        <v>-3.0479785545217182E-4</v>
      </c>
      <c r="E9531" s="2">
        <f t="shared" si="452"/>
        <v>8.4634753080167231E-3</v>
      </c>
    </row>
    <row r="9532" spans="1:5" x14ac:dyDescent="0.55000000000000004">
      <c r="A9532">
        <v>9527</v>
      </c>
      <c r="C9532">
        <f t="shared" si="450"/>
        <v>-0.18575767688914505</v>
      </c>
      <c r="D9532">
        <f t="shared" si="451"/>
        <v>-7.8852524293030808E-5</v>
      </c>
      <c r="E9532" s="2">
        <f t="shared" si="452"/>
        <v>3.450591452325201E-2</v>
      </c>
    </row>
    <row r="9533" spans="1:5" x14ac:dyDescent="0.55000000000000004">
      <c r="A9533">
        <v>9528</v>
      </c>
      <c r="C9533">
        <f t="shared" si="450"/>
        <v>-0.23289694397449334</v>
      </c>
      <c r="D9533">
        <f t="shared" si="451"/>
        <v>1.6688312838995705E-4</v>
      </c>
      <c r="E9533" s="2">
        <f t="shared" si="452"/>
        <v>5.4240986512658289E-2</v>
      </c>
    </row>
    <row r="9534" spans="1:5" x14ac:dyDescent="0.55000000000000004">
      <c r="A9534">
        <v>9529</v>
      </c>
      <c r="C9534">
        <f t="shared" si="450"/>
        <v>-0.221583987200315</v>
      </c>
      <c r="D9534">
        <f t="shared" si="451"/>
        <v>3.7073463346430895E-4</v>
      </c>
      <c r="E9534" s="2">
        <f t="shared" si="452"/>
        <v>4.9099463383589358E-2</v>
      </c>
    </row>
    <row r="9535" spans="1:5" x14ac:dyDescent="0.55000000000000004">
      <c r="A9535">
        <v>9530</v>
      </c>
      <c r="C9535">
        <f t="shared" si="450"/>
        <v>-0.15465812025872025</v>
      </c>
      <c r="D9535">
        <f t="shared" si="451"/>
        <v>4.8153956000515869E-4</v>
      </c>
      <c r="E9535" s="2">
        <f t="shared" si="452"/>
        <v>2.3919134161960776E-2</v>
      </c>
    </row>
    <row r="9536" spans="1:5" x14ac:dyDescent="0.55000000000000004">
      <c r="A9536">
        <v>9531</v>
      </c>
      <c r="C9536">
        <f t="shared" si="450"/>
        <v>-4.8916325066704257E-2</v>
      </c>
      <c r="D9536">
        <f t="shared" si="451"/>
        <v>4.7148820703328905E-4</v>
      </c>
      <c r="E9536" s="2">
        <f t="shared" si="452"/>
        <v>2.3928068580314791E-3</v>
      </c>
    </row>
    <row r="9537" spans="1:5" x14ac:dyDescent="0.55000000000000004">
      <c r="A9537">
        <v>9532</v>
      </c>
      <c r="C9537">
        <f t="shared" si="450"/>
        <v>6.9102436642732065E-2</v>
      </c>
      <c r="D9537">
        <f t="shared" si="451"/>
        <v>3.4310325227892901E-4</v>
      </c>
      <c r="E9537" s="2">
        <f t="shared" si="452"/>
        <v>4.7751467499627994E-3</v>
      </c>
    </row>
    <row r="9538" spans="1:5" x14ac:dyDescent="0.55000000000000004">
      <c r="A9538">
        <v>9533</v>
      </c>
      <c r="C9538">
        <f t="shared" si="450"/>
        <v>0.16977794331625551</v>
      </c>
      <c r="D9538">
        <f t="shared" si="451"/>
        <v>1.2860661325221368E-4</v>
      </c>
      <c r="E9538" s="2">
        <f t="shared" si="452"/>
        <v>2.882455003669767E-2</v>
      </c>
    </row>
    <row r="9539" spans="1:5" x14ac:dyDescent="0.55000000000000004">
      <c r="A9539">
        <v>9534</v>
      </c>
      <c r="C9539">
        <f t="shared" si="450"/>
        <v>0.22784276485578009</v>
      </c>
      <c r="D9539">
        <f t="shared" si="451"/>
        <v>-1.181675748936315E-4</v>
      </c>
      <c r="E9539" s="2">
        <f t="shared" si="452"/>
        <v>5.1912325497126301E-2</v>
      </c>
    </row>
    <row r="9540" spans="1:5" x14ac:dyDescent="0.55000000000000004">
      <c r="A9540">
        <v>9535</v>
      </c>
      <c r="C9540">
        <f t="shared" si="450"/>
        <v>0.22872385496093209</v>
      </c>
      <c r="D9540">
        <f t="shared" si="451"/>
        <v>-3.3528419251602492E-4</v>
      </c>
      <c r="E9540" s="2">
        <f t="shared" si="452"/>
        <v>5.2314601828189498E-2</v>
      </c>
    </row>
    <row r="9541" spans="1:5" x14ac:dyDescent="0.55000000000000004">
      <c r="A9541">
        <v>9536</v>
      </c>
      <c r="C9541">
        <f t="shared" si="450"/>
        <v>0.17220007858722411</v>
      </c>
      <c r="D9541">
        <f t="shared" si="451"/>
        <v>-4.6825154504692923E-4</v>
      </c>
      <c r="E9541" s="2">
        <f t="shared" si="452"/>
        <v>2.9652867065446158E-2</v>
      </c>
    </row>
    <row r="9542" spans="1:5" x14ac:dyDescent="0.55000000000000004">
      <c r="A9542">
        <v>9537</v>
      </c>
      <c r="C9542">
        <f t="shared" ref="C9542:C9606" si="453">$D$1*COS($B$2*(A9542-$L$2)+$B$1)</f>
        <v>7.2457712177784017E-2</v>
      </c>
      <c r="D9542">
        <f t="shared" ref="D9542:D9606" si="454">$D$2*COS($B$2*(A9542-$L$3)+$B$3)</f>
        <v>-4.83697629730498E-4</v>
      </c>
      <c r="E9542" s="2">
        <f t="shared" ref="E9542:E9606" si="455">(M9542-C9542)^2</f>
        <v>5.2501200540385901E-3</v>
      </c>
    </row>
    <row r="9543" spans="1:5" x14ac:dyDescent="0.55000000000000004">
      <c r="A9543">
        <v>9538</v>
      </c>
      <c r="C9543">
        <f t="shared" si="453"/>
        <v>-4.5470012700888872E-2</v>
      </c>
      <c r="D9543">
        <f t="shared" si="454"/>
        <v>-3.7774580488878775E-4</v>
      </c>
      <c r="E9543" s="2">
        <f t="shared" si="455"/>
        <v>2.0675220550189955E-3</v>
      </c>
    </row>
    <row r="9544" spans="1:5" x14ac:dyDescent="0.55000000000000004">
      <c r="A9544">
        <v>9539</v>
      </c>
      <c r="C9544">
        <f t="shared" si="453"/>
        <v>-0.15198572282083658</v>
      </c>
      <c r="D9544">
        <f t="shared" si="454"/>
        <v>-1.769877452764888E-4</v>
      </c>
      <c r="E9544" s="2">
        <f t="shared" si="455"/>
        <v>2.3099659941372166E-2</v>
      </c>
    </row>
    <row r="9545" spans="1:5" x14ac:dyDescent="0.55000000000000004">
      <c r="A9545">
        <v>9540</v>
      </c>
      <c r="C9545">
        <f t="shared" si="453"/>
        <v>-0.22035622012097034</v>
      </c>
      <c r="D9545">
        <f t="shared" si="454"/>
        <v>6.8190507799142249E-5</v>
      </c>
      <c r="E9545" s="2">
        <f t="shared" si="455"/>
        <v>4.855686374600153E-2</v>
      </c>
    </row>
    <row r="9546" spans="1:5" x14ac:dyDescent="0.55000000000000004">
      <c r="A9546">
        <v>9541</v>
      </c>
      <c r="C9546">
        <f t="shared" si="453"/>
        <v>-0.23342195091132659</v>
      </c>
      <c r="D9546">
        <f t="shared" si="454"/>
        <v>2.9625438075904802E-4</v>
      </c>
      <c r="E9546" s="2">
        <f t="shared" si="455"/>
        <v>5.448580716724976E-2</v>
      </c>
    </row>
    <row r="9547" spans="1:5" x14ac:dyDescent="0.55000000000000004">
      <c r="A9547">
        <v>9542</v>
      </c>
      <c r="C9547">
        <f t="shared" si="453"/>
        <v>-0.1879036921672792</v>
      </c>
      <c r="D9547">
        <f t="shared" si="454"/>
        <v>4.4996464869530929E-4</v>
      </c>
      <c r="E9547" s="2">
        <f t="shared" si="455"/>
        <v>3.5307797530095622E-2</v>
      </c>
    </row>
    <row r="9548" spans="1:5" x14ac:dyDescent="0.55000000000000004">
      <c r="A9548">
        <v>9543</v>
      </c>
      <c r="C9548">
        <f t="shared" si="453"/>
        <v>-9.522556738481662E-2</v>
      </c>
      <c r="D9548">
        <f t="shared" si="454"/>
        <v>4.9074327431130043E-4</v>
      </c>
      <c r="E9548" s="2">
        <f t="shared" si="455"/>
        <v>9.0679086837602511E-3</v>
      </c>
    </row>
    <row r="9549" spans="1:5" x14ac:dyDescent="0.55000000000000004">
      <c r="A9549">
        <v>9544</v>
      </c>
      <c r="C9549">
        <f t="shared" si="453"/>
        <v>2.1352167615534174E-2</v>
      </c>
      <c r="D9549">
        <f t="shared" si="454"/>
        <v>4.083556821226354E-4</v>
      </c>
      <c r="E9549" s="2">
        <f t="shared" si="455"/>
        <v>4.5591506188186632E-4</v>
      </c>
    </row>
    <row r="9550" spans="1:5" x14ac:dyDescent="0.55000000000000004">
      <c r="A9550">
        <v>9545</v>
      </c>
      <c r="C9550">
        <f t="shared" si="453"/>
        <v>0.13257095860953105</v>
      </c>
      <c r="D9550">
        <f t="shared" si="454"/>
        <v>2.2347942118240317E-4</v>
      </c>
      <c r="E9550" s="2">
        <f t="shared" si="455"/>
        <v>1.7575059066649995E-2</v>
      </c>
    </row>
    <row r="9551" spans="1:5" x14ac:dyDescent="0.55000000000000004">
      <c r="A9551">
        <v>9546</v>
      </c>
      <c r="C9551">
        <f t="shared" si="453"/>
        <v>0.21051723337004255</v>
      </c>
      <c r="D9551">
        <f t="shared" si="454"/>
        <v>-1.7485463906180675E-5</v>
      </c>
      <c r="E9551" s="2">
        <f t="shared" si="455"/>
        <v>4.4317505545776958E-2</v>
      </c>
    </row>
    <row r="9552" spans="1:5" x14ac:dyDescent="0.55000000000000004">
      <c r="A9552">
        <v>9547</v>
      </c>
      <c r="C9552">
        <f t="shared" si="453"/>
        <v>0.23562811990587387</v>
      </c>
      <c r="D9552">
        <f t="shared" si="454"/>
        <v>-2.5406186611864879E-4</v>
      </c>
      <c r="E9552" s="2">
        <f t="shared" si="455"/>
        <v>5.5520610890376874E-2</v>
      </c>
    </row>
    <row r="9553" spans="1:5" x14ac:dyDescent="0.55000000000000004">
      <c r="A9553">
        <v>9548</v>
      </c>
      <c r="C9553">
        <f t="shared" si="453"/>
        <v>0.20160131499202291</v>
      </c>
      <c r="D9553">
        <f t="shared" si="454"/>
        <v>-4.2687409513456884E-4</v>
      </c>
      <c r="E9553" s="2">
        <f t="shared" si="455"/>
        <v>4.0643090206512841E-2</v>
      </c>
    </row>
    <row r="9554" spans="1:5" x14ac:dyDescent="0.55000000000000004">
      <c r="A9554">
        <v>9549</v>
      </c>
      <c r="C9554">
        <f t="shared" si="453"/>
        <v>0.11697682943372668</v>
      </c>
      <c r="D9554">
        <f t="shared" si="454"/>
        <v>-4.9254992406371314E-4</v>
      </c>
      <c r="E9554" s="2">
        <f t="shared" si="455"/>
        <v>1.3683578624367185E-2</v>
      </c>
    </row>
    <row r="9555" spans="1:5" x14ac:dyDescent="0.55000000000000004">
      <c r="A9555">
        <v>9550</v>
      </c>
      <c r="C9555">
        <f t="shared" si="453"/>
        <v>2.9936253634919711E-3</v>
      </c>
      <c r="D9555">
        <f t="shared" si="454"/>
        <v>-4.3460610418150108E-4</v>
      </c>
      <c r="E9555" s="2">
        <f t="shared" si="455"/>
        <v>8.9617928169424365E-6</v>
      </c>
    </row>
    <row r="9556" spans="1:5" x14ac:dyDescent="0.55000000000000004">
      <c r="A9556">
        <v>9551</v>
      </c>
      <c r="C9556">
        <f t="shared" si="453"/>
        <v>-0.11174091557236325</v>
      </c>
      <c r="D9556">
        <f t="shared" si="454"/>
        <v>-2.6758531291955266E-4</v>
      </c>
      <c r="E9556" s="2">
        <f t="shared" si="455"/>
        <v>1.2486032212950011E-2</v>
      </c>
    </row>
    <row r="9557" spans="1:5" x14ac:dyDescent="0.55000000000000004">
      <c r="A9557">
        <v>9552</v>
      </c>
      <c r="C9557">
        <f t="shared" si="453"/>
        <v>-0.1984308420093209</v>
      </c>
      <c r="D9557">
        <f t="shared" si="454"/>
        <v>-3.3406248372822531E-5</v>
      </c>
      <c r="E9557" s="2">
        <f t="shared" si="455"/>
        <v>3.9374799060528071E-2</v>
      </c>
    </row>
    <row r="9558" spans="1:5" x14ac:dyDescent="0.55000000000000004">
      <c r="A9558">
        <v>9553</v>
      </c>
      <c r="C9558">
        <f t="shared" si="453"/>
        <v>-0.23531880969524518</v>
      </c>
      <c r="D9558">
        <f t="shared" si="454"/>
        <v>2.0915708037365922E-4</v>
      </c>
      <c r="E9558" s="2">
        <f t="shared" si="455"/>
        <v>5.5374942196387021E-2</v>
      </c>
    </row>
    <row r="9559" spans="1:5" x14ac:dyDescent="0.55000000000000004">
      <c r="A9559">
        <v>9554</v>
      </c>
      <c r="C9559">
        <f t="shared" si="453"/>
        <v>-0.21314671627461307</v>
      </c>
      <c r="D9559">
        <f t="shared" si="454"/>
        <v>3.992263906278026E-4</v>
      </c>
      <c r="E9559" s="2">
        <f t="shared" si="455"/>
        <v>4.54315226586504E-2</v>
      </c>
    </row>
    <row r="9560" spans="1:5" x14ac:dyDescent="0.55000000000000004">
      <c r="A9560">
        <v>9555</v>
      </c>
      <c r="C9560">
        <f t="shared" si="453"/>
        <v>-0.13747928984535551</v>
      </c>
      <c r="D9560">
        <f t="shared" si="454"/>
        <v>4.8909829185899702E-4</v>
      </c>
      <c r="E9560" s="2">
        <f t="shared" si="455"/>
        <v>1.8900555136383272E-2</v>
      </c>
    </row>
    <row r="9561" spans="1:5" x14ac:dyDescent="0.55000000000000004">
      <c r="A9561">
        <v>9556</v>
      </c>
      <c r="C9561">
        <f t="shared" si="453"/>
        <v>-2.7307459498416828E-2</v>
      </c>
      <c r="D9561">
        <f t="shared" si="454"/>
        <v>4.5621683120758449E-4</v>
      </c>
      <c r="E9561" s="2">
        <f t="shared" si="455"/>
        <v>7.4569734425767545E-4</v>
      </c>
    </row>
    <row r="9562" spans="1:5" x14ac:dyDescent="0.55000000000000004">
      <c r="A9562">
        <v>9557</v>
      </c>
      <c r="C9562">
        <f t="shared" si="453"/>
        <v>8.971796758704853E-2</v>
      </c>
      <c r="D9562">
        <f t="shared" si="454"/>
        <v>3.0883456221087157E-4</v>
      </c>
      <c r="E9562" s="2">
        <f t="shared" si="455"/>
        <v>8.04931370795069E-3</v>
      </c>
    </row>
    <row r="9563" spans="1:5" x14ac:dyDescent="0.55000000000000004">
      <c r="A9563">
        <v>9558</v>
      </c>
      <c r="C9563">
        <f t="shared" si="453"/>
        <v>0.18422607591073095</v>
      </c>
      <c r="D9563">
        <f t="shared" si="454"/>
        <v>8.3941327822355512E-5</v>
      </c>
      <c r="E9563" s="2">
        <f t="shared" si="455"/>
        <v>3.39392470454664E-2</v>
      </c>
    </row>
    <row r="9564" spans="1:5" x14ac:dyDescent="0.55000000000000004">
      <c r="A9564">
        <v>9559</v>
      </c>
      <c r="C9564">
        <f t="shared" si="453"/>
        <v>0.23249732236156509</v>
      </c>
      <c r="D9564">
        <f t="shared" si="454"/>
        <v>-1.620194105123535E-4</v>
      </c>
      <c r="E9564" s="2">
        <f t="shared" si="455"/>
        <v>5.4055004905297514E-2</v>
      </c>
    </row>
    <row r="9565" spans="1:5" x14ac:dyDescent="0.55000000000000004">
      <c r="A9565">
        <v>9560</v>
      </c>
      <c r="C9565">
        <f t="shared" si="453"/>
        <v>0.22241664155436233</v>
      </c>
      <c r="D9565">
        <f t="shared" si="454"/>
        <v>-3.6731669190666653E-4</v>
      </c>
      <c r="E9565" s="2">
        <f t="shared" si="455"/>
        <v>4.94691624403217E-2</v>
      </c>
    </row>
    <row r="9566" spans="1:5" x14ac:dyDescent="0.55000000000000004">
      <c r="A9566">
        <v>9561</v>
      </c>
      <c r="C9566">
        <f t="shared" si="453"/>
        <v>0.1565140718878385</v>
      </c>
      <c r="D9566">
        <f t="shared" si="454"/>
        <v>-4.8042522605395386E-4</v>
      </c>
      <c r="E9566" s="2">
        <f t="shared" si="455"/>
        <v>2.4496654698911477E-2</v>
      </c>
    </row>
    <row r="9567" spans="1:5" x14ac:dyDescent="0.55000000000000004">
      <c r="A9567">
        <v>9562</v>
      </c>
      <c r="C9567">
        <f t="shared" si="453"/>
        <v>5.1329769232341109E-2</v>
      </c>
      <c r="D9567">
        <f t="shared" si="454"/>
        <v>-4.7295715502197831E-4</v>
      </c>
      <c r="E9567" s="2">
        <f t="shared" si="455"/>
        <v>2.634745209445392E-3</v>
      </c>
    </row>
    <row r="9568" spans="1:5" x14ac:dyDescent="0.55000000000000004">
      <c r="A9568">
        <v>9563</v>
      </c>
      <c r="C9568">
        <f t="shared" si="453"/>
        <v>-6.6737223554784827E-2</v>
      </c>
      <c r="D9568">
        <f t="shared" si="454"/>
        <v>-3.4678680722531813E-4</v>
      </c>
      <c r="E9568" s="2">
        <f t="shared" si="455"/>
        <v>4.4538570078013267E-3</v>
      </c>
    </row>
    <row r="9569" spans="1:5" x14ac:dyDescent="0.55000000000000004">
      <c r="A9569">
        <v>9564</v>
      </c>
      <c r="C9569">
        <f t="shared" si="453"/>
        <v>-0.16805457993631068</v>
      </c>
      <c r="D9569">
        <f t="shared" si="454"/>
        <v>-1.3358028050791679E-4</v>
      </c>
      <c r="E9569" s="2">
        <f t="shared" si="455"/>
        <v>2.8242341837569834E-2</v>
      </c>
    </row>
    <row r="9570" spans="1:5" x14ac:dyDescent="0.55000000000000004">
      <c r="A9570">
        <v>9565</v>
      </c>
      <c r="C9570">
        <f t="shared" si="453"/>
        <v>-0.22719377906659635</v>
      </c>
      <c r="D9570">
        <f t="shared" si="454"/>
        <v>1.1315208097315581E-4</v>
      </c>
      <c r="E9570" s="2">
        <f t="shared" si="455"/>
        <v>5.1617013246561393E-2</v>
      </c>
    </row>
    <row r="9571" spans="1:5" x14ac:dyDescent="0.55000000000000004">
      <c r="A9571">
        <v>9566</v>
      </c>
      <c r="C9571">
        <f t="shared" si="453"/>
        <v>-0.22931212851605953</v>
      </c>
      <c r="D9571">
        <f t="shared" si="454"/>
        <v>3.3148565518659233E-4</v>
      </c>
      <c r="E9571" s="2">
        <f t="shared" si="455"/>
        <v>5.2584052284565801E-2</v>
      </c>
    </row>
    <row r="9572" spans="1:5" x14ac:dyDescent="0.55000000000000004">
      <c r="A9572">
        <v>9567</v>
      </c>
      <c r="C9572">
        <f t="shared" si="453"/>
        <v>-0.17387796722414847</v>
      </c>
      <c r="D9572">
        <f t="shared" si="454"/>
        <v>4.6662331711141329E-4</v>
      </c>
      <c r="E9572" s="2">
        <f t="shared" si="455"/>
        <v>3.0233547486002051E-2</v>
      </c>
    </row>
    <row r="9573" spans="1:5" x14ac:dyDescent="0.55000000000000004">
      <c r="A9573">
        <v>9568</v>
      </c>
      <c r="C9573">
        <f t="shared" si="453"/>
        <v>-7.4804101215723506E-2</v>
      </c>
      <c r="D9573">
        <f t="shared" si="454"/>
        <v>4.8464836208039134E-4</v>
      </c>
      <c r="E9573" s="2">
        <f t="shared" si="455"/>
        <v>5.595653558692207E-3</v>
      </c>
    </row>
    <row r="9574" spans="1:5" x14ac:dyDescent="0.55000000000000004">
      <c r="A9574">
        <v>9569</v>
      </c>
      <c r="C9574">
        <f t="shared" si="453"/>
        <v>4.304401745250034E-2</v>
      </c>
      <c r="D9574">
        <f t="shared" si="454"/>
        <v>3.8103688374411518E-4</v>
      </c>
      <c r="E9574" s="2">
        <f t="shared" si="455"/>
        <v>1.8527874384511539E-3</v>
      </c>
    </row>
    <row r="9575" spans="1:5" x14ac:dyDescent="0.55000000000000004">
      <c r="A9575">
        <v>9570</v>
      </c>
      <c r="C9575">
        <f t="shared" si="453"/>
        <v>0.15008899503339901</v>
      </c>
      <c r="D9575">
        <f t="shared" si="454"/>
        <v>1.8179317921497381E-4</v>
      </c>
      <c r="E9575" s="2">
        <f t="shared" si="455"/>
        <v>2.2526706430135671E-2</v>
      </c>
    </row>
    <row r="9576" spans="1:5" x14ac:dyDescent="0.55000000000000004">
      <c r="A9576">
        <v>9571</v>
      </c>
      <c r="C9576">
        <f t="shared" si="453"/>
        <v>0.21946479848928771</v>
      </c>
      <c r="D9576">
        <f t="shared" si="454"/>
        <v>-6.3076781405490935E-5</v>
      </c>
      <c r="E9576" s="2">
        <f t="shared" si="455"/>
        <v>4.8164797775943659E-2</v>
      </c>
    </row>
    <row r="9577" spans="1:5" x14ac:dyDescent="0.55000000000000004">
      <c r="A9577">
        <v>9572</v>
      </c>
      <c r="C9577">
        <f t="shared" si="453"/>
        <v>0.2337595634752741</v>
      </c>
      <c r="D9577">
        <f t="shared" si="454"/>
        <v>-2.9211579944623693E-4</v>
      </c>
      <c r="E9577" s="2">
        <f t="shared" si="455"/>
        <v>5.46435335161507E-2</v>
      </c>
    </row>
    <row r="9578" spans="1:5" x14ac:dyDescent="0.55000000000000004">
      <c r="A9578">
        <v>9573</v>
      </c>
      <c r="C9578">
        <f t="shared" si="453"/>
        <v>0.18938560528961423</v>
      </c>
      <c r="D9578">
        <f t="shared" si="454"/>
        <v>-4.4783990913848157E-4</v>
      </c>
      <c r="E9578" s="2">
        <f t="shared" si="455"/>
        <v>3.5866907490913556E-2</v>
      </c>
    </row>
    <row r="9579" spans="1:5" x14ac:dyDescent="0.55000000000000004">
      <c r="A9579">
        <v>9574</v>
      </c>
      <c r="C9579">
        <f t="shared" si="453"/>
        <v>9.7479852108083312E-2</v>
      </c>
      <c r="D9579">
        <f t="shared" si="454"/>
        <v>-4.9116564135326336E-4</v>
      </c>
      <c r="E9579" s="2">
        <f t="shared" si="455"/>
        <v>9.5023215670137946E-3</v>
      </c>
    </row>
    <row r="9580" spans="1:5" x14ac:dyDescent="0.55000000000000004">
      <c r="A9580">
        <v>9575</v>
      </c>
      <c r="C9580">
        <f t="shared" si="453"/>
        <v>-1.8891289240324002E-2</v>
      </c>
      <c r="D9580">
        <f t="shared" si="454"/>
        <v>-4.112191505386473E-4</v>
      </c>
      <c r="E9580" s="2">
        <f t="shared" si="455"/>
        <v>3.5688080916158145E-4</v>
      </c>
    </row>
    <row r="9581" spans="1:5" x14ac:dyDescent="0.55000000000000004">
      <c r="A9581">
        <v>9576</v>
      </c>
      <c r="C9581">
        <f t="shared" si="453"/>
        <v>-0.13052111518619247</v>
      </c>
      <c r="D9581">
        <f t="shared" si="454"/>
        <v>-2.2806532075078176E-4</v>
      </c>
      <c r="E9581" s="2">
        <f t="shared" si="455"/>
        <v>1.7035761509447325E-2</v>
      </c>
    </row>
    <row r="9582" spans="1:5" x14ac:dyDescent="0.55000000000000004">
      <c r="A9582">
        <v>9577</v>
      </c>
      <c r="C9582">
        <f t="shared" si="453"/>
        <v>-0.20939289238556708</v>
      </c>
      <c r="D9582">
        <f t="shared" si="454"/>
        <v>1.2328097302829462E-5</v>
      </c>
      <c r="E9582" s="2">
        <f t="shared" si="455"/>
        <v>4.3845383381593675E-2</v>
      </c>
    </row>
    <row r="9583" spans="1:5" x14ac:dyDescent="0.55000000000000004">
      <c r="A9583">
        <v>9578</v>
      </c>
      <c r="C9583">
        <f t="shared" si="453"/>
        <v>-0.23571146725099515</v>
      </c>
      <c r="D9583">
        <f t="shared" si="454"/>
        <v>2.4962742279545754E-4</v>
      </c>
      <c r="E9583" s="2">
        <f t="shared" si="455"/>
        <v>5.5559895793616962E-2</v>
      </c>
    </row>
    <row r="9584" spans="1:5" x14ac:dyDescent="0.55000000000000004">
      <c r="A9584">
        <v>9579</v>
      </c>
      <c r="C9584">
        <f t="shared" si="453"/>
        <v>-0.20287143223993814</v>
      </c>
      <c r="D9584">
        <f t="shared" si="454"/>
        <v>4.2427552689500961E-4</v>
      </c>
      <c r="E9584" s="2">
        <f t="shared" si="455"/>
        <v>4.1156818019083816E-2</v>
      </c>
    </row>
    <row r="9585" spans="1:5" x14ac:dyDescent="0.55000000000000004">
      <c r="A9585">
        <v>9580</v>
      </c>
      <c r="C9585">
        <f t="shared" si="453"/>
        <v>-0.11911494392715652</v>
      </c>
      <c r="D9585">
        <f t="shared" si="454"/>
        <v>4.9243941676244281E-4</v>
      </c>
      <c r="E9585" s="2">
        <f t="shared" si="455"/>
        <v>1.4188369866769641E-2</v>
      </c>
    </row>
    <row r="9586" spans="1:5" x14ac:dyDescent="0.55000000000000004">
      <c r="A9586">
        <v>9581</v>
      </c>
      <c r="C9586">
        <f t="shared" si="453"/>
        <v>-5.463115432463154E-3</v>
      </c>
      <c r="D9586">
        <f t="shared" si="454"/>
        <v>4.3701139282182943E-4</v>
      </c>
      <c r="E9586" s="2">
        <f t="shared" si="455"/>
        <v>2.9845630228417074E-5</v>
      </c>
    </row>
    <row r="9587" spans="1:5" x14ac:dyDescent="0.55000000000000004">
      <c r="A9587">
        <v>9582</v>
      </c>
      <c r="C9587">
        <f t="shared" si="453"/>
        <v>0.1095598398824419</v>
      </c>
      <c r="D9587">
        <f t="shared" si="454"/>
        <v>2.71902720752219E-4</v>
      </c>
      <c r="E9587" s="2">
        <f t="shared" si="455"/>
        <v>1.2003358515066308E-2</v>
      </c>
    </row>
    <row r="9588" spans="1:5" x14ac:dyDescent="0.55000000000000004">
      <c r="A9588">
        <v>9583</v>
      </c>
      <c r="C9588">
        <f t="shared" si="453"/>
        <v>0.19708558472316173</v>
      </c>
      <c r="D9588">
        <f t="shared" si="454"/>
        <v>3.8552197035558726E-5</v>
      </c>
      <c r="E9588" s="2">
        <f t="shared" si="455"/>
        <v>3.8842727705670564E-2</v>
      </c>
    </row>
    <row r="9589" spans="1:5" x14ac:dyDescent="0.55000000000000004">
      <c r="A9589">
        <v>9584</v>
      </c>
      <c r="C9589">
        <f t="shared" si="453"/>
        <v>0.23514700203591726</v>
      </c>
      <c r="D9589">
        <f t="shared" si="454"/>
        <v>-2.0447411552716743E-4</v>
      </c>
      <c r="E9589" s="2">
        <f t="shared" si="455"/>
        <v>5.5294112566479675E-2</v>
      </c>
    </row>
    <row r="9590" spans="1:5" x14ac:dyDescent="0.55000000000000004">
      <c r="A9590">
        <v>9585</v>
      </c>
      <c r="C9590">
        <f t="shared" si="453"/>
        <v>0.21419147834318958</v>
      </c>
      <c r="D9590">
        <f t="shared" si="454"/>
        <v>-3.9618173506495775E-4</v>
      </c>
      <c r="E9590" s="2">
        <f t="shared" si="455"/>
        <v>4.587798939484105E-2</v>
      </c>
    </row>
    <row r="9591" spans="1:5" x14ac:dyDescent="0.55000000000000004">
      <c r="A9591">
        <v>9586</v>
      </c>
      <c r="C9591">
        <f t="shared" si="453"/>
        <v>0.13947840838446088</v>
      </c>
      <c r="D9591">
        <f t="shared" si="454"/>
        <v>-4.8845608994982576E-4</v>
      </c>
      <c r="E9591" s="2">
        <f t="shared" si="455"/>
        <v>1.9454226405462446E-2</v>
      </c>
    </row>
    <row r="9592" spans="1:5" x14ac:dyDescent="0.55000000000000004">
      <c r="A9592">
        <v>9587</v>
      </c>
      <c r="C9592">
        <f t="shared" si="453"/>
        <v>2.9759197892810951E-2</v>
      </c>
      <c r="D9592">
        <f t="shared" si="454"/>
        <v>-4.5813826209474675E-4</v>
      </c>
      <c r="E9592" s="2">
        <f t="shared" si="455"/>
        <v>8.856098592234838E-4</v>
      </c>
    </row>
    <row r="9593" spans="1:5" x14ac:dyDescent="0.55000000000000004">
      <c r="A9593">
        <v>9588</v>
      </c>
      <c r="C9593">
        <f t="shared" si="453"/>
        <v>-8.7428943995813621E-2</v>
      </c>
      <c r="D9593">
        <f t="shared" si="454"/>
        <v>-3.1283738724223925E-4</v>
      </c>
      <c r="E9593" s="2">
        <f t="shared" si="455"/>
        <v>7.6438202482231148E-3</v>
      </c>
    </row>
    <row r="9594" spans="1:5" x14ac:dyDescent="0.55000000000000004">
      <c r="A9594">
        <v>9589</v>
      </c>
      <c r="C9594">
        <f t="shared" si="453"/>
        <v>-0.18267426379523818</v>
      </c>
      <c r="D9594">
        <f t="shared" si="454"/>
        <v>-8.9020922287899235E-5</v>
      </c>
      <c r="E9594" s="2">
        <f t="shared" si="455"/>
        <v>3.3369886653132265E-2</v>
      </c>
    </row>
    <row r="9595" spans="1:5" x14ac:dyDescent="0.55000000000000004">
      <c r="A9595">
        <v>9590</v>
      </c>
      <c r="C9595">
        <f t="shared" si="453"/>
        <v>-0.23207219385321265</v>
      </c>
      <c r="D9595">
        <f t="shared" si="454"/>
        <v>1.5713791775408189E-4</v>
      </c>
      <c r="E9595" s="2">
        <f t="shared" si="455"/>
        <v>5.3857503159843112E-2</v>
      </c>
    </row>
    <row r="9596" spans="1:5" x14ac:dyDescent="0.55000000000000004">
      <c r="A9596">
        <v>9591</v>
      </c>
      <c r="C9596">
        <f t="shared" si="453"/>
        <v>-0.22322489494774866</v>
      </c>
      <c r="D9596">
        <f t="shared" si="454"/>
        <v>3.6385845264428978E-4</v>
      </c>
      <c r="E9596" s="2">
        <f t="shared" si="455"/>
        <v>4.982935372443343E-2</v>
      </c>
    </row>
    <row r="9597" spans="1:5" x14ac:dyDescent="0.55000000000000004">
      <c r="A9597">
        <v>9592</v>
      </c>
      <c r="C9597">
        <f t="shared" si="453"/>
        <v>-0.15835285261785345</v>
      </c>
      <c r="D9597">
        <f t="shared" si="454"/>
        <v>4.7925818544842879E-4</v>
      </c>
      <c r="E9597" s="2">
        <f t="shared" si="455"/>
        <v>2.5075625932211618E-2</v>
      </c>
    </row>
    <row r="9598" spans="1:5" x14ac:dyDescent="0.55000000000000004">
      <c r="A9598">
        <v>9593</v>
      </c>
      <c r="C9598">
        <f t="shared" si="453"/>
        <v>-5.3737582094173418E-2</v>
      </c>
      <c r="D9598">
        <f t="shared" si="454"/>
        <v>4.7437421566602736E-4</v>
      </c>
      <c r="E9598" s="2">
        <f t="shared" si="455"/>
        <v>2.8877277293280277E-3</v>
      </c>
    </row>
    <row r="9599" spans="1:5" x14ac:dyDescent="0.55000000000000004">
      <c r="A9599">
        <v>9594</v>
      </c>
      <c r="C9599">
        <f t="shared" si="453"/>
        <v>6.4364688836786838E-2</v>
      </c>
      <c r="D9599">
        <f t="shared" si="454"/>
        <v>3.5043231676655355E-4</v>
      </c>
      <c r="E9599" s="2">
        <f t="shared" si="455"/>
        <v>4.1428131690563925E-3</v>
      </c>
    </row>
    <row r="9600" spans="1:5" x14ac:dyDescent="0.55000000000000004">
      <c r="A9600">
        <v>9595</v>
      </c>
      <c r="C9600">
        <f t="shared" si="453"/>
        <v>0.16631277956727514</v>
      </c>
      <c r="D9600">
        <f t="shared" si="454"/>
        <v>1.385392928927119E-4</v>
      </c>
      <c r="E9600" s="2">
        <f t="shared" si="455"/>
        <v>2.765994064739305E-2</v>
      </c>
    </row>
    <row r="9601" spans="1:5" x14ac:dyDescent="0.55000000000000004">
      <c r="A9601">
        <v>9596</v>
      </c>
      <c r="C9601">
        <f t="shared" si="453"/>
        <v>0.22651986822492248</v>
      </c>
      <c r="D9601">
        <f t="shared" si="454"/>
        <v>-1.0812417332564405E-4</v>
      </c>
      <c r="E9601" s="2">
        <f t="shared" si="455"/>
        <v>5.1311250700636246E-2</v>
      </c>
    </row>
    <row r="9602" spans="1:5" x14ac:dyDescent="0.55000000000000004">
      <c r="A9602">
        <v>9597</v>
      </c>
      <c r="C9602">
        <f t="shared" si="453"/>
        <v>0.22987524461809394</v>
      </c>
      <c r="D9602">
        <f t="shared" si="454"/>
        <v>-3.2765075111600508E-4</v>
      </c>
      <c r="E9602" s="2">
        <f t="shared" si="455"/>
        <v>5.2842628088228531E-2</v>
      </c>
    </row>
    <row r="9603" spans="1:5" x14ac:dyDescent="0.55000000000000004">
      <c r="A9603">
        <v>9598</v>
      </c>
      <c r="C9603">
        <f t="shared" si="453"/>
        <v>0.17553677999782621</v>
      </c>
      <c r="D9603">
        <f t="shared" si="454"/>
        <v>-4.6494389670610379E-4</v>
      </c>
      <c r="E9603" s="2">
        <f t="shared" si="455"/>
        <v>3.0813161132005242E-2</v>
      </c>
    </row>
    <row r="9604" spans="1:5" x14ac:dyDescent="0.55000000000000004">
      <c r="A9604">
        <v>9599</v>
      </c>
      <c r="C9604">
        <f t="shared" si="453"/>
        <v>7.7142283619850455E-2</v>
      </c>
      <c r="D9604">
        <f t="shared" si="454"/>
        <v>-4.8554592446271893E-4</v>
      </c>
      <c r="E9604" s="2">
        <f t="shared" si="455"/>
        <v>5.9509319220854475E-3</v>
      </c>
    </row>
    <row r="9605" spans="1:5" x14ac:dyDescent="0.55000000000000004">
      <c r="A9605">
        <v>9600</v>
      </c>
      <c r="C9605">
        <f t="shared" si="453"/>
        <v>-4.0613299916385438E-2</v>
      </c>
      <c r="D9605">
        <f t="shared" si="454"/>
        <v>-3.8428615967522949E-4</v>
      </c>
      <c r="E9605" s="2">
        <f t="shared" si="455"/>
        <v>1.6494401300982734E-3</v>
      </c>
    </row>
    <row r="9606" spans="1:5" x14ac:dyDescent="0.55000000000000004">
      <c r="A9606">
        <v>9601</v>
      </c>
      <c r="C9606">
        <f t="shared" si="453"/>
        <v>-0.14817580123404722</v>
      </c>
      <c r="D9606">
        <f t="shared" si="454"/>
        <v>-1.8657866891880505E-4</v>
      </c>
      <c r="E9606" s="2">
        <f t="shared" si="455"/>
        <v>2.1956068071351871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F03F1458-4C64-4C1A-96EA-017B9AE5573D}"/>
    <hyperlink ref="P2" r:id="rId2" display="http://www.kylesconverter.com/angle/hour-angles-to-radians" xr:uid="{AE9FAD72-6807-45B6-882F-D38003F4A7D6}"/>
  </hyperlinks>
  <pageMargins left="0.7" right="0.7" top="0.75" bottom="0.75" header="0.3" footer="0.3"/>
  <pageSetup orientation="portrait" horizontalDpi="360" verticalDpi="36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30F3B-DC3D-40AD-AFC0-AB0DD936847B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8.1546876410730924</v>
      </c>
      <c r="C1" t="s">
        <v>1</v>
      </c>
      <c r="D1">
        <v>0.23464742902036601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1.3391228883017901E-4</v>
      </c>
      <c r="E2" t="s">
        <v>8</v>
      </c>
      <c r="F2" s="7">
        <f>SUM(E6:E60)</f>
        <v>1.068599761482358E-4</v>
      </c>
      <c r="P2" s="1" t="s">
        <v>9</v>
      </c>
    </row>
    <row r="3" spans="1:16" x14ac:dyDescent="0.55000000000000004">
      <c r="A3" t="s">
        <v>10</v>
      </c>
      <c r="B3" s="4">
        <v>16.383280563344037</v>
      </c>
      <c r="C3" s="6" t="s">
        <v>11</v>
      </c>
      <c r="D3" s="6">
        <f>D2/D1</f>
        <v>5.706957429248297E-4</v>
      </c>
      <c r="E3" t="s">
        <v>12</v>
      </c>
      <c r="F3" s="5">
        <f>SUM(N6:N60)</f>
        <v>3.6447327414722388E-5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8.2285929222709449</v>
      </c>
      <c r="E4" t="s">
        <v>16</v>
      </c>
      <c r="F4">
        <f>(12/PI())*D4</f>
        <v>31.430909718489719</v>
      </c>
      <c r="G4" s="6" t="s">
        <v>17</v>
      </c>
      <c r="H4" s="6">
        <f>D4*B2/(2*PI())</f>
        <v>15.794032133541085</v>
      </c>
      <c r="I4">
        <f>H4*60</f>
        <v>947.64192801246509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4</v>
      </c>
      <c r="M5" t="s">
        <v>25</v>
      </c>
    </row>
    <row r="6" spans="1:16" x14ac:dyDescent="0.55000000000000004">
      <c r="A6">
        <v>1</v>
      </c>
      <c r="C6">
        <f t="shared" ref="C6:C69" si="0">$D$1*COS($B$2*(A6-$L$2)+$B$1)</f>
        <v>4.7919183123445334E-2</v>
      </c>
      <c r="D6">
        <f t="shared" ref="D6:D69" si="1">$D$2*COS($B$2*(A6-$L$3)+$B$3)</f>
        <v>-1.3200570232139186E-4</v>
      </c>
      <c r="E6" s="2">
        <f t="shared" ref="E6:E69" si="2">(M6-C6)^2</f>
        <v>1.0753284025964213E-5</v>
      </c>
      <c r="K6">
        <v>1</v>
      </c>
      <c r="L6" s="14">
        <v>-1.3232948731757099E-4</v>
      </c>
      <c r="M6" s="14">
        <v>5.1198403156618499E-2</v>
      </c>
      <c r="N6" s="2">
        <f>((L6-D6)^2)*1000000</f>
        <v>1.0483672375072148E-7</v>
      </c>
    </row>
    <row r="7" spans="1:16" x14ac:dyDescent="0.55000000000000004">
      <c r="A7">
        <v>2</v>
      </c>
      <c r="C7">
        <f t="shared" si="0"/>
        <v>0.1533129644313673</v>
      </c>
      <c r="D7">
        <f t="shared" si="1"/>
        <v>-1.2636105808267264E-4</v>
      </c>
      <c r="E7" s="2">
        <f t="shared" si="2"/>
        <v>5.9021742688709373E-6</v>
      </c>
      <c r="K7">
        <v>2</v>
      </c>
      <c r="L7" s="14">
        <v>-1.2570475786099599E-4</v>
      </c>
      <c r="M7" s="14">
        <v>0.15574240351660301</v>
      </c>
      <c r="N7" s="2">
        <f t="shared" ref="N7:N70" si="3">((L7-D7)^2)*1000000</f>
        <v>4.3072998097281933E-7</v>
      </c>
    </row>
    <row r="8" spans="1:16" x14ac:dyDescent="0.55000000000000004">
      <c r="A8">
        <v>3</v>
      </c>
      <c r="C8">
        <f t="shared" si="0"/>
        <v>0.22022842324824565</v>
      </c>
      <c r="D8">
        <f t="shared" si="1"/>
        <v>-8.9002451745260298E-5</v>
      </c>
      <c r="E8" s="2">
        <f t="shared" si="2"/>
        <v>1.1052937425505401E-6</v>
      </c>
      <c r="K8">
        <v>3</v>
      </c>
      <c r="L8" s="14">
        <v>-8.7596491982431404E-5</v>
      </c>
      <c r="M8" s="14">
        <v>0.22127975276012599</v>
      </c>
      <c r="N8" s="2">
        <f t="shared" si="3"/>
        <v>1.9767228546938819E-6</v>
      </c>
    </row>
    <row r="9" spans="1:16" x14ac:dyDescent="0.55000000000000004">
      <c r="A9">
        <v>4</v>
      </c>
      <c r="C9">
        <f t="shared" si="0"/>
        <v>0.23187118987715263</v>
      </c>
      <c r="D9">
        <f t="shared" si="1"/>
        <v>-2.9306106042819708E-5</v>
      </c>
      <c r="E9" s="2">
        <f t="shared" si="2"/>
        <v>2.2560093923590728E-7</v>
      </c>
      <c r="K9">
        <v>4</v>
      </c>
      <c r="L9" s="14">
        <v>-2.7549141277682E-5</v>
      </c>
      <c r="M9" s="14">
        <v>0.23139621520494799</v>
      </c>
      <c r="N9" s="2">
        <f t="shared" si="3"/>
        <v>3.0869251859353999E-6</v>
      </c>
    </row>
    <row r="10" spans="1:16" x14ac:dyDescent="0.55000000000000004">
      <c r="A10">
        <v>5</v>
      </c>
      <c r="C10">
        <f t="shared" si="0"/>
        <v>0.18531917530430878</v>
      </c>
      <c r="D10">
        <f t="shared" si="1"/>
        <v>3.7745454552599891E-5</v>
      </c>
      <c r="E10" s="2">
        <f t="shared" si="2"/>
        <v>3.1015268551757678E-6</v>
      </c>
      <c r="K10">
        <v>5</v>
      </c>
      <c r="L10" s="14">
        <v>3.93980627625279E-5</v>
      </c>
      <c r="M10" s="14">
        <v>0.183558060073787</v>
      </c>
      <c r="N10" s="2">
        <f t="shared" si="3"/>
        <v>2.7311138955214581E-6</v>
      </c>
    </row>
    <row r="11" spans="1:16" x14ac:dyDescent="0.55000000000000004">
      <c r="A11">
        <v>6</v>
      </c>
      <c r="C11">
        <f t="shared" si="0"/>
        <v>9.2255953948781291E-2</v>
      </c>
      <c r="D11">
        <f t="shared" si="1"/>
        <v>9.5323701666458289E-5</v>
      </c>
      <c r="E11" s="2">
        <f t="shared" si="2"/>
        <v>6.2966058777128426E-6</v>
      </c>
      <c r="K11">
        <v>6</v>
      </c>
      <c r="L11" s="14">
        <v>9.6477777576025301E-5</v>
      </c>
      <c r="M11" s="14">
        <v>8.9746650085612695E-2</v>
      </c>
      <c r="N11" s="2">
        <f t="shared" si="3"/>
        <v>1.3318912050429273E-6</v>
      </c>
    </row>
    <row r="12" spans="1:16" x14ac:dyDescent="0.55000000000000004">
      <c r="A12">
        <v>7</v>
      </c>
      <c r="C12">
        <f t="shared" si="0"/>
        <v>-2.3961567246465705E-2</v>
      </c>
      <c r="D12">
        <f t="shared" si="1"/>
        <v>1.2897770892645661E-4</v>
      </c>
      <c r="E12" s="2">
        <f t="shared" si="2"/>
        <v>6.6605178927066018E-6</v>
      </c>
      <c r="K12">
        <v>7</v>
      </c>
      <c r="L12" s="14">
        <v>1.29394034490926E-4</v>
      </c>
      <c r="M12" s="14">
        <v>-2.6542365164301699E-2</v>
      </c>
      <c r="N12" s="2">
        <f t="shared" si="3"/>
        <v>1.7332697563075604E-7</v>
      </c>
    </row>
    <row r="13" spans="1:16" x14ac:dyDescent="0.55000000000000004">
      <c r="A13">
        <v>8</v>
      </c>
      <c r="C13">
        <f t="shared" si="0"/>
        <v>-0.13416524013266709</v>
      </c>
      <c r="D13">
        <f t="shared" si="1"/>
        <v>1.3026102988060166E-4</v>
      </c>
      <c r="E13" s="2">
        <f t="shared" si="2"/>
        <v>4.0741011206104358E-6</v>
      </c>
      <c r="K13">
        <v>8</v>
      </c>
      <c r="L13" s="14">
        <v>1.29902752765261E-4</v>
      </c>
      <c r="M13" s="14">
        <v>-0.13618368040193701</v>
      </c>
      <c r="N13" s="2">
        <f t="shared" si="3"/>
        <v>1.2836249137682175E-7</v>
      </c>
    </row>
    <row r="14" spans="1:16" x14ac:dyDescent="0.55000000000000004">
      <c r="A14">
        <v>9</v>
      </c>
      <c r="C14">
        <f t="shared" si="0"/>
        <v>-0.21069626572475006</v>
      </c>
      <c r="D14">
        <f t="shared" si="1"/>
        <v>9.8851578019665381E-5</v>
      </c>
      <c r="E14" s="2">
        <f t="shared" si="2"/>
        <v>1.041792430895728E-6</v>
      </c>
      <c r="K14">
        <v>9</v>
      </c>
      <c r="L14" s="14">
        <v>9.7876520751363102E-5</v>
      </c>
      <c r="M14" s="14">
        <v>-0.211716948060688</v>
      </c>
      <c r="N14" s="2">
        <f t="shared" si="3"/>
        <v>9.5073667646910359E-7</v>
      </c>
    </row>
    <row r="15" spans="1:16" x14ac:dyDescent="0.55000000000000004">
      <c r="A15">
        <v>10</v>
      </c>
      <c r="C15">
        <f t="shared" si="0"/>
        <v>-0.2343469697453002</v>
      </c>
      <c r="D15">
        <f t="shared" si="1"/>
        <v>4.2632463701957184E-5</v>
      </c>
      <c r="E15" s="2">
        <f t="shared" si="2"/>
        <v>1.5025136681177759E-8</v>
      </c>
      <c r="K15">
        <v>10</v>
      </c>
      <c r="L15" s="14">
        <v>4.1336506933432899E-5</v>
      </c>
      <c r="M15" s="14">
        <v>-0.234224392681046</v>
      </c>
      <c r="N15" s="2">
        <f t="shared" si="3"/>
        <v>1.6795039458839058E-6</v>
      </c>
    </row>
    <row r="16" spans="1:16" x14ac:dyDescent="0.55000000000000004">
      <c r="A16">
        <v>11</v>
      </c>
      <c r="C16">
        <f t="shared" si="0"/>
        <v>-0.19918152400249559</v>
      </c>
      <c r="D16">
        <f t="shared" si="1"/>
        <v>-2.4286500383811583E-5</v>
      </c>
      <c r="E16" s="2">
        <f t="shared" si="2"/>
        <v>1.2379652565983403E-6</v>
      </c>
      <c r="K16">
        <v>11</v>
      </c>
      <c r="L16" s="14">
        <v>-2.5556491479047602E-5</v>
      </c>
      <c r="M16" s="14">
        <v>-0.19806888513179299</v>
      </c>
      <c r="N16" s="2">
        <f t="shared" si="3"/>
        <v>1.6128773819787833E-6</v>
      </c>
    </row>
    <row r="17" spans="1:14" x14ac:dyDescent="0.55000000000000004">
      <c r="A17">
        <v>12</v>
      </c>
      <c r="C17">
        <f t="shared" si="0"/>
        <v>-0.11402571414892061</v>
      </c>
      <c r="D17">
        <f t="shared" si="1"/>
        <v>-8.5110064792108761E-5</v>
      </c>
      <c r="E17" s="2">
        <f t="shared" si="2"/>
        <v>2.9581164744103467E-6</v>
      </c>
      <c r="K17">
        <v>12</v>
      </c>
      <c r="L17" s="14">
        <v>-8.6048708059637601E-5</v>
      </c>
      <c r="M17" s="14">
        <v>-0.11230579657112499</v>
      </c>
      <c r="N17" s="2">
        <f t="shared" si="3"/>
        <v>8.8105118367721763E-7</v>
      </c>
    </row>
    <row r="18" spans="1:14" x14ac:dyDescent="0.55000000000000004">
      <c r="A18">
        <v>13</v>
      </c>
      <c r="C18">
        <f t="shared" si="0"/>
        <v>-2.5185351557661549E-4</v>
      </c>
      <c r="D18">
        <f t="shared" si="1"/>
        <v>-1.2457279691560277E-4</v>
      </c>
      <c r="E18" s="2">
        <f t="shared" si="2"/>
        <v>3.3739405950102588E-6</v>
      </c>
      <c r="K18">
        <v>13</v>
      </c>
      <c r="L18" s="14">
        <v>-1.2498949189926E-4</v>
      </c>
      <c r="M18" s="14">
        <v>1.5849754353630899E-3</v>
      </c>
      <c r="N18" s="2">
        <f t="shared" si="3"/>
        <v>1.7363470940509889E-7</v>
      </c>
    </row>
    <row r="19" spans="1:14" x14ac:dyDescent="0.55000000000000004">
      <c r="A19">
        <v>14</v>
      </c>
      <c r="C19">
        <f t="shared" si="0"/>
        <v>0.11358521704152565</v>
      </c>
      <c r="D19">
        <f t="shared" si="1"/>
        <v>-1.3277038279977969E-4</v>
      </c>
      <c r="E19" s="2">
        <f t="shared" si="2"/>
        <v>2.2307318391136528E-6</v>
      </c>
      <c r="K19">
        <v>14</v>
      </c>
      <c r="L19" s="14">
        <v>-1.32625882114198E-4</v>
      </c>
      <c r="M19" s="14">
        <v>0.115078780511591</v>
      </c>
      <c r="N19" s="2">
        <f t="shared" si="3"/>
        <v>2.088044813357832E-8</v>
      </c>
    </row>
    <row r="20" spans="1:14" x14ac:dyDescent="0.55000000000000004">
      <c r="A20">
        <v>15</v>
      </c>
      <c r="C20">
        <f t="shared" si="0"/>
        <v>0.19891479230787171</v>
      </c>
      <c r="D20">
        <f t="shared" si="1"/>
        <v>-1.0764540117913001E-4</v>
      </c>
      <c r="E20" s="2">
        <f t="shared" si="2"/>
        <v>6.9822536106959353E-7</v>
      </c>
      <c r="K20">
        <v>15</v>
      </c>
      <c r="L20" s="14">
        <v>-1.07045297402394E-4</v>
      </c>
      <c r="M20" s="14">
        <v>0.19975039111176601</v>
      </c>
      <c r="N20" s="2">
        <f t="shared" si="3"/>
        <v>3.6012454285282537E-7</v>
      </c>
    </row>
    <row r="21" spans="1:14" x14ac:dyDescent="0.55000000000000004">
      <c r="A21">
        <v>16</v>
      </c>
      <c r="C21">
        <f t="shared" si="0"/>
        <v>0.23432094749653903</v>
      </c>
      <c r="D21">
        <f t="shared" si="1"/>
        <v>-5.5503692847787694E-5</v>
      </c>
      <c r="E21" s="2">
        <f t="shared" si="2"/>
        <v>5.231571035578388E-9</v>
      </c>
      <c r="K21">
        <v>16</v>
      </c>
      <c r="L21" s="14">
        <v>-5.46545538953464E-5</v>
      </c>
      <c r="M21" s="14">
        <v>0.23439327709653501</v>
      </c>
      <c r="N21" s="2">
        <f t="shared" si="3"/>
        <v>7.2103696055309789E-7</v>
      </c>
    </row>
    <row r="22" spans="1:14" x14ac:dyDescent="0.55000000000000004">
      <c r="A22">
        <v>17</v>
      </c>
      <c r="C22">
        <f t="shared" si="0"/>
        <v>0.21091748395778867</v>
      </c>
      <c r="D22">
        <f t="shared" si="1"/>
        <v>1.0568272463205626E-5</v>
      </c>
      <c r="E22" s="2">
        <f t="shared" si="2"/>
        <v>3.4406576755181828E-7</v>
      </c>
      <c r="K22">
        <v>17</v>
      </c>
      <c r="L22" s="14">
        <v>1.1424761687028499E-5</v>
      </c>
      <c r="M22" s="14">
        <v>0.21033091276215099</v>
      </c>
      <c r="N22" s="2">
        <f t="shared" si="3"/>
        <v>7.3357379052470849E-7</v>
      </c>
    </row>
    <row r="23" spans="1:14" x14ac:dyDescent="0.55000000000000004">
      <c r="A23">
        <v>18</v>
      </c>
      <c r="C23">
        <f t="shared" si="0"/>
        <v>0.13457817773392361</v>
      </c>
      <c r="D23">
        <f t="shared" si="1"/>
        <v>7.3987824147466873E-5</v>
      </c>
      <c r="E23" s="2">
        <f t="shared" si="2"/>
        <v>9.7675903929562771E-7</v>
      </c>
      <c r="K23">
        <v>18</v>
      </c>
      <c r="L23" s="14">
        <v>7.4642674830811302E-5</v>
      </c>
      <c r="M23" s="14">
        <v>0.13358986652823199</v>
      </c>
      <c r="N23" s="2">
        <f t="shared" si="3"/>
        <v>4.2882941747666595E-7</v>
      </c>
    </row>
    <row r="24" spans="1:14" x14ac:dyDescent="0.55000000000000004">
      <c r="A24">
        <v>19</v>
      </c>
      <c r="C24">
        <f t="shared" si="0"/>
        <v>2.4462585582059739E-2</v>
      </c>
      <c r="D24">
        <f t="shared" si="1"/>
        <v>1.188379915104735E-4</v>
      </c>
      <c r="E24" s="2">
        <f t="shared" si="2"/>
        <v>1.1495615703447849E-6</v>
      </c>
      <c r="K24">
        <v>19</v>
      </c>
      <c r="L24" s="14">
        <v>1.1916586701367901E-4</v>
      </c>
      <c r="M24" s="14">
        <v>2.3390409490951201E-2</v>
      </c>
      <c r="N24" s="2">
        <f t="shared" si="3"/>
        <v>1.0750234560226539E-7</v>
      </c>
    </row>
    <row r="25" spans="1:14" x14ac:dyDescent="0.55000000000000004">
      <c r="A25">
        <v>20</v>
      </c>
      <c r="C25">
        <f t="shared" si="0"/>
        <v>-9.1792599920454132E-2</v>
      </c>
      <c r="D25">
        <f t="shared" si="1"/>
        <v>1.3386232791073063E-4</v>
      </c>
      <c r="E25" s="2">
        <f t="shared" si="2"/>
        <v>7.6513645424886811E-7</v>
      </c>
      <c r="K25">
        <v>20</v>
      </c>
      <c r="L25" s="14">
        <v>1.3384322855160299E-4</v>
      </c>
      <c r="M25" s="14">
        <v>-9.2667320706904796E-2</v>
      </c>
      <c r="N25" s="2">
        <f t="shared" si="3"/>
        <v>3.6478551908668216E-10</v>
      </c>
    </row>
    <row r="26" spans="1:14" x14ac:dyDescent="0.55000000000000004">
      <c r="A26">
        <v>21</v>
      </c>
      <c r="C26">
        <f t="shared" si="0"/>
        <v>-0.18500977767762961</v>
      </c>
      <c r="D26">
        <f t="shared" si="1"/>
        <v>1.1529004159968992E-4</v>
      </c>
      <c r="E26" s="2">
        <f t="shared" si="2"/>
        <v>2.5620593262854869E-7</v>
      </c>
      <c r="K26">
        <v>21</v>
      </c>
      <c r="L26" s="14">
        <v>1.1499872319566701E-4</v>
      </c>
      <c r="M26" s="14">
        <v>-0.18551594556739401</v>
      </c>
      <c r="N26" s="2">
        <f t="shared" si="3"/>
        <v>8.4866412522458908E-8</v>
      </c>
    </row>
    <row r="27" spans="1:14" x14ac:dyDescent="0.55000000000000004">
      <c r="A27">
        <v>22</v>
      </c>
      <c r="C27">
        <f t="shared" si="0"/>
        <v>-0.23179340093483264</v>
      </c>
      <c r="D27">
        <f t="shared" si="1"/>
        <v>6.7782384968648115E-5</v>
      </c>
      <c r="E27" s="2">
        <f t="shared" si="2"/>
        <v>1.1567017196144214E-8</v>
      </c>
      <c r="K27">
        <v>22</v>
      </c>
      <c r="L27" s="14">
        <v>6.7352074215090306E-5</v>
      </c>
      <c r="M27" s="14">
        <v>-0.231900951003155</v>
      </c>
      <c r="N27" s="2">
        <f t="shared" si="3"/>
        <v>1.8516734462748922E-7</v>
      </c>
    </row>
    <row r="28" spans="1:14" x14ac:dyDescent="0.55000000000000004">
      <c r="A28">
        <v>23</v>
      </c>
      <c r="C28">
        <f t="shared" si="0"/>
        <v>-0.22040176637514622</v>
      </c>
      <c r="D28">
        <f t="shared" si="1"/>
        <v>3.2627784499415402E-6</v>
      </c>
      <c r="E28" s="2">
        <f t="shared" si="2"/>
        <v>3.8746664318405629E-8</v>
      </c>
      <c r="K28">
        <v>23</v>
      </c>
      <c r="L28" s="14">
        <v>2.83668042540965E-6</v>
      </c>
      <c r="M28" s="14">
        <v>-0.22020492465111799</v>
      </c>
      <c r="N28" s="2">
        <f t="shared" si="3"/>
        <v>1.8155952650997926E-7</v>
      </c>
    </row>
    <row r="29" spans="1:14" x14ac:dyDescent="0.55000000000000004">
      <c r="A29">
        <v>24</v>
      </c>
      <c r="C29">
        <f t="shared" si="0"/>
        <v>-0.15369393415642124</v>
      </c>
      <c r="D29">
        <f t="shared" si="1"/>
        <v>-6.2075716685780076E-5</v>
      </c>
      <c r="E29" s="2">
        <f t="shared" si="2"/>
        <v>1.1338391984081624E-7</v>
      </c>
      <c r="K29">
        <v>24</v>
      </c>
      <c r="L29" s="14">
        <v>-6.2389177574302703E-5</v>
      </c>
      <c r="M29" s="14">
        <v>-0.153357208868032</v>
      </c>
      <c r="N29" s="2">
        <f t="shared" si="3"/>
        <v>9.8257728633394798E-8</v>
      </c>
    </row>
    <row r="30" spans="1:14" x14ac:dyDescent="0.55000000000000004">
      <c r="A30">
        <v>25</v>
      </c>
      <c r="C30">
        <f t="shared" si="0"/>
        <v>-4.8412164075869048E-2</v>
      </c>
      <c r="D30">
        <f t="shared" si="1"/>
        <v>-1.1183451538580062E-4</v>
      </c>
      <c r="E30" s="2">
        <f t="shared" si="2"/>
        <v>9.7303638234348241E-8</v>
      </c>
      <c r="K30">
        <v>25</v>
      </c>
      <c r="L30" s="14">
        <v>-1.11989279016172E-4</v>
      </c>
      <c r="M30" s="14">
        <v>-4.8100228764891999E-2</v>
      </c>
      <c r="N30" s="2">
        <f t="shared" si="3"/>
        <v>2.3951781285728639E-8</v>
      </c>
    </row>
    <row r="31" spans="1:14" x14ac:dyDescent="0.55000000000000004">
      <c r="A31">
        <v>26</v>
      </c>
      <c r="C31">
        <f t="shared" si="0"/>
        <v>6.9020038740164921E-2</v>
      </c>
      <c r="D31">
        <f t="shared" si="1"/>
        <v>-1.3352520800878503E-4</v>
      </c>
      <c r="E31" s="2">
        <f t="shared" si="2"/>
        <v>3.3750570867489975E-8</v>
      </c>
      <c r="K31">
        <v>26</v>
      </c>
      <c r="L31" s="14">
        <v>-1.3354097079739099E-4</v>
      </c>
      <c r="M31" s="14">
        <v>6.9203752024571602E-2</v>
      </c>
      <c r="N31" s="2">
        <f t="shared" si="3"/>
        <v>2.484655046359618E-10</v>
      </c>
    </row>
    <row r="32" spans="1:14" x14ac:dyDescent="0.55000000000000004">
      <c r="A32">
        <v>27</v>
      </c>
      <c r="C32">
        <f t="shared" si="0"/>
        <v>0.16912966665955781</v>
      </c>
      <c r="D32">
        <f t="shared" si="1"/>
        <v>-1.2170388790993726E-4</v>
      </c>
      <c r="E32" s="2">
        <f t="shared" si="2"/>
        <v>2.075454008439835E-9</v>
      </c>
      <c r="K32">
        <v>27</v>
      </c>
      <c r="L32" s="14">
        <v>-1.2164649801436399E-4</v>
      </c>
      <c r="M32" s="14">
        <v>0.16917522381057101</v>
      </c>
      <c r="N32" s="2">
        <f t="shared" si="3"/>
        <v>3.293600113910659E-9</v>
      </c>
    </row>
    <row r="33" spans="1:14" x14ac:dyDescent="0.55000000000000004">
      <c r="A33">
        <v>28</v>
      </c>
      <c r="C33">
        <f t="shared" si="0"/>
        <v>0.22679131321829679</v>
      </c>
      <c r="D33">
        <f t="shared" si="1"/>
        <v>-7.9337457260384196E-5</v>
      </c>
      <c r="E33" s="2">
        <f t="shared" si="2"/>
        <v>2.4341965742546446E-10</v>
      </c>
      <c r="K33">
        <v>28</v>
      </c>
      <c r="L33" s="14">
        <v>-7.9284905163553698E-5</v>
      </c>
      <c r="M33" s="14">
        <v>0.22677571130631699</v>
      </c>
      <c r="N33" s="2">
        <f t="shared" si="3"/>
        <v>2.7617228812820409E-9</v>
      </c>
    </row>
    <row r="34" spans="1:14" x14ac:dyDescent="0.55000000000000004">
      <c r="A34">
        <v>29</v>
      </c>
      <c r="C34">
        <f t="shared" si="0"/>
        <v>0.22753312054134214</v>
      </c>
      <c r="D34">
        <f t="shared" si="1"/>
        <v>-1.7058997139565391E-5</v>
      </c>
      <c r="E34" s="2">
        <f t="shared" si="2"/>
        <v>2.0879918700783036E-9</v>
      </c>
      <c r="K34">
        <v>29</v>
      </c>
      <c r="L34" s="14">
        <v>-1.7065915966687101E-5</v>
      </c>
      <c r="M34" s="14">
        <v>0.22757881509101799</v>
      </c>
      <c r="N34" s="2">
        <f t="shared" si="3"/>
        <v>4.7870168740119367E-11</v>
      </c>
    </row>
    <row r="35" spans="1:14" x14ac:dyDescent="0.55000000000000004">
      <c r="A35">
        <v>30</v>
      </c>
      <c r="C35">
        <f t="shared" si="0"/>
        <v>0.17116891062666892</v>
      </c>
      <c r="D35">
        <f t="shared" si="1"/>
        <v>4.9500911688116328E-5</v>
      </c>
      <c r="E35" s="2">
        <f t="shared" si="2"/>
        <v>4.6002619706709941E-8</v>
      </c>
      <c r="K35">
        <v>30</v>
      </c>
      <c r="L35" s="14">
        <v>4.9427337753292802E-5</v>
      </c>
      <c r="M35" s="14">
        <v>0.1713833928397</v>
      </c>
      <c r="N35" s="2">
        <f t="shared" si="3"/>
        <v>5.4131238854164832E-9</v>
      </c>
    </row>
    <row r="36" spans="1:14" x14ac:dyDescent="0.55000000000000004">
      <c r="A36">
        <v>31</v>
      </c>
      <c r="C36">
        <f t="shared" si="0"/>
        <v>7.1844912099453803E-2</v>
      </c>
      <c r="D36">
        <f t="shared" si="1"/>
        <v>1.0363713507862348E-4</v>
      </c>
      <c r="E36" s="2">
        <f t="shared" si="2"/>
        <v>1.7558158761888846E-7</v>
      </c>
      <c r="K36">
        <v>31</v>
      </c>
      <c r="L36" s="14">
        <v>1.03541208108018E-4</v>
      </c>
      <c r="M36" s="14">
        <v>7.2263936666297907E-2</v>
      </c>
      <c r="N36" s="2">
        <f t="shared" si="3"/>
        <v>9.2019836895441195E-9</v>
      </c>
    </row>
    <row r="37" spans="1:14" x14ac:dyDescent="0.55000000000000004">
      <c r="A37">
        <v>32</v>
      </c>
      <c r="C37">
        <f t="shared" si="0"/>
        <v>-4.551064499397154E-2</v>
      </c>
      <c r="D37">
        <f t="shared" si="1"/>
        <v>1.3176262206211027E-4</v>
      </c>
      <c r="E37" s="2">
        <f t="shared" si="2"/>
        <v>3.0932980289848962E-7</v>
      </c>
      <c r="K37">
        <v>32</v>
      </c>
      <c r="L37" s="14">
        <v>1.3172254056906699E-4</v>
      </c>
      <c r="M37" s="14">
        <v>-4.4954470738096199E-2</v>
      </c>
      <c r="N37" s="2">
        <f t="shared" si="3"/>
        <v>1.6065260845782598E-9</v>
      </c>
    </row>
    <row r="38" spans="1:14" x14ac:dyDescent="0.55000000000000004">
      <c r="A38">
        <v>33</v>
      </c>
      <c r="C38">
        <f t="shared" si="0"/>
        <v>-0.15144398948229526</v>
      </c>
      <c r="D38">
        <f t="shared" si="1"/>
        <v>1.2681846824401231E-4</v>
      </c>
      <c r="E38" s="2">
        <f t="shared" si="2"/>
        <v>2.8115171462348478E-7</v>
      </c>
      <c r="K38">
        <v>33</v>
      </c>
      <c r="L38" s="14">
        <v>1.26913145597277E-4</v>
      </c>
      <c r="M38" s="14">
        <v>-0.150913752068844</v>
      </c>
      <c r="N38" s="2">
        <f t="shared" si="3"/>
        <v>8.9638012212076664E-9</v>
      </c>
    </row>
    <row r="39" spans="1:14" x14ac:dyDescent="0.55000000000000004">
      <c r="A39">
        <v>34</v>
      </c>
      <c r="C39">
        <f t="shared" si="0"/>
        <v>-0.21936808479692144</v>
      </c>
      <c r="D39">
        <f t="shared" si="1"/>
        <v>9.0045552018167352E-5</v>
      </c>
      <c r="E39" s="2">
        <f t="shared" si="2"/>
        <v>8.5460806926998705E-8</v>
      </c>
      <c r="K39">
        <v>34</v>
      </c>
      <c r="L39" s="14">
        <v>9.0317565998652402E-5</v>
      </c>
      <c r="M39" s="14">
        <v>-0.219075747993</v>
      </c>
      <c r="N39" s="2">
        <f t="shared" si="3"/>
        <v>7.399160557932141E-8</v>
      </c>
    </row>
    <row r="40" spans="1:14" x14ac:dyDescent="0.55000000000000004">
      <c r="A40">
        <v>35</v>
      </c>
      <c r="C40">
        <f t="shared" si="0"/>
        <v>-0.23223541474036227</v>
      </c>
      <c r="D40">
        <f t="shared" si="1"/>
        <v>3.0673100245606076E-5</v>
      </c>
      <c r="E40" s="2">
        <f t="shared" si="2"/>
        <v>1.7808647524060999E-8</v>
      </c>
      <c r="K40">
        <v>35</v>
      </c>
      <c r="L40" s="14">
        <v>3.1101391706162297E-5</v>
      </c>
      <c r="M40" s="14">
        <v>-0.23236886378503499</v>
      </c>
      <c r="N40" s="2">
        <f t="shared" si="3"/>
        <v>1.8343357518538088E-7</v>
      </c>
    </row>
    <row r="41" spans="1:14" x14ac:dyDescent="0.55000000000000004">
      <c r="A41">
        <v>36</v>
      </c>
      <c r="C41">
        <f t="shared" si="0"/>
        <v>-0.18681655071863848</v>
      </c>
      <c r="D41">
        <f t="shared" si="1"/>
        <v>-3.6397653150878933E-5</v>
      </c>
      <c r="E41" s="2">
        <f t="shared" si="2"/>
        <v>4.1887484492409107E-7</v>
      </c>
      <c r="K41">
        <v>36</v>
      </c>
      <c r="L41" s="14">
        <v>-3.5904319078162797E-5</v>
      </c>
      <c r="M41" s="14">
        <v>-0.18746375613033101</v>
      </c>
      <c r="N41" s="2">
        <f t="shared" si="3"/>
        <v>2.4337850730268959E-7</v>
      </c>
    </row>
    <row r="42" spans="1:14" x14ac:dyDescent="0.55000000000000004">
      <c r="A42">
        <v>37</v>
      </c>
      <c r="C42">
        <f t="shared" si="0"/>
        <v>-9.45106702474071E-2</v>
      </c>
      <c r="D42">
        <f t="shared" si="1"/>
        <v>-9.4333362808230879E-5</v>
      </c>
      <c r="E42" s="2">
        <f t="shared" si="2"/>
        <v>1.202350769618194E-6</v>
      </c>
      <c r="K42">
        <v>37</v>
      </c>
      <c r="L42" s="14">
        <v>-9.3917570415137002E-5</v>
      </c>
      <c r="M42" s="14">
        <v>-9.5607187812071795E-2</v>
      </c>
      <c r="N42" s="2">
        <f t="shared" si="3"/>
        <v>1.7288331415473368E-7</v>
      </c>
    </row>
    <row r="43" spans="1:14" x14ac:dyDescent="0.55000000000000004">
      <c r="A43">
        <v>38</v>
      </c>
      <c r="C43">
        <f t="shared" si="0"/>
        <v>2.1515396328845079E-2</v>
      </c>
      <c r="D43">
        <f t="shared" si="1"/>
        <v>-1.2859338679045059E-4</v>
      </c>
      <c r="E43" s="2">
        <f t="shared" si="2"/>
        <v>1.7439910453859084E-6</v>
      </c>
      <c r="K43">
        <v>38</v>
      </c>
      <c r="L43" s="14">
        <v>-1.28408583619331E-4</v>
      </c>
      <c r="M43" s="14">
        <v>2.01947937976549E-2</v>
      </c>
      <c r="N43" s="2">
        <f t="shared" si="3"/>
        <v>3.4152212055855882E-8</v>
      </c>
    </row>
    <row r="44" spans="1:14" x14ac:dyDescent="0.55000000000000004">
      <c r="A44">
        <v>39</v>
      </c>
      <c r="C44">
        <f t="shared" si="0"/>
        <v>0.13214155193517702</v>
      </c>
      <c r="D44">
        <f t="shared" si="1"/>
        <v>-1.3057918122208581E-4</v>
      </c>
      <c r="E44" s="2">
        <f t="shared" si="2"/>
        <v>1.4464582180583837E-6</v>
      </c>
      <c r="K44">
        <v>39</v>
      </c>
      <c r="L44" s="14">
        <v>-1.3073887046704399E-4</v>
      </c>
      <c r="M44" s="14">
        <v>0.13093886402135299</v>
      </c>
      <c r="N44" s="2">
        <f t="shared" si="3"/>
        <v>2.5500654955314311E-8</v>
      </c>
    </row>
    <row r="45" spans="1:14" x14ac:dyDescent="0.55000000000000004">
      <c r="A45">
        <v>40</v>
      </c>
      <c r="C45">
        <f t="shared" si="0"/>
        <v>0.20960296332899331</v>
      </c>
      <c r="D45">
        <f t="shared" si="1"/>
        <v>-9.9792353558026073E-5</v>
      </c>
      <c r="E45" s="2">
        <f t="shared" si="2"/>
        <v>5.1048147581896826E-7</v>
      </c>
      <c r="K45">
        <v>40</v>
      </c>
      <c r="L45" s="14">
        <v>-1.0032479616121401E-4</v>
      </c>
      <c r="M45" s="14">
        <v>0.20888848346516301</v>
      </c>
      <c r="N45" s="2">
        <f t="shared" si="3"/>
        <v>2.8349512568954333E-7</v>
      </c>
    </row>
    <row r="46" spans="1:14" x14ac:dyDescent="0.55000000000000004">
      <c r="A46">
        <v>41</v>
      </c>
      <c r="C46">
        <f t="shared" si="0"/>
        <v>0.23445844900762325</v>
      </c>
      <c r="D46">
        <f t="shared" si="1"/>
        <v>-4.395974860704297E-5</v>
      </c>
      <c r="E46" s="2">
        <f t="shared" si="2"/>
        <v>3.8734899042120897E-9</v>
      </c>
      <c r="K46">
        <v>41</v>
      </c>
      <c r="L46" s="14">
        <v>-4.4783754286957602E-5</v>
      </c>
      <c r="M46" s="14">
        <v>0.23452068637505</v>
      </c>
      <c r="N46" s="2">
        <f t="shared" si="3"/>
        <v>6.7898536053157514E-7</v>
      </c>
    </row>
    <row r="47" spans="1:14" x14ac:dyDescent="0.55000000000000004">
      <c r="A47">
        <v>42</v>
      </c>
      <c r="C47">
        <f t="shared" si="0"/>
        <v>0.20046980597784855</v>
      </c>
      <c r="D47">
        <f t="shared" si="1"/>
        <v>2.2905826646228261E-5</v>
      </c>
      <c r="E47" s="2">
        <f t="shared" si="2"/>
        <v>8.9476945875830757E-7</v>
      </c>
      <c r="K47">
        <v>42</v>
      </c>
      <c r="L47" s="14">
        <v>2.1973656666709999E-5</v>
      </c>
      <c r="M47" s="14">
        <v>0.20141572852159001</v>
      </c>
      <c r="N47" s="2">
        <f t="shared" si="3"/>
        <v>8.6894087071507546E-7</v>
      </c>
    </row>
    <row r="48" spans="1:14" x14ac:dyDescent="0.55000000000000004">
      <c r="A48">
        <v>43</v>
      </c>
      <c r="C48">
        <f t="shared" si="0"/>
        <v>0.11616746721633409</v>
      </c>
      <c r="D48">
        <f t="shared" si="1"/>
        <v>8.4022522227870813E-5</v>
      </c>
      <c r="E48" s="2">
        <f t="shared" si="2"/>
        <v>2.8814544802065722E-6</v>
      </c>
      <c r="K48">
        <v>43</v>
      </c>
      <c r="L48" s="14">
        <v>8.32276289935305E-5</v>
      </c>
      <c r="M48" s="14">
        <v>0.11786495196743101</v>
      </c>
      <c r="N48" s="2">
        <f t="shared" si="3"/>
        <v>6.3185525400000491E-7</v>
      </c>
    </row>
    <row r="49" spans="1:14" x14ac:dyDescent="0.55000000000000004">
      <c r="A49">
        <v>44</v>
      </c>
      <c r="C49">
        <f t="shared" si="0"/>
        <v>2.7095427996870728E-3</v>
      </c>
      <c r="D49">
        <f t="shared" si="1"/>
        <v>1.2405133578474847E-4</v>
      </c>
      <c r="E49" s="2">
        <f t="shared" si="2"/>
        <v>4.3456581063544545E-6</v>
      </c>
      <c r="K49">
        <v>44</v>
      </c>
      <c r="L49" s="14">
        <v>1.2363672533219401E-4</v>
      </c>
      <c r="M49" s="14">
        <v>4.7941670119503897E-3</v>
      </c>
      <c r="N49" s="2">
        <f t="shared" si="3"/>
        <v>1.7190182736741323E-7</v>
      </c>
    </row>
    <row r="50" spans="1:14" x14ac:dyDescent="0.55000000000000004">
      <c r="A50">
        <v>45</v>
      </c>
      <c r="C50">
        <f t="shared" si="0"/>
        <v>-0.11142841974702128</v>
      </c>
      <c r="D50">
        <f t="shared" si="1"/>
        <v>1.329458788546187E-4</v>
      </c>
      <c r="E50" s="2">
        <f t="shared" si="2"/>
        <v>3.8066855957200422E-6</v>
      </c>
      <c r="K50">
        <v>45</v>
      </c>
      <c r="L50" s="14">
        <v>1.3308023682485001E-4</v>
      </c>
      <c r="M50" s="14">
        <v>-0.10947734681252599</v>
      </c>
      <c r="N50" s="2">
        <f t="shared" si="3"/>
        <v>1.805206416467668E-8</v>
      </c>
    </row>
    <row r="51" spans="1:14" x14ac:dyDescent="0.55000000000000004">
      <c r="A51">
        <v>46</v>
      </c>
      <c r="C51">
        <f t="shared" si="0"/>
        <v>-0.19760019766222989</v>
      </c>
      <c r="D51">
        <f t="shared" si="1"/>
        <v>1.0847380860905992E-4</v>
      </c>
      <c r="E51" s="2">
        <f t="shared" si="2"/>
        <v>1.6144692952795944E-6</v>
      </c>
      <c r="K51">
        <v>46</v>
      </c>
      <c r="L51" s="14">
        <v>1.09192977434868E-4</v>
      </c>
      <c r="M51" s="14">
        <v>-0.196329579979652</v>
      </c>
      <c r="N51" s="2">
        <f t="shared" si="3"/>
        <v>5.1720380001416421E-7</v>
      </c>
    </row>
    <row r="52" spans="1:14" x14ac:dyDescent="0.55000000000000004">
      <c r="A52">
        <v>47</v>
      </c>
      <c r="C52">
        <f t="shared" si="0"/>
        <v>-0.23417849104634372</v>
      </c>
      <c r="D52">
        <f t="shared" si="1"/>
        <v>5.6777098849348895E-5</v>
      </c>
      <c r="E52" s="2">
        <f t="shared" si="2"/>
        <v>2.8439161483247443E-8</v>
      </c>
      <c r="K52">
        <v>47</v>
      </c>
      <c r="L52" s="14">
        <v>5.7957659462270301E-5</v>
      </c>
      <c r="M52" s="14">
        <v>-0.23400985190058199</v>
      </c>
      <c r="N52" s="2">
        <f t="shared" si="3"/>
        <v>1.3937233607813675E-6</v>
      </c>
    </row>
    <row r="53" spans="1:14" x14ac:dyDescent="0.55000000000000004">
      <c r="A53">
        <v>48</v>
      </c>
      <c r="C53">
        <f t="shared" si="0"/>
        <v>-0.2119829192692963</v>
      </c>
      <c r="D53">
        <f t="shared" si="1"/>
        <v>-9.1694659551453546E-6</v>
      </c>
      <c r="E53" s="2">
        <f t="shared" si="2"/>
        <v>1.2055720527744244E-6</v>
      </c>
      <c r="K53">
        <v>48</v>
      </c>
      <c r="L53" s="14">
        <v>-7.7935138658701398E-6</v>
      </c>
      <c r="M53" s="14">
        <v>-0.21308090472128299</v>
      </c>
      <c r="N53" s="2">
        <f t="shared" si="3"/>
        <v>1.8932441519808287E-6</v>
      </c>
    </row>
    <row r="54" spans="1:14" x14ac:dyDescent="0.55000000000000004">
      <c r="A54">
        <v>49</v>
      </c>
      <c r="C54">
        <f t="shared" si="0"/>
        <v>-0.13658410300155271</v>
      </c>
      <c r="D54">
        <f t="shared" si="1"/>
        <v>-7.2814688081912463E-5</v>
      </c>
      <c r="E54" s="2">
        <f t="shared" si="2"/>
        <v>4.8418485945646515E-6</v>
      </c>
      <c r="K54">
        <v>49</v>
      </c>
      <c r="L54" s="14">
        <v>-7.15927532988535E-5</v>
      </c>
      <c r="M54" s="14">
        <v>-0.13878452309657199</v>
      </c>
      <c r="N54" s="2">
        <f t="shared" si="3"/>
        <v>1.4931246140493561E-6</v>
      </c>
    </row>
    <row r="55" spans="1:14" x14ac:dyDescent="0.55000000000000004">
      <c r="A55">
        <v>50</v>
      </c>
      <c r="C55">
        <f t="shared" si="0"/>
        <v>-2.6905555845170792E-2</v>
      </c>
      <c r="D55">
        <f t="shared" si="1"/>
        <v>-1.1818495831214137E-4</v>
      </c>
      <c r="E55" s="2">
        <f t="shared" si="2"/>
        <v>7.9701243181005001E-6</v>
      </c>
      <c r="K55">
        <v>50</v>
      </c>
      <c r="L55" s="14">
        <v>-1.1746114353894101E-4</v>
      </c>
      <c r="M55" s="14">
        <v>-2.9728696705648799E-2</v>
      </c>
      <c r="N55" s="2">
        <f t="shared" si="3"/>
        <v>5.2390782590309529E-7</v>
      </c>
    </row>
    <row r="56" spans="1:14" x14ac:dyDescent="0.55000000000000004">
      <c r="A56">
        <v>51</v>
      </c>
      <c r="C56">
        <f t="shared" si="0"/>
        <v>8.9525718704145898E-2</v>
      </c>
      <c r="D56">
        <f t="shared" si="1"/>
        <v>-1.3389329514754687E-4</v>
      </c>
      <c r="E56" s="2">
        <f t="shared" si="2"/>
        <v>7.5781969170177787E-6</v>
      </c>
      <c r="K56">
        <v>51</v>
      </c>
      <c r="L56" s="14">
        <v>-1.3391066170366801E-4</v>
      </c>
      <c r="M56" s="14">
        <v>8.6772866198649504E-2</v>
      </c>
      <c r="N56" s="2">
        <f t="shared" si="3"/>
        <v>3.0159727150892433E-10</v>
      </c>
    </row>
    <row r="57" spans="1:14" x14ac:dyDescent="0.55000000000000004">
      <c r="A57">
        <v>52</v>
      </c>
      <c r="C57">
        <f t="shared" si="0"/>
        <v>0.1834879249113692</v>
      </c>
      <c r="D57">
        <f t="shared" si="1"/>
        <v>-1.1599723714795279E-4</v>
      </c>
      <c r="E57" s="2">
        <f t="shared" si="2"/>
        <v>3.7880776473450555E-6</v>
      </c>
      <c r="K57">
        <v>52</v>
      </c>
      <c r="L57" s="14">
        <v>-1.16821423923276E-4</v>
      </c>
      <c r="M57" s="14">
        <v>0.181541626463714</v>
      </c>
      <c r="N57" s="2">
        <f t="shared" si="3"/>
        <v>6.7928384061767499E-7</v>
      </c>
    </row>
    <row r="58" spans="1:14" x14ac:dyDescent="0.55000000000000004">
      <c r="A58">
        <v>53</v>
      </c>
      <c r="C58">
        <f t="shared" si="0"/>
        <v>0.23139852958482238</v>
      </c>
      <c r="D58">
        <f t="shared" si="1"/>
        <v>-6.8988317652251315E-5</v>
      </c>
      <c r="E58" s="2">
        <f t="shared" si="2"/>
        <v>3.0954691634270842E-7</v>
      </c>
      <c r="K58">
        <v>53</v>
      </c>
      <c r="L58" s="14">
        <v>-7.0473535813800095E-5</v>
      </c>
      <c r="M58" s="14">
        <v>0.23084216017845399</v>
      </c>
      <c r="N58" s="2">
        <f t="shared" si="3"/>
        <v>2.2058729873943378E-6</v>
      </c>
    </row>
    <row r="59" spans="1:14" x14ac:dyDescent="0.55000000000000004">
      <c r="A59">
        <v>54</v>
      </c>
      <c r="C59">
        <f t="shared" si="0"/>
        <v>0.22123298082701395</v>
      </c>
      <c r="D59">
        <f t="shared" si="1"/>
        <v>-4.6647845843360889E-6</v>
      </c>
      <c r="E59" s="2">
        <f t="shared" si="2"/>
        <v>1.1965340940532444E-6</v>
      </c>
      <c r="K59">
        <v>54</v>
      </c>
      <c r="L59" s="14">
        <v>-6.47511347368078E-6</v>
      </c>
      <c r="M59" s="14">
        <v>0.222326842835703</v>
      </c>
      <c r="N59" s="2">
        <f t="shared" si="3"/>
        <v>3.2772906875959827E-6</v>
      </c>
    </row>
    <row r="60" spans="1:14" x14ac:dyDescent="0.55000000000000004">
      <c r="A60">
        <v>55</v>
      </c>
      <c r="C60">
        <f t="shared" si="0"/>
        <v>0.15554261710336834</v>
      </c>
      <c r="D60">
        <f t="shared" si="1"/>
        <v>6.0829511088366205E-5</v>
      </c>
      <c r="E60" s="2">
        <f t="shared" si="2"/>
        <v>6.686213659522096E-6</v>
      </c>
      <c r="K60">
        <v>55</v>
      </c>
      <c r="L60" s="14">
        <v>5.91450412046096E-5</v>
      </c>
      <c r="M60" s="14">
        <v>0.15812838848914901</v>
      </c>
      <c r="N60" s="2">
        <f t="shared" si="3"/>
        <v>2.8374387892829913E-6</v>
      </c>
    </row>
    <row r="61" spans="1:14" x14ac:dyDescent="0.55000000000000004">
      <c r="A61">
        <v>56</v>
      </c>
      <c r="C61">
        <f t="shared" si="0"/>
        <v>5.0814335065343171E-2</v>
      </c>
      <c r="D61">
        <f t="shared" si="1"/>
        <v>1.1105688166239755E-4</v>
      </c>
      <c r="E61" s="2">
        <f t="shared" si="2"/>
        <v>1.2329671682709315E-5</v>
      </c>
      <c r="K61">
        <v>56</v>
      </c>
      <c r="L61" s="14">
        <v>1.0995195340400701E-4</v>
      </c>
      <c r="M61" s="14">
        <v>5.4325698288182601E-2</v>
      </c>
      <c r="N61" s="2">
        <f t="shared" si="3"/>
        <v>1.2208664561899627E-6</v>
      </c>
    </row>
    <row r="62" spans="1:14" x14ac:dyDescent="0.55000000000000004">
      <c r="A62">
        <v>57</v>
      </c>
      <c r="C62">
        <f t="shared" si="0"/>
        <v>-6.6667273992746592E-2</v>
      </c>
      <c r="D62">
        <f t="shared" si="1"/>
        <v>1.3341131583273944E-4</v>
      </c>
      <c r="E62" s="2">
        <f t="shared" si="2"/>
        <v>1.2845585946616202E-5</v>
      </c>
      <c r="K62">
        <v>57</v>
      </c>
      <c r="L62" s="14">
        <v>1.3322071678097201E-4</v>
      </c>
      <c r="M62" s="14">
        <v>-6.3083200061224504E-2</v>
      </c>
      <c r="N62" s="2">
        <f t="shared" si="3"/>
        <v>3.6327998534643476E-8</v>
      </c>
    </row>
    <row r="63" spans="1:14" x14ac:dyDescent="0.55000000000000004">
      <c r="A63">
        <v>58</v>
      </c>
      <c r="C63">
        <f t="shared" si="0"/>
        <v>-0.1674168025134683</v>
      </c>
      <c r="D63">
        <f t="shared" si="1"/>
        <v>1.2228232181678086E-4</v>
      </c>
      <c r="E63" s="2">
        <f t="shared" si="2"/>
        <v>7.4217173079664449E-6</v>
      </c>
      <c r="K63">
        <v>58</v>
      </c>
      <c r="L63" s="14">
        <v>1.2312352519881499E-4</v>
      </c>
      <c r="M63" s="14">
        <v>-0.16469251961553599</v>
      </c>
      <c r="N63" s="2">
        <f t="shared" si="3"/>
        <v>7.0762312994565665E-7</v>
      </c>
    </row>
    <row r="64" spans="1:14" x14ac:dyDescent="0.55000000000000004">
      <c r="A64">
        <v>59</v>
      </c>
      <c r="C64">
        <f t="shared" si="0"/>
        <v>-0.22614824246987283</v>
      </c>
      <c r="D64">
        <f t="shared" si="1"/>
        <v>8.046304253192532E-5</v>
      </c>
      <c r="E64" s="2">
        <f t="shared" si="2"/>
        <v>1.1982947811526828E-6</v>
      </c>
      <c r="K64">
        <v>59</v>
      </c>
      <c r="L64" s="14">
        <v>8.2189282927717003E-5</v>
      </c>
      <c r="M64" s="14">
        <v>-0.22505357595391801</v>
      </c>
      <c r="N64" s="2">
        <f t="shared" si="3"/>
        <v>2.9799059040630246E-6</v>
      </c>
    </row>
    <row r="65" spans="1:14" x14ac:dyDescent="0.55000000000000004">
      <c r="A65">
        <v>60</v>
      </c>
      <c r="C65">
        <f t="shared" si="0"/>
        <v>-0.22812124039358708</v>
      </c>
      <c r="D65">
        <f t="shared" si="1"/>
        <v>1.8449235598094198E-5</v>
      </c>
      <c r="E65" s="2">
        <f t="shared" si="2"/>
        <v>8.5993660759942492E-7</v>
      </c>
      <c r="K65">
        <v>60</v>
      </c>
      <c r="L65" s="14">
        <v>2.0670224882076401E-5</v>
      </c>
      <c r="M65" s="14">
        <v>-0.22904856806361501</v>
      </c>
      <c r="N65" s="2">
        <f t="shared" si="3"/>
        <v>4.9327933995637791E-6</v>
      </c>
    </row>
    <row r="66" spans="1:14" x14ac:dyDescent="0.55000000000000004">
      <c r="A66">
        <v>61</v>
      </c>
      <c r="C66">
        <f t="shared" si="0"/>
        <v>-0.1728406153932589</v>
      </c>
      <c r="D66">
        <f t="shared" si="1"/>
        <v>-4.8194940591772648E-5</v>
      </c>
      <c r="E66" s="2">
        <f t="shared" si="2"/>
        <v>8.044654384124014E-6</v>
      </c>
      <c r="K66">
        <v>61</v>
      </c>
      <c r="L66" s="14">
        <v>-4.6025819214045898E-5</v>
      </c>
      <c r="M66" s="14">
        <v>-0.175676925387622</v>
      </c>
      <c r="N66" s="2">
        <f t="shared" si="3"/>
        <v>4.7050875513111943E-6</v>
      </c>
    </row>
    <row r="67" spans="1:14" x14ac:dyDescent="0.55000000000000004">
      <c r="A67">
        <v>62</v>
      </c>
      <c r="C67">
        <f t="shared" si="0"/>
        <v>-7.4180639120703412E-2</v>
      </c>
      <c r="D67">
        <f t="shared" si="1"/>
        <v>-1.0274320256197012E-4</v>
      </c>
      <c r="E67" s="2">
        <f t="shared" si="2"/>
        <v>1.701783448005794E-5</v>
      </c>
      <c r="K67">
        <v>62</v>
      </c>
      <c r="L67" s="14">
        <v>-1.01194411364557E-4</v>
      </c>
      <c r="M67" s="14">
        <v>-7.8305906927774602E-2</v>
      </c>
      <c r="N67" s="2">
        <f t="shared" si="3"/>
        <v>2.3987541731843672E-6</v>
      </c>
    </row>
    <row r="68" spans="1:14" x14ac:dyDescent="0.55000000000000004">
      <c r="A68">
        <v>63</v>
      </c>
      <c r="C68">
        <f t="shared" si="0"/>
        <v>4.3097113967149325E-2</v>
      </c>
      <c r="D68">
        <f t="shared" si="1"/>
        <v>-1.3150508634421424E-4</v>
      </c>
      <c r="E68" s="2">
        <f t="shared" si="2"/>
        <v>1.9534652109748771E-5</v>
      </c>
      <c r="K68">
        <v>63</v>
      </c>
      <c r="L68" s="14">
        <v>-1.3101823542426201E-4</v>
      </c>
      <c r="M68" s="14">
        <v>3.8677311696713602E-2</v>
      </c>
      <c r="N68" s="2">
        <f t="shared" si="3"/>
        <v>2.3702381825834102E-7</v>
      </c>
    </row>
    <row r="69" spans="1:14" x14ac:dyDescent="0.55000000000000004">
      <c r="A69">
        <v>64</v>
      </c>
      <c r="C69">
        <f t="shared" si="0"/>
        <v>0.14955839986445274</v>
      </c>
      <c r="D69">
        <f t="shared" si="1"/>
        <v>-1.2726196536164526E-4</v>
      </c>
      <c r="E69" s="2">
        <f t="shared" si="2"/>
        <v>1.2851093558146454E-5</v>
      </c>
      <c r="K69">
        <v>64</v>
      </c>
      <c r="L69" s="14">
        <v>-1.28027729643836E-4</v>
      </c>
      <c r="M69" s="14">
        <v>0.14597355767013701</v>
      </c>
      <c r="N69" s="2">
        <f t="shared" si="3"/>
        <v>5.8639493587910083E-7</v>
      </c>
    </row>
    <row r="70" spans="1:14" x14ac:dyDescent="0.55000000000000004">
      <c r="A70">
        <v>65</v>
      </c>
      <c r="C70">
        <f t="shared" ref="C70:C133" si="4">$D$1*COS($B$2*(A70-$L$2)+$B$1)</f>
        <v>0.218483679837049</v>
      </c>
      <c r="D70">
        <f t="shared" ref="D70:D133" si="5">$D$2*COS($B$2*(A70-$L$3)+$B$3)</f>
        <v>-9.1078773542974884E-5</v>
      </c>
      <c r="E70" s="2">
        <f t="shared" ref="E70:E133" si="6">(M70-C70)^2</f>
        <v>3.1465766962197778E-6</v>
      </c>
      <c r="K70">
        <v>65</v>
      </c>
      <c r="L70" s="14">
        <v>-9.2971884747737206E-5</v>
      </c>
      <c r="M70" s="14">
        <v>0.21670982057086699</v>
      </c>
      <c r="N70" s="2">
        <f t="shared" si="3"/>
        <v>3.5838700335966476E-6</v>
      </c>
    </row>
    <row r="71" spans="1:14" x14ac:dyDescent="0.55000000000000004">
      <c r="A71">
        <v>66</v>
      </c>
      <c r="C71">
        <f t="shared" si="4"/>
        <v>0.23257416144159995</v>
      </c>
      <c r="D71">
        <f t="shared" si="5"/>
        <v>-3.203672935345536E-5</v>
      </c>
      <c r="E71" s="2">
        <f t="shared" si="6"/>
        <v>3.5474305022337467E-7</v>
      </c>
      <c r="K71">
        <v>66</v>
      </c>
      <c r="L71" s="14">
        <v>-3.4630654560866797E-5</v>
      </c>
      <c r="M71" s="14">
        <v>0.23316976453949601</v>
      </c>
      <c r="N71" s="2">
        <f t="shared" ref="N71:N134" si="7">((L71-D71)^2)*1000000</f>
        <v>6.7284479816444677E-6</v>
      </c>
    </row>
    <row r="72" spans="1:14" x14ac:dyDescent="0.55000000000000004">
      <c r="A72">
        <v>67</v>
      </c>
      <c r="C72">
        <f t="shared" si="4"/>
        <v>0.1882934307991872</v>
      </c>
      <c r="D72">
        <f t="shared" si="5"/>
        <v>3.5045858623046944E-5</v>
      </c>
      <c r="E72" s="2">
        <f t="shared" si="6"/>
        <v>8.6286929877413395E-6</v>
      </c>
      <c r="K72">
        <v>67</v>
      </c>
      <c r="L72" s="14">
        <v>3.2384037893756601E-5</v>
      </c>
      <c r="M72" s="14">
        <v>0.19123089449900399</v>
      </c>
      <c r="N72" s="2">
        <f t="shared" si="7"/>
        <v>7.0852895948797741E-6</v>
      </c>
    </row>
    <row r="73" spans="1:14" x14ac:dyDescent="0.55000000000000004">
      <c r="A73">
        <v>68</v>
      </c>
      <c r="C73">
        <f t="shared" si="4"/>
        <v>9.6755017937228502E-2</v>
      </c>
      <c r="D73">
        <f t="shared" si="5"/>
        <v>9.3332674793318262E-5</v>
      </c>
      <c r="E73" s="2">
        <f t="shared" si="6"/>
        <v>2.1548560276963104E-5</v>
      </c>
      <c r="K73">
        <v>68</v>
      </c>
      <c r="L73" s="14">
        <v>9.1287947161902805E-5</v>
      </c>
      <c r="M73" s="14">
        <v>0.101397060620893</v>
      </c>
      <c r="N73" s="2">
        <f t="shared" si="7"/>
        <v>4.1809110866738645E-6</v>
      </c>
    </row>
    <row r="74" spans="1:14" x14ac:dyDescent="0.55000000000000004">
      <c r="A74">
        <v>69</v>
      </c>
      <c r="C74">
        <f t="shared" si="4"/>
        <v>-1.9066864992816603E-2</v>
      </c>
      <c r="D74">
        <f t="shared" si="5"/>
        <v>1.2819495688737794E-4</v>
      </c>
      <c r="E74" s="2">
        <f t="shared" si="6"/>
        <v>2.7400711374108717E-5</v>
      </c>
      <c r="K74">
        <v>69</v>
      </c>
      <c r="L74" s="14">
        <v>1.2732822375403999E-4</v>
      </c>
      <c r="M74" s="14">
        <v>-1.3832296111417799E-2</v>
      </c>
      <c r="N74" s="2">
        <f t="shared" si="7"/>
        <v>7.512263244258169E-7</v>
      </c>
    </row>
    <row r="75" spans="1:14" x14ac:dyDescent="0.55000000000000004">
      <c r="A75">
        <v>70</v>
      </c>
      <c r="C75">
        <f t="shared" si="4"/>
        <v>-0.13010336670731032</v>
      </c>
      <c r="D75">
        <f t="shared" si="5"/>
        <v>1.3088300693828359E-4</v>
      </c>
      <c r="E75" s="2">
        <f t="shared" si="6"/>
        <v>2.0304921294650026E-5</v>
      </c>
      <c r="K75">
        <v>70</v>
      </c>
      <c r="L75" s="14">
        <v>1.31478356820023E-4</v>
      </c>
      <c r="M75" s="14">
        <v>-0.125597268473289</v>
      </c>
      <c r="N75" s="2">
        <f t="shared" si="7"/>
        <v>3.5444148168712018E-7</v>
      </c>
    </row>
    <row r="76" spans="1:14" x14ac:dyDescent="0.55000000000000004">
      <c r="A76">
        <v>71</v>
      </c>
      <c r="C76">
        <f t="shared" si="4"/>
        <v>-0.20848666573996189</v>
      </c>
      <c r="D76">
        <f t="shared" si="5"/>
        <v>1.007221810428645E-4</v>
      </c>
      <c r="E76" s="2">
        <f t="shared" si="6"/>
        <v>6.6617671864523068E-6</v>
      </c>
      <c r="K76">
        <v>71</v>
      </c>
      <c r="L76" s="14">
        <v>1.02698919787921E-4</v>
      </c>
      <c r="M76" s="14">
        <v>-0.205905625797138</v>
      </c>
      <c r="N76" s="2">
        <f t="shared" si="7"/>
        <v>3.907496066207536E-6</v>
      </c>
    </row>
    <row r="77" spans="1:14" x14ac:dyDescent="0.55000000000000004">
      <c r="A77">
        <v>72</v>
      </c>
      <c r="C77">
        <f t="shared" si="4"/>
        <v>-0.23454420622257449</v>
      </c>
      <c r="D77">
        <f t="shared" si="5"/>
        <v>4.5282210761046756E-5</v>
      </c>
      <c r="E77" s="2">
        <f t="shared" si="6"/>
        <v>9.8874329295509018E-9</v>
      </c>
      <c r="K77">
        <v>72</v>
      </c>
      <c r="L77" s="14">
        <v>4.8197901197088803E-5</v>
      </c>
      <c r="M77" s="14">
        <v>-0.23464364179432601</v>
      </c>
      <c r="N77" s="2">
        <f t="shared" si="7"/>
        <v>8.5012507188270629E-6</v>
      </c>
    </row>
    <row r="78" spans="1:14" x14ac:dyDescent="0.55000000000000004">
      <c r="A78">
        <v>73</v>
      </c>
      <c r="C78">
        <f t="shared" si="4"/>
        <v>-0.20173609474345486</v>
      </c>
      <c r="D78">
        <f t="shared" si="5"/>
        <v>-2.1522639948433145E-5</v>
      </c>
      <c r="E78" s="2">
        <f t="shared" si="6"/>
        <v>8.2806239870735375E-6</v>
      </c>
      <c r="K78">
        <v>73</v>
      </c>
      <c r="L78" s="14">
        <v>-1.8374580746626201E-5</v>
      </c>
      <c r="M78" s="14">
        <v>-0.204613702080649</v>
      </c>
      <c r="N78" s="2">
        <f t="shared" si="7"/>
        <v>9.9102767380813727E-6</v>
      </c>
    </row>
    <row r="79" spans="1:14" x14ac:dyDescent="0.55000000000000004">
      <c r="A79">
        <v>74</v>
      </c>
      <c r="C79">
        <f t="shared" si="4"/>
        <v>-0.11829647574368025</v>
      </c>
      <c r="D79">
        <f t="shared" si="5"/>
        <v>-8.2925761692146486E-5</v>
      </c>
      <c r="E79" s="2">
        <f t="shared" si="6"/>
        <v>2.5406797573711974E-5</v>
      </c>
      <c r="K79">
        <v>74</v>
      </c>
      <c r="L79" s="14">
        <v>-8.0345034954725398E-5</v>
      </c>
      <c r="M79" s="14">
        <v>-0.12333699134961899</v>
      </c>
      <c r="N79" s="2">
        <f t="shared" si="7"/>
        <v>6.6601504932400958E-6</v>
      </c>
    </row>
    <row r="80" spans="1:14" x14ac:dyDescent="0.55000000000000004">
      <c r="A80">
        <v>75</v>
      </c>
      <c r="C80">
        <f t="shared" si="4"/>
        <v>-5.1669348243532937E-3</v>
      </c>
      <c r="D80">
        <f t="shared" si="5"/>
        <v>-1.2351626518769648E-4</v>
      </c>
      <c r="E80" s="2">
        <f t="shared" si="6"/>
        <v>3.6033982218540123E-5</v>
      </c>
      <c r="K80">
        <v>75</v>
      </c>
      <c r="L80" s="14">
        <v>-1.22192576734002E-4</v>
      </c>
      <c r="M80" s="14">
        <v>-1.1169766007931599E-2</v>
      </c>
      <c r="N80" s="2">
        <f t="shared" si="7"/>
        <v>1.7521511224440965E-6</v>
      </c>
    </row>
    <row r="81" spans="1:14" x14ac:dyDescent="0.55000000000000004">
      <c r="A81">
        <v>76</v>
      </c>
      <c r="C81">
        <f t="shared" si="4"/>
        <v>0.10925939782550667</v>
      </c>
      <c r="D81">
        <f t="shared" si="5"/>
        <v>-1.331067896377045E-4</v>
      </c>
      <c r="E81" s="2">
        <f t="shared" si="6"/>
        <v>2.9859681598770961E-5</v>
      </c>
      <c r="K81">
        <v>76</v>
      </c>
      <c r="L81" s="14">
        <v>-1.3343622964253401E-4</v>
      </c>
      <c r="M81" s="14">
        <v>0.10379499652264</v>
      </c>
      <c r="N81" s="2">
        <f t="shared" si="7"/>
        <v>1.0853071678206365E-7</v>
      </c>
    </row>
    <row r="82" spans="1:14" x14ac:dyDescent="0.55000000000000004">
      <c r="A82">
        <v>77</v>
      </c>
      <c r="C82">
        <f t="shared" si="4"/>
        <v>0.19626392462680772</v>
      </c>
      <c r="D82">
        <f t="shared" si="5"/>
        <v>-1.0929031555745964E-4</v>
      </c>
      <c r="E82" s="2">
        <f t="shared" si="6"/>
        <v>1.2251864521654468E-5</v>
      </c>
      <c r="K82">
        <v>77</v>
      </c>
      <c r="L82" s="14">
        <v>-1.11259951058822E-4</v>
      </c>
      <c r="M82" s="14">
        <v>0.192763658276706</v>
      </c>
      <c r="N82" s="2">
        <f t="shared" si="7"/>
        <v>3.8794640082269436E-6</v>
      </c>
    </row>
    <row r="83" spans="1:14" x14ac:dyDescent="0.55000000000000004">
      <c r="A83">
        <v>78</v>
      </c>
      <c r="C83">
        <f t="shared" si="4"/>
        <v>0.23401034326250103</v>
      </c>
      <c r="D83">
        <f t="shared" si="5"/>
        <v>-5.8044275929616858E-5</v>
      </c>
      <c r="E83" s="2">
        <f t="shared" si="6"/>
        <v>3.1011228944446488E-7</v>
      </c>
      <c r="K83">
        <v>78</v>
      </c>
      <c r="L83" s="14">
        <v>-6.1217927525800394E-5</v>
      </c>
      <c r="M83" s="14">
        <v>0.23345346599645</v>
      </c>
      <c r="N83" s="2">
        <f t="shared" si="7"/>
        <v>1.0072064453958305E-5</v>
      </c>
    </row>
    <row r="84" spans="1:14" x14ac:dyDescent="0.55000000000000004">
      <c r="A84">
        <v>79</v>
      </c>
      <c r="C84">
        <f t="shared" si="4"/>
        <v>0.21302509828650337</v>
      </c>
      <c r="D84">
        <f t="shared" si="5"/>
        <v>7.769653480179921E-6</v>
      </c>
      <c r="E84" s="2">
        <f t="shared" si="6"/>
        <v>7.0135280103135712E-6</v>
      </c>
      <c r="K84">
        <v>79</v>
      </c>
      <c r="L84" s="14">
        <v>4.1565057245093801E-6</v>
      </c>
      <c r="M84" s="14">
        <v>0.215673404917223</v>
      </c>
      <c r="N84" s="2">
        <f t="shared" si="7"/>
        <v>1.3054836704307066E-5</v>
      </c>
    </row>
    <row r="85" spans="1:14" x14ac:dyDescent="0.55000000000000004">
      <c r="A85">
        <v>80</v>
      </c>
      <c r="C85">
        <f t="shared" si="4"/>
        <v>0.13857504385388342</v>
      </c>
      <c r="D85">
        <f t="shared" si="5"/>
        <v>7.1633563637756839E-5</v>
      </c>
      <c r="E85" s="2">
        <f t="shared" si="6"/>
        <v>2.8106514915074614E-5</v>
      </c>
      <c r="K85">
        <v>80</v>
      </c>
      <c r="L85" s="14">
        <v>6.8489916331026303E-5</v>
      </c>
      <c r="M85" s="14">
        <v>0.14387660163580701</v>
      </c>
      <c r="N85" s="2">
        <f t="shared" si="7"/>
        <v>9.8825183891141508E-6</v>
      </c>
    </row>
    <row r="86" spans="1:14" x14ac:dyDescent="0.55000000000000004">
      <c r="A86">
        <v>81</v>
      </c>
      <c r="C86">
        <f t="shared" si="4"/>
        <v>2.9345574344398172E-2</v>
      </c>
      <c r="D86">
        <f t="shared" si="5"/>
        <v>1.1751895923814812E-4</v>
      </c>
      <c r="E86" s="2">
        <f t="shared" si="6"/>
        <v>4.4882450551981732E-5</v>
      </c>
      <c r="K86">
        <v>81</v>
      </c>
      <c r="L86" s="14">
        <v>1.15669602511843E-4</v>
      </c>
      <c r="M86" s="14">
        <v>3.6045010929065702E-2</v>
      </c>
      <c r="N86" s="2">
        <f t="shared" si="7"/>
        <v>3.4201203011300165E-6</v>
      </c>
    </row>
    <row r="87" spans="1:14" x14ac:dyDescent="0.55000000000000004">
      <c r="A87">
        <v>82</v>
      </c>
      <c r="C87">
        <f t="shared" si="4"/>
        <v>-8.7249015769813268E-2</v>
      </c>
      <c r="D87">
        <f t="shared" si="5"/>
        <v>1.3390957317314001E-4</v>
      </c>
      <c r="E87" s="2">
        <f t="shared" si="6"/>
        <v>4.1405871119386709E-5</v>
      </c>
      <c r="K87">
        <v>82</v>
      </c>
      <c r="L87" s="14">
        <v>1.3387911918144899E-4</v>
      </c>
      <c r="M87" s="14">
        <v>-8.0814276371874397E-2</v>
      </c>
      <c r="N87" s="2">
        <f t="shared" si="7"/>
        <v>9.2744560991630868E-10</v>
      </c>
    </row>
    <row r="88" spans="1:14" x14ac:dyDescent="0.55000000000000004">
      <c r="A88">
        <v>83</v>
      </c>
      <c r="C88">
        <f t="shared" si="4"/>
        <v>-0.18194594198935354</v>
      </c>
      <c r="D88">
        <f t="shared" si="5"/>
        <v>1.1669170683182222E-4</v>
      </c>
      <c r="E88" s="2">
        <f t="shared" si="6"/>
        <v>2.0365500751799685E-5</v>
      </c>
      <c r="K88">
        <v>83</v>
      </c>
      <c r="L88" s="14">
        <v>1.18557779926302E-4</v>
      </c>
      <c r="M88" s="14">
        <v>-0.17743312682010501</v>
      </c>
      <c r="N88" s="2">
        <f t="shared" si="7"/>
        <v>3.4822287939413467E-6</v>
      </c>
    </row>
    <row r="89" spans="1:14" x14ac:dyDescent="0.55000000000000004">
      <c r="A89">
        <v>84</v>
      </c>
      <c r="C89">
        <f t="shared" si="4"/>
        <v>-0.23097827188612485</v>
      </c>
      <c r="D89">
        <f t="shared" si="5"/>
        <v>7.0186681742019657E-5</v>
      </c>
      <c r="E89" s="2">
        <f t="shared" si="6"/>
        <v>1.8646501825274199E-6</v>
      </c>
      <c r="K89">
        <v>84</v>
      </c>
      <c r="L89" s="14">
        <v>7.3542909209542393E-5</v>
      </c>
      <c r="M89" s="14">
        <v>-0.22961274994103301</v>
      </c>
      <c r="N89" s="2">
        <f t="shared" si="7"/>
        <v>1.1264262813754079E-5</v>
      </c>
    </row>
    <row r="90" spans="1:14" x14ac:dyDescent="0.55000000000000004">
      <c r="A90">
        <v>85</v>
      </c>
      <c r="C90">
        <f t="shared" si="4"/>
        <v>-0.2220399241756775</v>
      </c>
      <c r="D90">
        <f t="shared" si="5"/>
        <v>6.0662789529776282E-6</v>
      </c>
      <c r="E90" s="2">
        <f t="shared" si="6"/>
        <v>5.0378307489682472E-6</v>
      </c>
      <c r="K90">
        <v>85</v>
      </c>
      <c r="L90" s="14">
        <v>1.01087606541653E-5</v>
      </c>
      <c r="M90" s="14">
        <v>-0.22428443542514101</v>
      </c>
      <c r="N90" s="2">
        <f t="shared" si="7"/>
        <v>1.6341658304437172E-5</v>
      </c>
    </row>
    <row r="91" spans="1:14" x14ac:dyDescent="0.55000000000000004">
      <c r="A91">
        <v>86</v>
      </c>
      <c r="C91">
        <f t="shared" si="4"/>
        <v>-0.15737423572787643</v>
      </c>
      <c r="D91">
        <f t="shared" si="5"/>
        <v>-5.957663198623361E-5</v>
      </c>
      <c r="E91" s="2">
        <f t="shared" si="6"/>
        <v>2.9251406791155745E-5</v>
      </c>
      <c r="K91">
        <v>86</v>
      </c>
      <c r="L91" s="14">
        <v>-5.5857189717245702E-5</v>
      </c>
      <c r="M91" s="14">
        <v>-0.16278269269739701</v>
      </c>
      <c r="N91" s="2">
        <f t="shared" si="7"/>
        <v>1.3834250792333917E-5</v>
      </c>
    </row>
    <row r="92" spans="1:14" x14ac:dyDescent="0.55000000000000004">
      <c r="A92">
        <v>87</v>
      </c>
      <c r="C92">
        <f t="shared" si="4"/>
        <v>-5.3210931298414525E-2</v>
      </c>
      <c r="D92">
        <f t="shared" si="5"/>
        <v>-1.102670640727951E-4</v>
      </c>
      <c r="E92" s="2">
        <f t="shared" si="6"/>
        <v>5.3291218445065966E-5</v>
      </c>
      <c r="K92">
        <v>87</v>
      </c>
      <c r="L92" s="14">
        <v>-1.07833360411124E-4</v>
      </c>
      <c r="M92" s="14">
        <v>-6.0511014753078997E-2</v>
      </c>
      <c r="N92" s="2">
        <f t="shared" si="7"/>
        <v>5.9229135128313598E-6</v>
      </c>
    </row>
    <row r="93" spans="1:14" x14ac:dyDescent="0.55000000000000004">
      <c r="A93">
        <v>88</v>
      </c>
      <c r="C93">
        <f t="shared" si="4"/>
        <v>6.4307195289392757E-2</v>
      </c>
      <c r="D93">
        <f t="shared" si="5"/>
        <v>-1.3328278732262306E-4</v>
      </c>
      <c r="E93" s="2">
        <f t="shared" si="6"/>
        <v>5.4629439353082868E-5</v>
      </c>
      <c r="K93">
        <v>88</v>
      </c>
      <c r="L93" s="14">
        <v>-1.3280199704043401E-4</v>
      </c>
      <c r="M93" s="14">
        <v>5.6916022219231102E-2</v>
      </c>
      <c r="N93" s="2">
        <f t="shared" si="7"/>
        <v>2.3115929544742625E-7</v>
      </c>
    </row>
    <row r="94" spans="1:14" x14ac:dyDescent="0.55000000000000004">
      <c r="A94">
        <v>89</v>
      </c>
      <c r="C94">
        <f t="shared" si="4"/>
        <v>0.16568557134779285</v>
      </c>
      <c r="D94">
        <f t="shared" si="5"/>
        <v>-1.2284734033302704E-4</v>
      </c>
      <c r="E94" s="2">
        <f t="shared" si="6"/>
        <v>3.1331815962457508E-5</v>
      </c>
      <c r="K94">
        <v>89</v>
      </c>
      <c r="L94" s="14">
        <v>-1.2450954966718901E-4</v>
      </c>
      <c r="M94" s="14">
        <v>0.160088088345366</v>
      </c>
      <c r="N94" s="2">
        <f t="shared" si="7"/>
        <v>2.7629398705751763E-6</v>
      </c>
    </row>
    <row r="95" spans="1:14" x14ac:dyDescent="0.55000000000000004">
      <c r="A95">
        <v>90</v>
      </c>
      <c r="C95">
        <f t="shared" si="4"/>
        <v>0.2254803613730573</v>
      </c>
      <c r="D95">
        <f t="shared" si="5"/>
        <v>-8.1579800336593696E-5</v>
      </c>
      <c r="E95" s="2">
        <f t="shared" si="6"/>
        <v>5.3604369342156486E-6</v>
      </c>
      <c r="K95">
        <v>90</v>
      </c>
      <c r="L95" s="14">
        <v>-8.5032913178626407E-5</v>
      </c>
      <c r="M95" s="14">
        <v>0.223165099631004</v>
      </c>
      <c r="N95" s="2">
        <f t="shared" si="7"/>
        <v>1.1923988299811223E-5</v>
      </c>
    </row>
    <row r="96" spans="1:14" x14ac:dyDescent="0.55000000000000004">
      <c r="A96">
        <v>91</v>
      </c>
      <c r="C96">
        <f t="shared" si="4"/>
        <v>0.22868433344309547</v>
      </c>
      <c r="D96">
        <f t="shared" si="5"/>
        <v>-1.9837450021608442E-5</v>
      </c>
      <c r="E96" s="2">
        <f t="shared" si="6"/>
        <v>2.771205631515744E-6</v>
      </c>
      <c r="K96">
        <v>91</v>
      </c>
      <c r="L96" s="14">
        <v>-2.4259256078580002E-5</v>
      </c>
      <c r="M96" s="14">
        <v>0.23034902729828799</v>
      </c>
      <c r="N96" s="2">
        <f t="shared" si="7"/>
        <v>1.9552368805470374E-5</v>
      </c>
    </row>
    <row r="97" spans="1:14" x14ac:dyDescent="0.55000000000000004">
      <c r="A97">
        <v>92</v>
      </c>
      <c r="C97">
        <f t="shared" si="4"/>
        <v>0.17449335810270755</v>
      </c>
      <c r="D97">
        <f t="shared" si="5"/>
        <v>4.6883682108487408E-5</v>
      </c>
      <c r="E97" s="2">
        <f t="shared" si="6"/>
        <v>2.8593125280471248E-5</v>
      </c>
      <c r="K97">
        <v>92</v>
      </c>
      <c r="L97" s="14">
        <v>4.25902821998455E-5</v>
      </c>
      <c r="M97" s="14">
        <v>0.17984061209709301</v>
      </c>
      <c r="N97" s="2">
        <f t="shared" si="7"/>
        <v>1.8433282775526347E-5</v>
      </c>
    </row>
    <row r="98" spans="1:14" x14ac:dyDescent="0.55000000000000004">
      <c r="A98">
        <v>93</v>
      </c>
      <c r="C98">
        <f t="shared" si="4"/>
        <v>7.6508227907133255E-2</v>
      </c>
      <c r="D98">
        <f t="shared" si="5"/>
        <v>1.0183799825904492E-4</v>
      </c>
      <c r="E98" s="2">
        <f t="shared" si="6"/>
        <v>6.0555976065210406E-5</v>
      </c>
      <c r="K98">
        <v>93</v>
      </c>
      <c r="L98" s="14">
        <v>9.8772820090390801E-5</v>
      </c>
      <c r="M98" s="14">
        <v>8.4289999946020697E-2</v>
      </c>
      <c r="N98" s="2">
        <f t="shared" si="7"/>
        <v>9.3953172055938134E-6</v>
      </c>
    </row>
    <row r="99" spans="1:14" x14ac:dyDescent="0.55000000000000004">
      <c r="A99">
        <v>94</v>
      </c>
      <c r="C99">
        <f t="shared" si="4"/>
        <v>-4.0678854827510109E-2</v>
      </c>
      <c r="D99">
        <f t="shared" si="5"/>
        <v>1.3123312342151993E-4</v>
      </c>
      <c r="E99" s="2">
        <f t="shared" si="6"/>
        <v>6.9011054496741897E-5</v>
      </c>
      <c r="K99">
        <v>94</v>
      </c>
      <c r="L99" s="14">
        <v>1.3021709244720599E-4</v>
      </c>
      <c r="M99" s="14">
        <v>-3.2371565588730597E-2</v>
      </c>
      <c r="N99" s="2">
        <f t="shared" si="7"/>
        <v>1.0323189407653325E-6</v>
      </c>
    </row>
    <row r="100" spans="1:14" x14ac:dyDescent="0.55000000000000004">
      <c r="A100">
        <v>95</v>
      </c>
      <c r="C100">
        <f t="shared" si="4"/>
        <v>-0.14765640244276468</v>
      </c>
      <c r="D100">
        <f t="shared" si="5"/>
        <v>1.2769150078024413E-4</v>
      </c>
      <c r="E100" s="2">
        <f t="shared" si="6"/>
        <v>4.5305428621220684E-5</v>
      </c>
      <c r="K100">
        <v>95</v>
      </c>
      <c r="L100" s="14">
        <v>1.2904768619242501E-4</v>
      </c>
      <c r="M100" s="14">
        <v>-0.14092547170316999</v>
      </c>
      <c r="N100" s="2">
        <f t="shared" si="7"/>
        <v>1.8392388722122244E-6</v>
      </c>
    </row>
    <row r="101" spans="1:14" x14ac:dyDescent="0.55000000000000004">
      <c r="A101">
        <v>96</v>
      </c>
      <c r="C101">
        <f t="shared" si="4"/>
        <v>-0.21757530539522696</v>
      </c>
      <c r="D101">
        <f t="shared" si="5"/>
        <v>9.2102002966687856E-5</v>
      </c>
      <c r="E101" s="2">
        <f t="shared" si="6"/>
        <v>1.1502856978023239E-5</v>
      </c>
      <c r="K101">
        <v>96</v>
      </c>
      <c r="L101" s="14">
        <v>9.5557486377025305E-5</v>
      </c>
      <c r="M101" s="14">
        <v>-0.21418371919139501</v>
      </c>
      <c r="N101" s="2">
        <f t="shared" si="7"/>
        <v>1.1940365599117325E-5</v>
      </c>
    </row>
    <row r="102" spans="1:14" x14ac:dyDescent="0.55000000000000004">
      <c r="A102">
        <v>97</v>
      </c>
      <c r="C102">
        <f t="shared" si="4"/>
        <v>-0.23288739281752169</v>
      </c>
      <c r="D102">
        <f t="shared" si="5"/>
        <v>3.339684376488289E-5</v>
      </c>
      <c r="E102" s="2">
        <f t="shared" si="6"/>
        <v>8.2979836804501619E-7</v>
      </c>
      <c r="K102">
        <v>97</v>
      </c>
      <c r="L102" s="14">
        <v>3.8134321302891097E-5</v>
      </c>
      <c r="M102" s="14">
        <v>-0.233798325508803</v>
      </c>
      <c r="N102" s="2">
        <f t="shared" si="7"/>
        <v>2.2443693423132298E-5</v>
      </c>
    </row>
    <row r="103" spans="1:14" x14ac:dyDescent="0.55000000000000004">
      <c r="A103">
        <v>98</v>
      </c>
      <c r="C103">
        <f t="shared" si="4"/>
        <v>-0.18974965351991224</v>
      </c>
      <c r="D103">
        <f t="shared" si="5"/>
        <v>-3.3690219272192455E-5</v>
      </c>
      <c r="E103" s="2">
        <f t="shared" si="6"/>
        <v>2.6081830015313587E-5</v>
      </c>
      <c r="K103">
        <v>98</v>
      </c>
      <c r="L103" s="14">
        <v>-2.88398211097067E-5</v>
      </c>
      <c r="M103" s="14">
        <v>-0.19485669082301799</v>
      </c>
      <c r="N103" s="2">
        <f t="shared" si="7"/>
        <v>2.3526362334645196E-5</v>
      </c>
    </row>
    <row r="104" spans="1:14" x14ac:dyDescent="0.55000000000000004">
      <c r="A104">
        <v>99</v>
      </c>
      <c r="C104">
        <f t="shared" si="4"/>
        <v>-9.898875079456676E-2</v>
      </c>
      <c r="D104">
        <f t="shared" si="5"/>
        <v>-9.2321747405528444E-5</v>
      </c>
      <c r="E104" s="2">
        <f t="shared" si="6"/>
        <v>6.5987000850472528E-5</v>
      </c>
      <c r="K104">
        <v>99</v>
      </c>
      <c r="L104" s="14">
        <v>-8.8590851416117206E-5</v>
      </c>
      <c r="M104" s="14">
        <v>-0.10711198911745699</v>
      </c>
      <c r="N104" s="2">
        <f t="shared" si="7"/>
        <v>1.3919584883804864E-5</v>
      </c>
    </row>
    <row r="105" spans="1:14" x14ac:dyDescent="0.55000000000000004">
      <c r="A105">
        <v>100</v>
      </c>
      <c r="C105">
        <f t="shared" si="4"/>
        <v>1.661624186268337E-2</v>
      </c>
      <c r="D105">
        <f t="shared" si="5"/>
        <v>-1.2778246292831247E-4</v>
      </c>
      <c r="E105" s="2">
        <f t="shared" si="6"/>
        <v>8.3844552848544551E-5</v>
      </c>
      <c r="K105">
        <v>100</v>
      </c>
      <c r="L105" s="14">
        <v>-1.26153753407618E-4</v>
      </c>
      <c r="M105" s="14">
        <v>7.4595747371106304E-3</v>
      </c>
      <c r="N105" s="2">
        <f t="shared" si="7"/>
        <v>2.6526947028008032E-6</v>
      </c>
    </row>
    <row r="106" spans="1:14" x14ac:dyDescent="0.55000000000000004">
      <c r="A106">
        <v>101</v>
      </c>
      <c r="C106">
        <f t="shared" si="4"/>
        <v>0.12805090805502528</v>
      </c>
      <c r="D106">
        <f t="shared" si="5"/>
        <v>-1.3117247369698101E-4</v>
      </c>
      <c r="E106" s="2">
        <f t="shared" si="6"/>
        <v>6.2221588881969215E-5</v>
      </c>
      <c r="K106">
        <v>101</v>
      </c>
      <c r="L106" s="14">
        <v>-1.3212066525711101E-4</v>
      </c>
      <c r="M106" s="14">
        <v>0.120162841822927</v>
      </c>
      <c r="N106" s="2">
        <f t="shared" si="7"/>
        <v>8.990672347017643E-7</v>
      </c>
    </row>
    <row r="107" spans="1:14" x14ac:dyDescent="0.55000000000000004">
      <c r="A107">
        <v>102</v>
      </c>
      <c r="C107">
        <f t="shared" si="4"/>
        <v>0.20734749542479675</v>
      </c>
      <c r="D107">
        <f t="shared" si="5"/>
        <v>-1.0164095846438298E-4</v>
      </c>
      <c r="E107" s="2">
        <f t="shared" si="6"/>
        <v>2.0948157203689153E-5</v>
      </c>
      <c r="K107">
        <v>102</v>
      </c>
      <c r="L107" s="14">
        <v>-1.04997136875858E-4</v>
      </c>
      <c r="M107" s="14">
        <v>0.202770579738039</v>
      </c>
      <c r="N107" s="2">
        <f t="shared" si="7"/>
        <v>1.1263933529650985E-5</v>
      </c>
    </row>
    <row r="108" spans="1:14" x14ac:dyDescent="0.55000000000000004">
      <c r="A108">
        <v>103</v>
      </c>
      <c r="C108">
        <f t="shared" si="4"/>
        <v>0.23460423198187208</v>
      </c>
      <c r="D108">
        <f t="shared" si="5"/>
        <v>-4.6599705078858158E-5</v>
      </c>
      <c r="E108" s="2">
        <f t="shared" si="6"/>
        <v>1.224103582074909E-10</v>
      </c>
      <c r="K108">
        <v>103</v>
      </c>
      <c r="L108" s="14">
        <v>-5.1576424209097498E-5</v>
      </c>
      <c r="M108" s="14">
        <v>0.234593168060406</v>
      </c>
      <c r="N108" s="2">
        <f t="shared" si="7"/>
        <v>2.4767733301290213E-5</v>
      </c>
    </row>
    <row r="109" spans="1:14" x14ac:dyDescent="0.55000000000000004">
      <c r="A109">
        <v>104</v>
      </c>
      <c r="C109">
        <f t="shared" si="4"/>
        <v>0.20298025137686196</v>
      </c>
      <c r="D109">
        <f t="shared" si="5"/>
        <v>2.0137092037509765E-5</v>
      </c>
      <c r="E109" s="2">
        <f t="shared" si="6"/>
        <v>2.1904185501531039E-5</v>
      </c>
      <c r="K109">
        <v>104</v>
      </c>
      <c r="L109" s="14">
        <v>1.47619238577388E-5</v>
      </c>
      <c r="M109" s="14">
        <v>0.207660442131685</v>
      </c>
      <c r="N109" s="2">
        <f t="shared" si="7"/>
        <v>2.8892432960822319E-5</v>
      </c>
    </row>
    <row r="110" spans="1:14" x14ac:dyDescent="0.55000000000000004">
      <c r="A110">
        <v>105</v>
      </c>
      <c r="C110">
        <f t="shared" si="4"/>
        <v>0.12041250616093246</v>
      </c>
      <c r="D110">
        <f t="shared" si="5"/>
        <v>8.181990350872908E-5</v>
      </c>
      <c r="E110" s="2">
        <f t="shared" si="6"/>
        <v>6.8979072472992239E-5</v>
      </c>
      <c r="K110">
        <v>105</v>
      </c>
      <c r="L110" s="14">
        <v>7.7403056518077305E-5</v>
      </c>
      <c r="M110" s="14">
        <v>0.12871787023922501</v>
      </c>
      <c r="N110" s="2">
        <f t="shared" si="7"/>
        <v>1.9508537338829644E-5</v>
      </c>
    </row>
    <row r="111" spans="1:14" x14ac:dyDescent="0.55000000000000004">
      <c r="A111">
        <v>106</v>
      </c>
      <c r="C111">
        <f t="shared" si="4"/>
        <v>7.6237599931741418E-3</v>
      </c>
      <c r="D111">
        <f t="shared" si="5"/>
        <v>1.2296764382615231E-4</v>
      </c>
      <c r="E111" s="2">
        <f t="shared" si="6"/>
        <v>9.827449324308097E-5</v>
      </c>
      <c r="K111">
        <v>106</v>
      </c>
      <c r="L111" s="14">
        <v>1.20658113499761E-4</v>
      </c>
      <c r="M111" s="14">
        <v>1.7537109237656601E-2</v>
      </c>
      <c r="N111" s="2">
        <f t="shared" si="7"/>
        <v>5.3339303285211173E-6</v>
      </c>
    </row>
    <row r="112" spans="1:14" x14ac:dyDescent="0.55000000000000004">
      <c r="A112">
        <v>107</v>
      </c>
      <c r="C112">
        <f t="shared" si="4"/>
        <v>-0.10707838923678954</v>
      </c>
      <c r="D112">
        <f t="shared" si="5"/>
        <v>1.3325309749578158E-4</v>
      </c>
      <c r="E112" s="2">
        <f t="shared" si="6"/>
        <v>8.1766076919361847E-5</v>
      </c>
      <c r="K112">
        <v>107</v>
      </c>
      <c r="L112" s="14">
        <v>1.33693597446835E-4</v>
      </c>
      <c r="M112" s="14">
        <v>-9.8035929564810803E-2</v>
      </c>
      <c r="N112" s="2">
        <f t="shared" si="7"/>
        <v>1.9404020687806431E-7</v>
      </c>
    </row>
    <row r="113" spans="1:14" x14ac:dyDescent="0.55000000000000004">
      <c r="A113">
        <v>108</v>
      </c>
      <c r="C113">
        <f t="shared" si="4"/>
        <v>-0.19490611980191741</v>
      </c>
      <c r="D113">
        <f t="shared" si="5"/>
        <v>1.1009483244670004E-4</v>
      </c>
      <c r="E113" s="2">
        <f t="shared" si="6"/>
        <v>3.4232541265781829E-5</v>
      </c>
      <c r="K113">
        <v>108</v>
      </c>
      <c r="L113" s="14">
        <v>1.13244690538483E-4</v>
      </c>
      <c r="M113" s="14">
        <v>-0.189055261637017</v>
      </c>
      <c r="N113" s="2">
        <f t="shared" si="7"/>
        <v>9.9216059983706268E-6</v>
      </c>
    </row>
    <row r="114" spans="1:14" x14ac:dyDescent="0.55000000000000004">
      <c r="A114">
        <v>109</v>
      </c>
      <c r="C114">
        <f t="shared" si="4"/>
        <v>-0.2338165225922291</v>
      </c>
      <c r="D114">
        <f t="shared" si="5"/>
        <v>5.9305085068679804E-5</v>
      </c>
      <c r="E114" s="2">
        <f t="shared" si="6"/>
        <v>1.1924464706101191E-6</v>
      </c>
      <c r="K114">
        <v>109</v>
      </c>
      <c r="L114" s="14">
        <v>6.4432948365711194E-5</v>
      </c>
      <c r="M114" s="14">
        <v>-0.23272453061853601</v>
      </c>
      <c r="N114" s="2">
        <f t="shared" si="7"/>
        <v>2.6294981993041627E-5</v>
      </c>
    </row>
    <row r="115" spans="1:14" x14ac:dyDescent="0.55000000000000004">
      <c r="A115">
        <v>110</v>
      </c>
      <c r="C115">
        <f t="shared" si="4"/>
        <v>-0.21404390667367934</v>
      </c>
      <c r="D115">
        <f t="shared" si="5"/>
        <v>-6.3689886094092245E-6</v>
      </c>
      <c r="E115" s="2">
        <f t="shared" si="6"/>
        <v>1.6504641690850799E-5</v>
      </c>
      <c r="K115">
        <v>110</v>
      </c>
      <c r="L115" s="14">
        <v>-5.1642543824610404E-7</v>
      </c>
      <c r="M115" s="14">
        <v>-0.218106497188468</v>
      </c>
      <c r="N115" s="2">
        <f t="shared" si="7"/>
        <v>3.4252495672454928E-5</v>
      </c>
    </row>
    <row r="116" spans="1:14" x14ac:dyDescent="0.55000000000000004">
      <c r="A116">
        <v>111</v>
      </c>
      <c r="C116">
        <f t="shared" si="4"/>
        <v>-0.1405507818680882</v>
      </c>
      <c r="D116">
        <f t="shared" si="5"/>
        <v>-7.0444580394205967E-5</v>
      </c>
      <c r="E116" s="2">
        <f t="shared" si="6"/>
        <v>6.9081973696493617E-5</v>
      </c>
      <c r="K116">
        <v>111</v>
      </c>
      <c r="L116" s="14">
        <v>-6.53364572875239E-5</v>
      </c>
      <c r="M116" s="14">
        <v>-0.14886233850306901</v>
      </c>
      <c r="N116" s="2">
        <f t="shared" si="7"/>
        <v>2.6092921673019257E-5</v>
      </c>
    </row>
    <row r="117" spans="1:14" x14ac:dyDescent="0.55000000000000004">
      <c r="A117">
        <v>112</v>
      </c>
      <c r="C117">
        <f t="shared" si="4"/>
        <v>-3.1782373389334949E-2</v>
      </c>
      <c r="D117">
        <f t="shared" si="5"/>
        <v>-1.1684006735415226E-4</v>
      </c>
      <c r="E117" s="2">
        <f t="shared" si="6"/>
        <v>1.1135125214701766E-4</v>
      </c>
      <c r="K117">
        <v>112</v>
      </c>
      <c r="L117" s="14">
        <v>-1.13792568091186E-4</v>
      </c>
      <c r="M117" s="14">
        <v>-4.2334683664673599E-2</v>
      </c>
      <c r="N117" s="2">
        <f t="shared" si="7"/>
        <v>9.2872517577798702E-6</v>
      </c>
    </row>
    <row r="118" spans="1:14" x14ac:dyDescent="0.55000000000000004">
      <c r="A118">
        <v>113</v>
      </c>
      <c r="C118">
        <f t="shared" si="4"/>
        <v>8.4962740890794572E-2</v>
      </c>
      <c r="D118">
        <f t="shared" si="5"/>
        <v>-1.3391116020167502E-4</v>
      </c>
      <c r="E118" s="2">
        <f t="shared" si="6"/>
        <v>1.0336352878454781E-4</v>
      </c>
      <c r="K118">
        <v>113</v>
      </c>
      <c r="L118" s="14">
        <v>-1.33748624298568E-4</v>
      </c>
      <c r="M118" s="14">
        <v>7.4795955322850896E-2</v>
      </c>
      <c r="N118" s="2">
        <f t="shared" si="7"/>
        <v>2.6417919798815454E-8</v>
      </c>
    </row>
    <row r="119" spans="1:14" x14ac:dyDescent="0.55000000000000004">
      <c r="A119">
        <v>114</v>
      </c>
      <c r="C119">
        <f t="shared" si="4"/>
        <v>0.18038399807997019</v>
      </c>
      <c r="D119">
        <f t="shared" si="5"/>
        <v>-1.1737337446218509E-4</v>
      </c>
      <c r="E119" s="2">
        <f t="shared" si="6"/>
        <v>5.1703502810360509E-5</v>
      </c>
      <c r="K119">
        <v>114</v>
      </c>
      <c r="L119" s="14">
        <v>-1.20206507834145E-4</v>
      </c>
      <c r="M119" s="14">
        <v>0.173193483299347</v>
      </c>
      <c r="N119" s="2">
        <f t="shared" si="7"/>
        <v>8.0266447033129359E-6</v>
      </c>
    </row>
    <row r="120" spans="1:14" x14ac:dyDescent="0.55000000000000004">
      <c r="A120">
        <v>115</v>
      </c>
      <c r="C120">
        <f t="shared" si="4"/>
        <v>0.23053267394451774</v>
      </c>
      <c r="D120">
        <f t="shared" si="5"/>
        <v>-7.1377345767378587E-5</v>
      </c>
      <c r="E120" s="2">
        <f t="shared" si="6"/>
        <v>5.3779695977643817E-6</v>
      </c>
      <c r="K120">
        <v>115</v>
      </c>
      <c r="L120" s="14">
        <v>-7.6557925775625206E-5</v>
      </c>
      <c r="M120" s="14">
        <v>0.22821362896915301</v>
      </c>
      <c r="N120" s="2">
        <f t="shared" si="7"/>
        <v>2.6838409221844537E-5</v>
      </c>
    </row>
    <row r="121" spans="1:14" x14ac:dyDescent="0.55000000000000004">
      <c r="A121">
        <v>116</v>
      </c>
      <c r="C121">
        <f t="shared" si="4"/>
        <v>0.2228225078927128</v>
      </c>
      <c r="D121">
        <f t="shared" si="5"/>
        <v>-7.4671078001914332E-6</v>
      </c>
      <c r="E121" s="2">
        <f t="shared" si="6"/>
        <v>1.0586873681054488E-5</v>
      </c>
      <c r="K121">
        <v>116</v>
      </c>
      <c r="L121" s="14">
        <v>-1.3734936275707599E-5</v>
      </c>
      <c r="M121" s="14">
        <v>0.22607625552906299</v>
      </c>
      <c r="N121" s="2">
        <f t="shared" si="7"/>
        <v>3.9285673798491314E-5</v>
      </c>
    </row>
    <row r="122" spans="1:14" x14ac:dyDescent="0.55000000000000004">
      <c r="A122">
        <v>117</v>
      </c>
      <c r="C122">
        <f t="shared" si="4"/>
        <v>0.15918858908613592</v>
      </c>
      <c r="D122">
        <f t="shared" si="5"/>
        <v>5.8317216830683221E-5</v>
      </c>
      <c r="E122" s="2">
        <f t="shared" si="6"/>
        <v>6.6065884930094411E-5</v>
      </c>
      <c r="K122">
        <v>117</v>
      </c>
      <c r="L122" s="14">
        <v>5.2528053219819599E-5</v>
      </c>
      <c r="M122" s="14">
        <v>0.16731668141644901</v>
      </c>
      <c r="N122" s="2">
        <f t="shared" si="7"/>
        <v>3.3514415313347526E-5</v>
      </c>
    </row>
    <row r="123" spans="1:14" x14ac:dyDescent="0.55000000000000004">
      <c r="A123">
        <v>118</v>
      </c>
      <c r="C123">
        <f t="shared" si="4"/>
        <v>5.5601689848565311E-2</v>
      </c>
      <c r="D123">
        <f t="shared" si="5"/>
        <v>1.0946514926656579E-4</v>
      </c>
      <c r="E123" s="2">
        <f t="shared" si="6"/>
        <v>1.2210065768873554E-4</v>
      </c>
      <c r="K123">
        <v>118</v>
      </c>
      <c r="L123" s="14">
        <v>1.05635065926058E-4</v>
      </c>
      <c r="M123" s="14">
        <v>6.6651606485750206E-2</v>
      </c>
      <c r="N123" s="2">
        <f t="shared" si="7"/>
        <v>1.4669538395235309E-5</v>
      </c>
    </row>
    <row r="124" spans="1:14" x14ac:dyDescent="0.55000000000000004">
      <c r="A124">
        <v>119</v>
      </c>
      <c r="C124">
        <f t="shared" si="4"/>
        <v>-6.1940061550280638E-2</v>
      </c>
      <c r="D124">
        <f t="shared" si="5"/>
        <v>1.3313963657908106E-4</v>
      </c>
      <c r="E124" s="2">
        <f t="shared" si="6"/>
        <v>1.2618668704803771E-4</v>
      </c>
      <c r="K124">
        <v>119</v>
      </c>
      <c r="L124" s="14">
        <v>1.3228512105874199E-4</v>
      </c>
      <c r="M124" s="14">
        <v>-5.0706776765853702E-2</v>
      </c>
      <c r="N124" s="2">
        <f t="shared" si="7"/>
        <v>7.3019677450034476E-7</v>
      </c>
    </row>
    <row r="125" spans="1:14" x14ac:dyDescent="0.55000000000000004">
      <c r="A125">
        <v>120</v>
      </c>
      <c r="C125">
        <f t="shared" si="4"/>
        <v>-0.16393616309304876</v>
      </c>
      <c r="D125">
        <f t="shared" si="5"/>
        <v>1.2339888147141071E-4</v>
      </c>
      <c r="E125" s="2">
        <f t="shared" si="6"/>
        <v>7.3459124808000986E-5</v>
      </c>
      <c r="K125">
        <v>120</v>
      </c>
      <c r="L125" s="14">
        <v>1.25803546984951E-4</v>
      </c>
      <c r="M125" s="14">
        <v>-0.15536533321444301</v>
      </c>
      <c r="N125" s="2">
        <f t="shared" si="7"/>
        <v>5.7824162320099657E-6</v>
      </c>
    </row>
    <row r="126" spans="1:14" x14ac:dyDescent="0.55000000000000004">
      <c r="A126">
        <v>121</v>
      </c>
      <c r="C126">
        <f t="shared" si="4"/>
        <v>-0.22478774319996667</v>
      </c>
      <c r="D126">
        <f t="shared" si="5"/>
        <v>8.2687608156731764E-5</v>
      </c>
      <c r="E126" s="2">
        <f t="shared" si="6"/>
        <v>1.3513454303624707E-5</v>
      </c>
      <c r="K126">
        <v>121</v>
      </c>
      <c r="L126" s="14">
        <v>8.7813694140232701E-5</v>
      </c>
      <c r="M126" s="14">
        <v>-0.22111167814292201</v>
      </c>
      <c r="N126" s="2">
        <f t="shared" si="7"/>
        <v>2.6276757510244765E-5</v>
      </c>
    </row>
    <row r="127" spans="1:14" x14ac:dyDescent="0.55000000000000004">
      <c r="A127">
        <v>122</v>
      </c>
      <c r="C127">
        <f t="shared" si="4"/>
        <v>-0.22922233791388116</v>
      </c>
      <c r="D127">
        <f t="shared" si="5"/>
        <v>2.1223488111414863E-5</v>
      </c>
      <c r="E127" s="2">
        <f t="shared" si="6"/>
        <v>5.09356912505418E-6</v>
      </c>
      <c r="K127">
        <v>122</v>
      </c>
      <c r="L127" s="14">
        <v>2.7830356841483699E-5</v>
      </c>
      <c r="M127" s="14">
        <v>-0.231479231603237</v>
      </c>
      <c r="N127" s="2">
        <f t="shared" si="7"/>
        <v>4.3650714416361394E-5</v>
      </c>
    </row>
    <row r="128" spans="1:14" x14ac:dyDescent="0.55000000000000004">
      <c r="A128">
        <v>123</v>
      </c>
      <c r="C128">
        <f t="shared" si="4"/>
        <v>-0.17612695743545334</v>
      </c>
      <c r="D128">
        <f t="shared" si="5"/>
        <v>-4.5567280094210079E-5</v>
      </c>
      <c r="E128" s="2">
        <f t="shared" si="6"/>
        <v>5.9976011400443113E-5</v>
      </c>
      <c r="K128">
        <v>123</v>
      </c>
      <c r="L128" s="14">
        <v>-3.9123265975214602E-5</v>
      </c>
      <c r="M128" s="14">
        <v>-0.18387137551562199</v>
      </c>
      <c r="N128" s="2">
        <f t="shared" si="7"/>
        <v>4.1525317965813062E-5</v>
      </c>
    </row>
    <row r="129" spans="1:14" x14ac:dyDescent="0.55000000000000004">
      <c r="A129">
        <v>124</v>
      </c>
      <c r="C129">
        <f t="shared" si="4"/>
        <v>-7.8827423102814903E-2</v>
      </c>
      <c r="D129">
        <f t="shared" si="5"/>
        <v>-1.0092162147834432E-4</v>
      </c>
      <c r="E129" s="2">
        <f t="shared" si="6"/>
        <v>1.2960387283108695E-4</v>
      </c>
      <c r="K129">
        <v>124</v>
      </c>
      <c r="L129" s="14">
        <v>-9.6278224125298495E-5</v>
      </c>
      <c r="M129" s="14">
        <v>-9.0211792774917393E-2</v>
      </c>
      <c r="N129" s="2">
        <f t="shared" si="7"/>
        <v>2.1561138978273004E-5</v>
      </c>
    </row>
    <row r="130" spans="1:14" x14ac:dyDescent="0.55000000000000004">
      <c r="A130">
        <v>125</v>
      </c>
      <c r="C130">
        <f t="shared" si="4"/>
        <v>3.8256132878211897E-2</v>
      </c>
      <c r="D130">
        <f t="shared" si="5"/>
        <v>-1.3094676313063142E-4</v>
      </c>
      <c r="E130" s="2">
        <f t="shared" si="6"/>
        <v>1.4918765336945449E-4</v>
      </c>
      <c r="K130">
        <v>125</v>
      </c>
      <c r="L130" s="14">
        <v>-1.2931970377645999E-4</v>
      </c>
      <c r="M130" s="14">
        <v>2.6041893099598801E-2</v>
      </c>
      <c r="N130" s="2">
        <f t="shared" si="7"/>
        <v>2.6473221419967479E-6</v>
      </c>
    </row>
    <row r="131" spans="1:14" x14ac:dyDescent="0.55000000000000004">
      <c r="A131">
        <v>126</v>
      </c>
      <c r="C131">
        <f t="shared" si="4"/>
        <v>0.14573820588214978</v>
      </c>
      <c r="D131">
        <f t="shared" si="5"/>
        <v>-1.2810702737619295E-4</v>
      </c>
      <c r="E131" s="2">
        <f t="shared" si="6"/>
        <v>9.9300838099402244E-5</v>
      </c>
      <c r="K131">
        <v>126</v>
      </c>
      <c r="L131" s="14">
        <v>-1.2997226137560799E-4</v>
      </c>
      <c r="M131" s="14">
        <v>0.13577322529514399</v>
      </c>
      <c r="N131" s="2">
        <f t="shared" si="7"/>
        <v>3.4790978725738349E-6</v>
      </c>
    </row>
    <row r="132" spans="1:14" x14ac:dyDescent="0.55000000000000004">
      <c r="A132">
        <v>127</v>
      </c>
      <c r="C132">
        <f t="shared" si="4"/>
        <v>0.21664306112768272</v>
      </c>
      <c r="D132">
        <f t="shared" si="5"/>
        <v>-9.3115128032503848E-5</v>
      </c>
      <c r="E132" s="2">
        <f t="shared" si="6"/>
        <v>2.6458165997606875E-5</v>
      </c>
      <c r="K132">
        <v>127</v>
      </c>
      <c r="L132" s="14">
        <v>-9.80724598238618E-5</v>
      </c>
      <c r="M132" s="14">
        <v>0.21149931093957999</v>
      </c>
      <c r="N132" s="2">
        <f t="shared" si="7"/>
        <v>2.4575138489608237E-5</v>
      </c>
    </row>
    <row r="133" spans="1:14" x14ac:dyDescent="0.55000000000000004">
      <c r="A133">
        <v>128</v>
      </c>
      <c r="C133">
        <f t="shared" si="4"/>
        <v>0.23317507450404962</v>
      </c>
      <c r="D133">
        <f t="shared" si="5"/>
        <v>-3.4753294264030444E-5</v>
      </c>
      <c r="E133" s="2">
        <f t="shared" si="6"/>
        <v>1.1642574195858326E-6</v>
      </c>
      <c r="K133">
        <v>128</v>
      </c>
      <c r="L133" s="14">
        <v>-4.1609802311857997E-5</v>
      </c>
      <c r="M133" s="14">
        <v>0.234254082112728</v>
      </c>
      <c r="N133" s="2">
        <f t="shared" si="7"/>
        <v>4.7011702609923991E-5</v>
      </c>
    </row>
    <row r="134" spans="1:14" x14ac:dyDescent="0.55000000000000004">
      <c r="A134">
        <v>129</v>
      </c>
      <c r="C134">
        <f t="shared" ref="C134:C197" si="8">$D$1*COS($B$2*(A134-$L$2)+$B$1)</f>
        <v>0.19118505912101189</v>
      </c>
      <c r="D134">
        <f t="shared" ref="D134:D197" si="9">$D$2*COS($B$2*(A134-$L$3)+$B$3)</f>
        <v>3.2330883823317908E-5</v>
      </c>
      <c r="E134" s="2">
        <f t="shared" ref="E134:E197" si="10">(M134-C134)^2</f>
        <v>5.1171218730040816E-5</v>
      </c>
      <c r="K134">
        <v>129</v>
      </c>
      <c r="L134" s="14">
        <v>2.5274288317623999E-5</v>
      </c>
      <c r="M134" s="14">
        <v>0.19833846521391901</v>
      </c>
      <c r="N134" s="2">
        <f t="shared" si="7"/>
        <v>4.9795540130979473E-5</v>
      </c>
    </row>
    <row r="135" spans="1:14" x14ac:dyDescent="0.55000000000000004">
      <c r="A135">
        <v>130</v>
      </c>
      <c r="C135">
        <f t="shared" si="8"/>
        <v>0.10121162376032124</v>
      </c>
      <c r="D135">
        <f t="shared" si="9"/>
        <v>9.1300691552044074E-5</v>
      </c>
      <c r="E135" s="2">
        <f t="shared" si="10"/>
        <v>1.3308219246201442E-4</v>
      </c>
      <c r="K135">
        <v>130</v>
      </c>
      <c r="L135" s="14">
        <v>8.5828276647655405E-5</v>
      </c>
      <c r="M135" s="14">
        <v>0.11274774929977401</v>
      </c>
      <c r="N135" s="2">
        <f t="shared" ref="N135:N198" si="11">((L135-D135)^2)*1000000</f>
        <v>2.9947324885775241E-5</v>
      </c>
    </row>
    <row r="136" spans="1:14" x14ac:dyDescent="0.55000000000000004">
      <c r="A136">
        <v>131</v>
      </c>
      <c r="C136">
        <f t="shared" si="8"/>
        <v>-1.4163795792175783E-2</v>
      </c>
      <c r="D136">
        <f t="shared" si="9"/>
        <v>1.2735595016728147E-4</v>
      </c>
      <c r="E136" s="2">
        <f t="shared" si="10"/>
        <v>1.7115065314517291E-4</v>
      </c>
      <c r="K136">
        <v>131</v>
      </c>
      <c r="L136" s="14">
        <v>1.24886040651308E-4</v>
      </c>
      <c r="M136" s="14">
        <v>-1.0813398627574501E-3</v>
      </c>
      <c r="N136" s="2">
        <f t="shared" si="11"/>
        <v>6.1004530170963182E-6</v>
      </c>
    </row>
    <row r="137" spans="1:14" x14ac:dyDescent="0.55000000000000004">
      <c r="A137">
        <v>132</v>
      </c>
      <c r="C137">
        <f t="shared" si="8"/>
        <v>-0.12598440115004314</v>
      </c>
      <c r="D137">
        <f t="shared" si="9"/>
        <v>1.3144754974126784E-4</v>
      </c>
      <c r="E137" s="2">
        <f t="shared" si="10"/>
        <v>1.287044961504905E-4</v>
      </c>
      <c r="K137">
        <v>132</v>
      </c>
      <c r="L137" s="14">
        <v>1.3266532103709E-4</v>
      </c>
      <c r="M137" s="14">
        <v>-0.11463960074851599</v>
      </c>
      <c r="N137" s="2">
        <f t="shared" si="11"/>
        <v>1.4829669289283785E-6</v>
      </c>
    </row>
    <row r="138" spans="1:14" x14ac:dyDescent="0.55000000000000004">
      <c r="A138">
        <v>133</v>
      </c>
      <c r="C138">
        <f t="shared" si="8"/>
        <v>-0.20618557736000157</v>
      </c>
      <c r="D138">
        <f t="shared" si="9"/>
        <v>1.0254858502499533E-4</v>
      </c>
      <c r="E138" s="2">
        <f t="shared" si="10"/>
        <v>4.4888859742891552E-5</v>
      </c>
      <c r="K138">
        <v>133</v>
      </c>
      <c r="L138" s="14">
        <v>1.07217748773231E-4</v>
      </c>
      <c r="M138" s="14">
        <v>-0.19948566245435601</v>
      </c>
      <c r="N138" s="2">
        <f t="shared" si="11"/>
        <v>2.1801090107838136E-5</v>
      </c>
    </row>
    <row r="139" spans="1:14" x14ac:dyDescent="0.55000000000000004">
      <c r="A139">
        <v>134</v>
      </c>
      <c r="C139">
        <f t="shared" si="8"/>
        <v>-0.23463851970019059</v>
      </c>
      <c r="D139">
        <f t="shared" si="9"/>
        <v>4.7912087020340449E-5</v>
      </c>
      <c r="E139" s="2">
        <f t="shared" si="10"/>
        <v>7.2477912025671922E-8</v>
      </c>
      <c r="K139">
        <v>134</v>
      </c>
      <c r="L139" s="14">
        <v>5.4916826198490801E-5</v>
      </c>
      <c r="M139" s="14">
        <v>-0.23436930247929699</v>
      </c>
      <c r="N139" s="2">
        <f t="shared" si="11"/>
        <v>4.9066370953914471E-5</v>
      </c>
    </row>
    <row r="140" spans="1:14" x14ac:dyDescent="0.55000000000000004">
      <c r="A140">
        <v>135</v>
      </c>
      <c r="C140">
        <f t="shared" si="8"/>
        <v>-0.20420213938375034</v>
      </c>
      <c r="D140">
        <f t="shared" si="9"/>
        <v>-1.8749334919620127E-5</v>
      </c>
      <c r="E140" s="2">
        <f t="shared" si="10"/>
        <v>4.0342281315933392E-5</v>
      </c>
      <c r="K140">
        <v>135</v>
      </c>
      <c r="L140" s="14">
        <v>-1.1138356176917799E-5</v>
      </c>
      <c r="M140" s="14">
        <v>-0.21055369677669999</v>
      </c>
      <c r="N140" s="2">
        <f t="shared" si="11"/>
        <v>5.7926997421866699E-5</v>
      </c>
    </row>
    <row r="141" spans="1:14" x14ac:dyDescent="0.55000000000000004">
      <c r="A141">
        <v>136</v>
      </c>
      <c r="C141">
        <f t="shared" si="8"/>
        <v>-0.12251532632201961</v>
      </c>
      <c r="D141">
        <f t="shared" si="9"/>
        <v>-8.0705068999448659E-5</v>
      </c>
      <c r="E141" s="2">
        <f t="shared" si="10"/>
        <v>1.3198069715941439E-4</v>
      </c>
      <c r="K141">
        <v>136</v>
      </c>
      <c r="L141" s="14">
        <v>-7.4403868150472096E-5</v>
      </c>
      <c r="M141" s="14">
        <v>-0.13400361153607199</v>
      </c>
      <c r="N141" s="2">
        <f t="shared" si="11"/>
        <v>3.9705132139142951E-5</v>
      </c>
    </row>
    <row r="142" spans="1:14" x14ac:dyDescent="0.55000000000000004">
      <c r="A142">
        <v>137</v>
      </c>
      <c r="C142">
        <f t="shared" si="8"/>
        <v>-1.0079748771910643E-2</v>
      </c>
      <c r="D142">
        <f t="shared" si="9"/>
        <v>-1.2240553188847314E-4</v>
      </c>
      <c r="E142" s="2">
        <f t="shared" si="10"/>
        <v>1.907642092369573E-4</v>
      </c>
      <c r="K142">
        <v>137</v>
      </c>
      <c r="L142" s="14">
        <v>-1.19034469777652E-4</v>
      </c>
      <c r="M142" s="14">
        <v>-2.3891490488180799E-2</v>
      </c>
      <c r="N142" s="2">
        <f t="shared" si="11"/>
        <v>1.1364059755013907E-5</v>
      </c>
    </row>
    <row r="143" spans="1:14" x14ac:dyDescent="0.55000000000000004">
      <c r="A143">
        <v>138</v>
      </c>
      <c r="C143">
        <f t="shared" si="8"/>
        <v>0.10488563325567941</v>
      </c>
      <c r="D143">
        <f t="shared" si="9"/>
        <v>-1.3338478637765625E-4</v>
      </c>
      <c r="E143" s="2">
        <f t="shared" si="10"/>
        <v>1.6081361184234528E-4</v>
      </c>
      <c r="K143">
        <v>138</v>
      </c>
      <c r="L143" s="14">
        <v>-1.3385215001277901E-4</v>
      </c>
      <c r="M143" s="14">
        <v>9.2204402564522295E-2</v>
      </c>
      <c r="N143" s="2">
        <f t="shared" si="11"/>
        <v>2.1842876743515394E-7</v>
      </c>
    </row>
    <row r="144" spans="1:14" x14ac:dyDescent="0.55000000000000004">
      <c r="A144">
        <v>139</v>
      </c>
      <c r="C144">
        <f t="shared" si="8"/>
        <v>0.19352693215002845</v>
      </c>
      <c r="D144">
        <f t="shared" si="9"/>
        <v>-1.1088727101457676E-4</v>
      </c>
      <c r="E144" s="2">
        <f t="shared" si="10"/>
        <v>6.921909117012439E-5</v>
      </c>
      <c r="K144">
        <v>139</v>
      </c>
      <c r="L144" s="14">
        <v>-1.15145728918751E-4</v>
      </c>
      <c r="M144" s="14">
        <v>0.18520713100035399</v>
      </c>
      <c r="N144" s="2">
        <f t="shared" si="11"/>
        <v>1.8134463721624057E-5</v>
      </c>
    </row>
    <row r="145" spans="1:14" x14ac:dyDescent="0.55000000000000004">
      <c r="A145">
        <v>140</v>
      </c>
      <c r="C145">
        <f t="shared" si="8"/>
        <v>0.23359705029926109</v>
      </c>
      <c r="D145">
        <f t="shared" si="9"/>
        <v>-6.0559387945300247E-5</v>
      </c>
      <c r="E145" s="2">
        <f t="shared" si="10"/>
        <v>3.1451808151653471E-6</v>
      </c>
      <c r="K145">
        <v>140</v>
      </c>
      <c r="L145" s="14">
        <v>-6.7600345704778501E-5</v>
      </c>
      <c r="M145" s="14">
        <v>0.23182358453551899</v>
      </c>
      <c r="N145" s="2">
        <f t="shared" si="11"/>
        <v>4.9575086170757025E-5</v>
      </c>
    </row>
    <row r="146" spans="1:14" x14ac:dyDescent="0.55000000000000004">
      <c r="A146">
        <v>141</v>
      </c>
      <c r="C146">
        <f t="shared" si="8"/>
        <v>0.21503923265903596</v>
      </c>
      <c r="D146">
        <f t="shared" si="9"/>
        <v>4.9676250074975423E-6</v>
      </c>
      <c r="E146" s="2">
        <f t="shared" si="10"/>
        <v>2.85065284419797E-5</v>
      </c>
      <c r="K146">
        <v>141</v>
      </c>
      <c r="L146" s="14">
        <v>-3.1240365469447601E-6</v>
      </c>
      <c r="M146" s="14">
        <v>0.220378383194653</v>
      </c>
      <c r="N146" s="2">
        <f t="shared" si="11"/>
        <v>6.5474986711639631E-5</v>
      </c>
    </row>
    <row r="147" spans="1:14" x14ac:dyDescent="0.55000000000000004">
      <c r="A147">
        <v>142</v>
      </c>
      <c r="C147">
        <f t="shared" si="8"/>
        <v>0.14251110028924985</v>
      </c>
      <c r="D147">
        <f t="shared" si="9"/>
        <v>6.9247868792651464E-5</v>
      </c>
      <c r="E147" s="2">
        <f t="shared" si="10"/>
        <v>1.2604436959487059E-4</v>
      </c>
      <c r="K147">
        <v>142</v>
      </c>
      <c r="L147" s="14">
        <v>6.2134706944186904E-5</v>
      </c>
      <c r="M147" s="14">
        <v>0.15373804865445001</v>
      </c>
      <c r="N147" s="2">
        <f t="shared" si="11"/>
        <v>5.0597071482451757E-5</v>
      </c>
    </row>
    <row r="148" spans="1:14" x14ac:dyDescent="0.55000000000000004">
      <c r="A148">
        <v>143</v>
      </c>
      <c r="C148">
        <f t="shared" si="8"/>
        <v>3.4215685642880911E-2</v>
      </c>
      <c r="D148">
        <f t="shared" si="9"/>
        <v>1.1614835714024822E-4</v>
      </c>
      <c r="E148" s="2">
        <f t="shared" si="10"/>
        <v>2.0670906901366492E-4</v>
      </c>
      <c r="K148">
        <v>143</v>
      </c>
      <c r="L148" s="14">
        <v>1.1183142762540899E-4</v>
      </c>
      <c r="M148" s="14">
        <v>4.8593066107126298E-2</v>
      </c>
      <c r="N148" s="2">
        <f t="shared" si="11"/>
        <v>1.8635880436089994E-5</v>
      </c>
    </row>
    <row r="149" spans="1:14" x14ac:dyDescent="0.55000000000000004">
      <c r="A149">
        <v>144</v>
      </c>
      <c r="C149">
        <f t="shared" si="8"/>
        <v>-8.2667144890388622E-2</v>
      </c>
      <c r="D149">
        <f t="shared" si="9"/>
        <v>1.3389805605904141E-4</v>
      </c>
      <c r="E149" s="2">
        <f t="shared" si="10"/>
        <v>1.9445726838384912E-4</v>
      </c>
      <c r="K149">
        <v>144</v>
      </c>
      <c r="L149" s="14">
        <v>1.3351927350603701E-4</v>
      </c>
      <c r="M149" s="14">
        <v>-6.8722351296224199E-2</v>
      </c>
      <c r="N149" s="2">
        <f t="shared" si="11"/>
        <v>1.4347622246053151E-7</v>
      </c>
    </row>
    <row r="150" spans="1:14" x14ac:dyDescent="0.55000000000000004">
      <c r="A150">
        <v>145</v>
      </c>
      <c r="C150">
        <f t="shared" si="8"/>
        <v>-0.1788022645415108</v>
      </c>
      <c r="D150">
        <f t="shared" si="9"/>
        <v>1.1804216525439485E-4</v>
      </c>
      <c r="E150" s="2">
        <f t="shared" si="10"/>
        <v>9.9529256238864967E-5</v>
      </c>
      <c r="K150">
        <v>145</v>
      </c>
      <c r="L150" s="14">
        <v>1.2176638904363901E-4</v>
      </c>
      <c r="M150" s="14">
        <v>-0.16882582949491901</v>
      </c>
      <c r="N150" s="2">
        <f t="shared" si="11"/>
        <v>1.3869842832372093E-5</v>
      </c>
    </row>
    <row r="151" spans="1:14" x14ac:dyDescent="0.55000000000000004">
      <c r="A151">
        <v>146</v>
      </c>
      <c r="C151">
        <f t="shared" si="8"/>
        <v>-0.23006178464580732</v>
      </c>
      <c r="D151">
        <f t="shared" si="9"/>
        <v>7.2560179102579809E-5</v>
      </c>
      <c r="E151" s="2">
        <f t="shared" si="10"/>
        <v>1.1668736733308914E-5</v>
      </c>
      <c r="K151">
        <v>146</v>
      </c>
      <c r="L151" s="14">
        <v>7.9516357061424795E-5</v>
      </c>
      <c r="M151" s="14">
        <v>-0.22664583137720001</v>
      </c>
      <c r="N151" s="2">
        <f t="shared" si="11"/>
        <v>4.8388411795120794E-5</v>
      </c>
    </row>
    <row r="152" spans="1:14" x14ac:dyDescent="0.55000000000000004">
      <c r="A152">
        <v>147</v>
      </c>
      <c r="C152">
        <f t="shared" si="8"/>
        <v>-0.22358064612218398</v>
      </c>
      <c r="D152">
        <f t="shared" si="9"/>
        <v>8.8671174434300759E-6</v>
      </c>
      <c r="E152" s="2">
        <f t="shared" si="10"/>
        <v>1.6977141230842868E-5</v>
      </c>
      <c r="K152">
        <v>147</v>
      </c>
      <c r="L152" s="14">
        <v>1.7350960169509701E-5</v>
      </c>
      <c r="M152" s="14">
        <v>-0.2277009787824</v>
      </c>
      <c r="N152" s="2">
        <f t="shared" si="11"/>
        <v>7.1975587400854168E-5</v>
      </c>
    </row>
    <row r="153" spans="1:14" x14ac:dyDescent="0.55000000000000004">
      <c r="A153">
        <v>148</v>
      </c>
      <c r="C153">
        <f t="shared" si="8"/>
        <v>-0.16098547812848954</v>
      </c>
      <c r="D153">
        <f t="shared" si="9"/>
        <v>-5.7051403790020714E-5</v>
      </c>
      <c r="E153" s="2">
        <f t="shared" si="10"/>
        <v>1.1538036724720894E-4</v>
      </c>
      <c r="K153">
        <v>148</v>
      </c>
      <c r="L153" s="14">
        <v>-4.91600923344014E-5</v>
      </c>
      <c r="M153" s="14">
        <v>-0.171727003497226</v>
      </c>
      <c r="N153" s="2">
        <f t="shared" si="11"/>
        <v>6.2272796489588615E-5</v>
      </c>
    </row>
    <row r="154" spans="1:14" x14ac:dyDescent="0.55000000000000004">
      <c r="A154">
        <v>149</v>
      </c>
      <c r="C154">
        <f t="shared" si="8"/>
        <v>-5.798634842953853E-2</v>
      </c>
      <c r="D154">
        <f t="shared" si="9"/>
        <v>-1.0865122522047858E-4</v>
      </c>
      <c r="E154" s="2">
        <f t="shared" si="10"/>
        <v>2.1775684335074611E-4</v>
      </c>
      <c r="K154">
        <v>149</v>
      </c>
      <c r="L154" s="14">
        <v>-1.03358694746089E-4</v>
      </c>
      <c r="M154" s="14">
        <v>-7.2742934869184595E-2</v>
      </c>
      <c r="N154" s="2">
        <f t="shared" si="11"/>
        <v>2.8010878822342428E-5</v>
      </c>
    </row>
    <row r="155" spans="1:14" x14ac:dyDescent="0.55000000000000004">
      <c r="A155">
        <v>150</v>
      </c>
      <c r="C155">
        <f t="shared" si="8"/>
        <v>5.956613246985297E-2</v>
      </c>
      <c r="D155">
        <f t="shared" si="9"/>
        <v>-1.3298187930695018E-4</v>
      </c>
      <c r="E155" s="2">
        <f t="shared" si="10"/>
        <v>2.2819363509900362E-4</v>
      </c>
      <c r="K155">
        <v>150</v>
      </c>
      <c r="L155" s="14">
        <v>-1.3167047086782701E-4</v>
      </c>
      <c r="M155" s="14">
        <v>4.4460053061250497E-2</v>
      </c>
      <c r="N155" s="2">
        <f t="shared" si="11"/>
        <v>1.7197920942034649E-6</v>
      </c>
    </row>
    <row r="156" spans="1:14" x14ac:dyDescent="0.55000000000000004">
      <c r="A156">
        <v>151</v>
      </c>
      <c r="C156">
        <f t="shared" si="8"/>
        <v>0.16216876967385546</v>
      </c>
      <c r="D156">
        <f t="shared" si="9"/>
        <v>-1.2393688472329273E-4</v>
      </c>
      <c r="E156" s="2">
        <f t="shared" si="10"/>
        <v>1.3551345796362452E-4</v>
      </c>
      <c r="K156">
        <v>151</v>
      </c>
      <c r="L156" s="14">
        <v>-1.27004560736418E-4</v>
      </c>
      <c r="M156" s="14">
        <v>0.15052774489234999</v>
      </c>
      <c r="N156" s="2">
        <f t="shared" si="11"/>
        <v>9.4106361215041449E-6</v>
      </c>
    </row>
    <row r="157" spans="1:14" x14ac:dyDescent="0.55000000000000004">
      <c r="A157">
        <v>152</v>
      </c>
      <c r="C157">
        <f t="shared" si="8"/>
        <v>0.22407046393657551</v>
      </c>
      <c r="D157">
        <f t="shared" si="9"/>
        <v>-8.3786344456617838E-5</v>
      </c>
      <c r="E157" s="2">
        <f t="shared" si="10"/>
        <v>2.6787194835097108E-5</v>
      </c>
      <c r="K157">
        <v>152</v>
      </c>
      <c r="L157" s="14">
        <v>-9.05295704894781E-5</v>
      </c>
      <c r="M157" s="14">
        <v>0.218894829208825</v>
      </c>
      <c r="N157" s="2">
        <f t="shared" si="11"/>
        <v>4.547109733024434E-5</v>
      </c>
    </row>
    <row r="158" spans="1:14" x14ac:dyDescent="0.55000000000000004">
      <c r="A158">
        <v>153</v>
      </c>
      <c r="C158">
        <f t="shared" si="8"/>
        <v>0.22973519478234311</v>
      </c>
      <c r="D158">
        <f t="shared" si="9"/>
        <v>-2.2607197807529575E-5</v>
      </c>
      <c r="E158" s="2">
        <f t="shared" si="10"/>
        <v>7.3070244782377593E-6</v>
      </c>
      <c r="K158">
        <v>153</v>
      </c>
      <c r="L158" s="14">
        <v>-3.1380887708765201E-5</v>
      </c>
      <c r="M158" s="14">
        <v>0.232438345625015</v>
      </c>
      <c r="N158" s="2">
        <f t="shared" si="11"/>
        <v>7.6977634483044004E-5</v>
      </c>
    </row>
    <row r="159" spans="1:14" x14ac:dyDescent="0.55000000000000004">
      <c r="A159">
        <v>154</v>
      </c>
      <c r="C159">
        <f t="shared" si="8"/>
        <v>0.17774123417193533</v>
      </c>
      <c r="D159">
        <f t="shared" si="9"/>
        <v>4.424587896927831E-5</v>
      </c>
      <c r="E159" s="2">
        <f t="shared" si="10"/>
        <v>1.0050067040669232E-4</v>
      </c>
      <c r="K159">
        <v>154</v>
      </c>
      <c r="L159" s="14">
        <v>3.5627333071502002E-5</v>
      </c>
      <c r="M159" s="14">
        <v>0.187766236436608</v>
      </c>
      <c r="N159" s="2">
        <f t="shared" si="11"/>
        <v>7.4279333392076815E-5</v>
      </c>
    </row>
    <row r="160" spans="1:14" x14ac:dyDescent="0.55000000000000004">
      <c r="A160">
        <v>155</v>
      </c>
      <c r="C160">
        <f t="shared" si="8"/>
        <v>8.1137970272767396E-2</v>
      </c>
      <c r="D160">
        <f t="shared" si="9"/>
        <v>9.9994172754004453E-5</v>
      </c>
      <c r="E160" s="2">
        <f t="shared" si="10"/>
        <v>2.2287319705495973E-4</v>
      </c>
      <c r="K160">
        <v>155</v>
      </c>
      <c r="L160" s="14">
        <v>9.3712467268082896E-5</v>
      </c>
      <c r="M160" s="14">
        <v>9.6066908515487798E-2</v>
      </c>
      <c r="N160" s="2">
        <f t="shared" si="11"/>
        <v>3.9459823811856978E-5</v>
      </c>
    </row>
    <row r="161" spans="1:14" x14ac:dyDescent="0.55000000000000004">
      <c r="A161">
        <v>156</v>
      </c>
      <c r="C161">
        <f t="shared" si="8"/>
        <v>-3.5829213912006642E-2</v>
      </c>
      <c r="D161">
        <f t="shared" si="9"/>
        <v>1.3064603688765146E-4</v>
      </c>
      <c r="E161" s="2">
        <f t="shared" si="10"/>
        <v>2.6037828370607021E-4</v>
      </c>
      <c r="K161">
        <v>156</v>
      </c>
      <c r="L161" s="14">
        <v>1.2832673268743099E-4</v>
      </c>
      <c r="M161" s="14">
        <v>-1.9692972599170799E-2</v>
      </c>
      <c r="N161" s="2">
        <f t="shared" si="11"/>
        <v>5.3791719731602823E-6</v>
      </c>
    </row>
    <row r="162" spans="1:14" x14ac:dyDescent="0.55000000000000004">
      <c r="A162">
        <v>157</v>
      </c>
      <c r="C162">
        <f t="shared" si="8"/>
        <v>-0.14380402062485284</v>
      </c>
      <c r="D162">
        <f t="shared" si="9"/>
        <v>1.2850849956274509E-4</v>
      </c>
      <c r="E162" s="2">
        <f t="shared" si="10"/>
        <v>1.7644855788126462E-4</v>
      </c>
      <c r="K162">
        <v>157</v>
      </c>
      <c r="L162" s="14">
        <v>1.30800771823958E-4</v>
      </c>
      <c r="M162" s="14">
        <v>-0.13052062656003399</v>
      </c>
      <c r="N162" s="2">
        <f t="shared" si="11"/>
        <v>5.2545121195261369E-6</v>
      </c>
    </row>
    <row r="163" spans="1:14" x14ac:dyDescent="0.55000000000000004">
      <c r="A163">
        <v>158</v>
      </c>
      <c r="C163">
        <f t="shared" si="8"/>
        <v>-0.21568704930942831</v>
      </c>
      <c r="D163">
        <f t="shared" si="9"/>
        <v>9.4118037592120263E-5</v>
      </c>
      <c r="E163" s="2">
        <f t="shared" si="10"/>
        <v>4.9399382130272093E-5</v>
      </c>
      <c r="K163">
        <v>158</v>
      </c>
      <c r="L163" s="14">
        <v>1.0051494622809601E-4</v>
      </c>
      <c r="M163" s="14">
        <v>-0.20865857990775399</v>
      </c>
      <c r="N163" s="2">
        <f t="shared" si="11"/>
        <v>4.0920440097021049E-5</v>
      </c>
    </row>
    <row r="164" spans="1:14" x14ac:dyDescent="0.55000000000000004">
      <c r="A164">
        <v>159</v>
      </c>
      <c r="C164">
        <f t="shared" si="8"/>
        <v>-0.23343717494009264</v>
      </c>
      <c r="D164">
        <f t="shared" si="9"/>
        <v>3.6105932036935133E-5</v>
      </c>
      <c r="E164" s="2">
        <f t="shared" si="10"/>
        <v>1.2089498459374233E-6</v>
      </c>
      <c r="K164">
        <v>159</v>
      </c>
      <c r="L164" s="14">
        <v>4.5054528799950801E-5</v>
      </c>
      <c r="M164" s="14">
        <v>-0.234536697493721</v>
      </c>
      <c r="N164" s="2">
        <f t="shared" si="11"/>
        <v>8.0077384027054486E-5</v>
      </c>
    </row>
    <row r="165" spans="1:14" x14ac:dyDescent="0.55000000000000004">
      <c r="A165">
        <v>160</v>
      </c>
      <c r="C165">
        <f t="shared" si="8"/>
        <v>-0.19259949012656602</v>
      </c>
      <c r="D165">
        <f t="shared" si="9"/>
        <v>-3.0968001406800646E-5</v>
      </c>
      <c r="E165" s="2">
        <f t="shared" si="10"/>
        <v>8.2340272735425337E-5</v>
      </c>
      <c r="K165">
        <v>160</v>
      </c>
      <c r="L165" s="14">
        <v>-2.16900748641476E-5</v>
      </c>
      <c r="M165" s="14">
        <v>-0.20167364423234499</v>
      </c>
      <c r="N165" s="2">
        <f t="shared" si="11"/>
        <v>8.6079920930865896E-5</v>
      </c>
    </row>
    <row r="166" spans="1:14" x14ac:dyDescent="0.55000000000000004">
      <c r="A166">
        <v>161</v>
      </c>
      <c r="C166">
        <f t="shared" si="8"/>
        <v>-0.1034233929668355</v>
      </c>
      <c r="D166">
        <f t="shared" si="9"/>
        <v>-9.0269619251175077E-5</v>
      </c>
      <c r="E166" s="2">
        <f t="shared" si="10"/>
        <v>2.2131866391012224E-4</v>
      </c>
      <c r="K166">
        <v>161</v>
      </c>
      <c r="L166" s="14">
        <v>-8.3002264723064706E-5</v>
      </c>
      <c r="M166" s="14">
        <v>-0.118300175680518</v>
      </c>
      <c r="N166" s="2">
        <f t="shared" si="11"/>
        <v>5.2814441837246301E-5</v>
      </c>
    </row>
    <row r="167" spans="1:14" x14ac:dyDescent="0.55000000000000004">
      <c r="A167">
        <v>162</v>
      </c>
      <c r="C167">
        <f t="shared" si="8"/>
        <v>1.1709795835189026E-2</v>
      </c>
      <c r="D167">
        <f t="shared" si="9"/>
        <v>-1.269154653963063E-4</v>
      </c>
      <c r="E167" s="2">
        <f t="shared" si="10"/>
        <v>2.8925471894661624E-4</v>
      </c>
      <c r="K167">
        <v>162</v>
      </c>
      <c r="L167" s="14">
        <v>-1.2352602247342199E-4</v>
      </c>
      <c r="M167" s="14">
        <v>-5.2976942484951701E-3</v>
      </c>
      <c r="N167" s="2">
        <f t="shared" si="11"/>
        <v>1.1488323327490562E-5</v>
      </c>
    </row>
    <row r="168" spans="1:14" x14ac:dyDescent="0.55000000000000004">
      <c r="A168">
        <v>163</v>
      </c>
      <c r="C168">
        <f t="shared" si="8"/>
        <v>0.12390407270551912</v>
      </c>
      <c r="D168">
        <f t="shared" si="9"/>
        <v>-1.3170820489299574E-4</v>
      </c>
      <c r="E168" s="2">
        <f t="shared" si="10"/>
        <v>2.2118962423252258E-4</v>
      </c>
      <c r="K168">
        <v>163</v>
      </c>
      <c r="L168" s="14">
        <v>-1.3311192159549999E-4</v>
      </c>
      <c r="M168" s="14">
        <v>0.109031627572572</v>
      </c>
      <c r="N168" s="2">
        <f t="shared" si="11"/>
        <v>1.9704205808894222E-6</v>
      </c>
    </row>
    <row r="169" spans="1:14" x14ac:dyDescent="0.55000000000000004">
      <c r="A169">
        <v>164</v>
      </c>
      <c r="C169">
        <f t="shared" si="8"/>
        <v>0.20500103901764088</v>
      </c>
      <c r="D169">
        <f t="shared" si="9"/>
        <v>-1.0344496115053719E-4</v>
      </c>
      <c r="E169" s="2">
        <f t="shared" si="10"/>
        <v>8.0061999795252235E-5</v>
      </c>
      <c r="K169">
        <v>164</v>
      </c>
      <c r="L169" s="14">
        <v>-1.09359114187575E-4</v>
      </c>
      <c r="M169" s="14">
        <v>0.19605330188497699</v>
      </c>
      <c r="N169" s="2">
        <f t="shared" si="11"/>
        <v>3.4977206145503507E-5</v>
      </c>
    </row>
    <row r="170" spans="1:14" x14ac:dyDescent="0.55000000000000004">
      <c r="A170">
        <v>165</v>
      </c>
      <c r="C170">
        <f t="shared" si="8"/>
        <v>0.23464706561588131</v>
      </c>
      <c r="D170">
        <f t="shared" si="9"/>
        <v>-4.9219212606291287E-5</v>
      </c>
      <c r="E170" s="2">
        <f t="shared" si="10"/>
        <v>4.554294086675128E-7</v>
      </c>
      <c r="K170">
        <v>165</v>
      </c>
      <c r="L170" s="14">
        <v>-5.82166382166797E-5</v>
      </c>
      <c r="M170" s="14">
        <v>0.23397221051390199</v>
      </c>
      <c r="N170" s="2">
        <f t="shared" si="11"/>
        <v>8.0953667614473303E-5</v>
      </c>
    </row>
    <row r="171" spans="1:14" x14ac:dyDescent="0.55000000000000004">
      <c r="A171">
        <v>166</v>
      </c>
      <c r="C171">
        <f t="shared" si="8"/>
        <v>0.20540162471276141</v>
      </c>
      <c r="D171">
        <f t="shared" si="9"/>
        <v>1.7359520843339958E-5</v>
      </c>
      <c r="E171" s="2">
        <f t="shared" si="10"/>
        <v>6.2247411039847614E-5</v>
      </c>
      <c r="K171">
        <v>166</v>
      </c>
      <c r="L171" s="14">
        <v>7.5065559453872203E-6</v>
      </c>
      <c r="M171" s="14">
        <v>0.21329132756140201</v>
      </c>
      <c r="N171" s="2">
        <f t="shared" si="11"/>
        <v>9.708091728028882E-5</v>
      </c>
    </row>
    <row r="172" spans="1:14" x14ac:dyDescent="0.55000000000000004">
      <c r="A172">
        <v>167</v>
      </c>
      <c r="C172">
        <f t="shared" si="8"/>
        <v>0.12460470552991704</v>
      </c>
      <c r="D172">
        <f t="shared" si="9"/>
        <v>7.9581380470997653E-5</v>
      </c>
      <c r="E172" s="2">
        <f t="shared" si="10"/>
        <v>2.1273981277027628E-4</v>
      </c>
      <c r="K172">
        <v>167</v>
      </c>
      <c r="L172" s="14">
        <v>7.1349686603639501E-5</v>
      </c>
      <c r="M172" s="14">
        <v>0.13919030845781399</v>
      </c>
      <c r="N172" s="2">
        <f t="shared" si="11"/>
        <v>6.7760783925901815E-5</v>
      </c>
    </row>
    <row r="173" spans="1:14" x14ac:dyDescent="0.55000000000000004">
      <c r="A173">
        <v>168</v>
      </c>
      <c r="C173">
        <f t="shared" si="8"/>
        <v>1.2534631718189391E-2</v>
      </c>
      <c r="D173">
        <f t="shared" si="9"/>
        <v>1.2182999104300251E-4</v>
      </c>
      <c r="E173" s="2">
        <f t="shared" si="10"/>
        <v>3.1306282306953247E-4</v>
      </c>
      <c r="K173">
        <v>168</v>
      </c>
      <c r="L173" s="14">
        <v>1.1732284563068899E-4</v>
      </c>
      <c r="M173" s="14">
        <v>3.0228213126980898E-2</v>
      </c>
      <c r="N173" s="2">
        <f t="shared" si="11"/>
        <v>2.0314359767738752E-5</v>
      </c>
    </row>
    <row r="174" spans="1:14" x14ac:dyDescent="0.55000000000000004">
      <c r="A174">
        <v>169</v>
      </c>
      <c r="C174">
        <f t="shared" si="8"/>
        <v>-0.10268137044574827</v>
      </c>
      <c r="D174">
        <f t="shared" si="9"/>
        <v>1.335018418359639E-4</v>
      </c>
      <c r="E174" s="2">
        <f t="shared" si="10"/>
        <v>2.6819449300644803E-4</v>
      </c>
      <c r="K174">
        <v>169</v>
      </c>
      <c r="L174" s="14">
        <v>1.3391177015143699E-4</v>
      </c>
      <c r="M174" s="14">
        <v>-8.6304725703724702E-2</v>
      </c>
      <c r="N174" s="2">
        <f t="shared" si="11"/>
        <v>1.6804122382660688E-7</v>
      </c>
    </row>
    <row r="175" spans="1:14" x14ac:dyDescent="0.55000000000000004">
      <c r="A175">
        <v>170</v>
      </c>
      <c r="C175">
        <f t="shared" si="8"/>
        <v>-0.19212651297955877</v>
      </c>
      <c r="D175">
        <f t="shared" si="9"/>
        <v>1.1166754432397752E-4</v>
      </c>
      <c r="E175" s="2">
        <f t="shared" si="10"/>
        <v>1.1890599155445618E-4</v>
      </c>
      <c r="K175">
        <v>170</v>
      </c>
      <c r="L175" s="14">
        <v>1.1696166110944701E-4</v>
      </c>
      <c r="M175" s="14">
        <v>-0.18122211058628401</v>
      </c>
      <c r="N175" s="2">
        <f t="shared" si="11"/>
        <v>2.8027672538189762E-5</v>
      </c>
    </row>
    <row r="176" spans="1:14" x14ac:dyDescent="0.55000000000000004">
      <c r="A176">
        <v>171</v>
      </c>
      <c r="C176">
        <f t="shared" si="8"/>
        <v>-0.23335195046154392</v>
      </c>
      <c r="D176">
        <f t="shared" si="9"/>
        <v>6.1807046951990608E-5</v>
      </c>
      <c r="E176" s="2">
        <f t="shared" si="10"/>
        <v>6.763415840236568E-6</v>
      </c>
      <c r="K176">
        <v>171</v>
      </c>
      <c r="L176" s="14">
        <v>7.0717778465127098E-5</v>
      </c>
      <c r="M176" s="14">
        <v>-0.230751293652152</v>
      </c>
      <c r="N176" s="2">
        <f t="shared" si="11"/>
        <v>7.9401136099203733E-5</v>
      </c>
    </row>
    <row r="177" spans="1:14" x14ac:dyDescent="0.55000000000000004">
      <c r="A177">
        <v>172</v>
      </c>
      <c r="C177">
        <f t="shared" si="8"/>
        <v>-0.21601096704704317</v>
      </c>
      <c r="D177">
        <f t="shared" si="9"/>
        <v>-3.5657164156288893E-6</v>
      </c>
      <c r="E177" s="2">
        <f t="shared" si="10"/>
        <v>4.1943973255133327E-5</v>
      </c>
      <c r="K177">
        <v>172</v>
      </c>
      <c r="L177" s="14">
        <v>6.7621895029680897E-6</v>
      </c>
      <c r="M177" s="14">
        <v>-0.22248738374573801</v>
      </c>
      <c r="N177" s="2">
        <f t="shared" si="11"/>
        <v>1.0666564066339051E-4</v>
      </c>
    </row>
    <row r="178" spans="1:14" x14ac:dyDescent="0.55000000000000004">
      <c r="A178">
        <v>173</v>
      </c>
      <c r="C178">
        <f t="shared" si="8"/>
        <v>-0.14445578405412943</v>
      </c>
      <c r="D178">
        <f t="shared" si="9"/>
        <v>-6.8043560122271968E-5</v>
      </c>
      <c r="E178" s="2">
        <f t="shared" si="10"/>
        <v>1.9724360722562075E-4</v>
      </c>
      <c r="K178">
        <v>173</v>
      </c>
      <c r="L178" s="14">
        <v>-5.8887031769787397E-5</v>
      </c>
      <c r="M178" s="14">
        <v>-0.15850012836867899</v>
      </c>
      <c r="N178" s="2">
        <f t="shared" si="11"/>
        <v>8.3842011469853822E-5</v>
      </c>
    </row>
    <row r="179" spans="1:14" x14ac:dyDescent="0.55000000000000004">
      <c r="A179">
        <v>174</v>
      </c>
      <c r="C179">
        <f t="shared" si="8"/>
        <v>-3.664524415028101E-2</v>
      </c>
      <c r="D179">
        <f t="shared" si="9"/>
        <v>-1.15443904482823E-4</v>
      </c>
      <c r="E179" s="2">
        <f t="shared" si="10"/>
        <v>3.3015938155638681E-4</v>
      </c>
      <c r="K179">
        <v>174</v>
      </c>
      <c r="L179" s="14">
        <v>-1.0978763062717601E-4</v>
      </c>
      <c r="M179" s="14">
        <v>-5.4815532578272097E-2</v>
      </c>
      <c r="N179" s="2">
        <f t="shared" si="11"/>
        <v>3.199343393007574E-5</v>
      </c>
    </row>
    <row r="180" spans="1:14" x14ac:dyDescent="0.55000000000000004">
      <c r="A180">
        <v>175</v>
      </c>
      <c r="C180">
        <f t="shared" si="8"/>
        <v>8.0362479614747656E-2</v>
      </c>
      <c r="D180">
        <f t="shared" si="9"/>
        <v>-1.3387026218287273E-4</v>
      </c>
      <c r="E180" s="2">
        <f t="shared" si="10"/>
        <v>3.1557839173252761E-4</v>
      </c>
      <c r="K180">
        <v>175</v>
      </c>
      <c r="L180" s="14">
        <v>-1.33191236320973E-4</v>
      </c>
      <c r="M180" s="14">
        <v>6.2597953397239697E-2</v>
      </c>
      <c r="N180" s="2">
        <f t="shared" si="11"/>
        <v>4.6107612112868109E-7</v>
      </c>
    </row>
    <row r="181" spans="1:14" x14ac:dyDescent="0.55000000000000004">
      <c r="A181">
        <v>176</v>
      </c>
      <c r="C181">
        <f t="shared" si="8"/>
        <v>0.17720091490332018</v>
      </c>
      <c r="D181">
        <f t="shared" si="9"/>
        <v>-1.1869800583655255E-4</v>
      </c>
      <c r="E181" s="2">
        <f t="shared" si="10"/>
        <v>1.6557310410789483E-4</v>
      </c>
      <c r="K181">
        <v>176</v>
      </c>
      <c r="L181" s="14">
        <v>-1.23236270619739E-4</v>
      </c>
      <c r="M181" s="14">
        <v>0.16433339361490201</v>
      </c>
      <c r="N181" s="2">
        <f t="shared" si="11"/>
        <v>2.0595847242310399E-5</v>
      </c>
    </row>
    <row r="182" spans="1:14" x14ac:dyDescent="0.55000000000000004">
      <c r="A182">
        <v>177</v>
      </c>
      <c r="C182">
        <f t="shared" si="8"/>
        <v>0.22956565565047721</v>
      </c>
      <c r="D182">
        <f t="shared" si="9"/>
        <v>-7.3735051980966391E-5</v>
      </c>
      <c r="E182" s="2">
        <f t="shared" si="10"/>
        <v>2.1670325618380804E-5</v>
      </c>
      <c r="K182">
        <v>177</v>
      </c>
      <c r="L182" s="14">
        <v>-8.2416016439471602E-5</v>
      </c>
      <c r="M182" s="14">
        <v>0.224910515951351</v>
      </c>
      <c r="N182" s="2">
        <f t="shared" si="11"/>
        <v>7.5359143929830681E-5</v>
      </c>
    </row>
    <row r="183" spans="1:14" x14ac:dyDescent="0.55000000000000004">
      <c r="A183">
        <v>178</v>
      </c>
      <c r="C183">
        <f t="shared" si="8"/>
        <v>0.22431425568998675</v>
      </c>
      <c r="D183">
        <f t="shared" si="9"/>
        <v>-1.0266154289958771E-5</v>
      </c>
      <c r="E183" s="2">
        <f t="shared" si="10"/>
        <v>2.3456088693440112E-5</v>
      </c>
      <c r="K183">
        <v>178</v>
      </c>
      <c r="L183" s="14">
        <v>-2.09541596700901E-5</v>
      </c>
      <c r="M183" s="14">
        <v>0.22915740432423701</v>
      </c>
      <c r="N183" s="2">
        <f t="shared" si="11"/>
        <v>1.1423345900571625E-4</v>
      </c>
    </row>
    <row r="184" spans="1:14" x14ac:dyDescent="0.55000000000000004">
      <c r="A184">
        <v>179</v>
      </c>
      <c r="C184">
        <f t="shared" si="8"/>
        <v>0.16276470572118268</v>
      </c>
      <c r="D184">
        <f t="shared" si="9"/>
        <v>5.5779331734493847E-5</v>
      </c>
      <c r="E184" s="2">
        <f t="shared" si="10"/>
        <v>1.7544839559671069E-4</v>
      </c>
      <c r="K184">
        <v>179</v>
      </c>
      <c r="L184" s="14">
        <v>4.57557963788346E-5</v>
      </c>
      <c r="M184" s="14">
        <v>0.176010399194788</v>
      </c>
      <c r="N184" s="2">
        <f t="shared" si="11"/>
        <v>1.0047126102615094E-4</v>
      </c>
    </row>
    <row r="185" spans="1:14" x14ac:dyDescent="0.55000000000000004">
      <c r="A185">
        <v>180</v>
      </c>
      <c r="C185">
        <f t="shared" si="8"/>
        <v>6.0364645424501977E-2</v>
      </c>
      <c r="D185">
        <f t="shared" si="9"/>
        <v>1.0782538122873652E-4</v>
      </c>
      <c r="E185" s="2">
        <f t="shared" si="10"/>
        <v>3.3914361495045533E-4</v>
      </c>
      <c r="K185">
        <v>180</v>
      </c>
      <c r="L185" s="14">
        <v>1.0100592937632699E-4</v>
      </c>
      <c r="M185" s="14">
        <v>7.8780497697759799E-2</v>
      </c>
      <c r="N185" s="2">
        <f t="shared" si="11"/>
        <v>4.6504923567331676E-5</v>
      </c>
    </row>
    <row r="186" spans="1:14" x14ac:dyDescent="0.55000000000000004">
      <c r="A186">
        <v>181</v>
      </c>
      <c r="C186">
        <f t="shared" si="8"/>
        <v>-5.7185668487826719E-2</v>
      </c>
      <c r="D186">
        <f t="shared" si="9"/>
        <v>1.3280953281350819E-4</v>
      </c>
      <c r="E186" s="2">
        <f t="shared" si="10"/>
        <v>3.6119763925756957E-4</v>
      </c>
      <c r="K186">
        <v>181</v>
      </c>
      <c r="L186" s="14">
        <v>1.3095850076622301E-4</v>
      </c>
      <c r="M186" s="14">
        <v>-3.8180468166399702E-2</v>
      </c>
      <c r="N186" s="2">
        <f t="shared" si="11"/>
        <v>3.4263196400767943E-6</v>
      </c>
    </row>
    <row r="187" spans="1:14" x14ac:dyDescent="0.55000000000000004">
      <c r="A187">
        <v>182</v>
      </c>
      <c r="C187">
        <f t="shared" si="8"/>
        <v>-0.16038358498808875</v>
      </c>
      <c r="D187">
        <f t="shared" si="9"/>
        <v>1.2446129106521701E-4</v>
      </c>
      <c r="E187" s="2">
        <f t="shared" si="10"/>
        <v>2.1917872946051672E-4</v>
      </c>
      <c r="K187">
        <v>182</v>
      </c>
      <c r="L187" s="14">
        <v>1.2811170323166E-4</v>
      </c>
      <c r="M187" s="14">
        <v>-0.145578898923855</v>
      </c>
      <c r="N187" s="2">
        <f t="shared" si="11"/>
        <v>1.3325508984915015E-5</v>
      </c>
    </row>
    <row r="188" spans="1:14" x14ac:dyDescent="0.55000000000000004">
      <c r="A188">
        <v>183</v>
      </c>
      <c r="C188">
        <f t="shared" si="8"/>
        <v>-0.22332860227443271</v>
      </c>
      <c r="D188">
        <f t="shared" si="9"/>
        <v>8.4875888695691611E-5</v>
      </c>
      <c r="E188" s="2">
        <f t="shared" si="10"/>
        <v>4.6408942740832055E-5</v>
      </c>
      <c r="K188">
        <v>183</v>
      </c>
      <c r="L188" s="14">
        <v>9.3178534875420195E-5</v>
      </c>
      <c r="M188" s="14">
        <v>-0.21651619133990799</v>
      </c>
      <c r="N188" s="2">
        <f t="shared" si="11"/>
        <v>6.8933933585761648E-5</v>
      </c>
    </row>
    <row r="189" spans="1:14" x14ac:dyDescent="0.55000000000000004">
      <c r="A189">
        <v>184</v>
      </c>
      <c r="C189">
        <f t="shared" si="8"/>
        <v>-0.23022284778381732</v>
      </c>
      <c r="D189">
        <f t="shared" si="9"/>
        <v>2.3988427305518072E-5</v>
      </c>
      <c r="E189" s="2">
        <f t="shared" si="10"/>
        <v>9.0168840039348369E-6</v>
      </c>
      <c r="K189">
        <v>184</v>
      </c>
      <c r="L189" s="14">
        <v>3.4908224421966001E-5</v>
      </c>
      <c r="M189" s="14">
        <v>-0.23322566046594301</v>
      </c>
      <c r="N189" s="2">
        <f t="shared" si="11"/>
        <v>1.1924196906438452E-4</v>
      </c>
    </row>
    <row r="190" spans="1:14" x14ac:dyDescent="0.55000000000000004">
      <c r="A190">
        <v>185</v>
      </c>
      <c r="C190">
        <f t="shared" si="8"/>
        <v>-0.17933601121256726</v>
      </c>
      <c r="D190">
        <f t="shared" si="9"/>
        <v>-4.2919623702359365E-5</v>
      </c>
      <c r="E190" s="2">
        <f t="shared" si="10"/>
        <v>1.4850602684176087E-4</v>
      </c>
      <c r="K190">
        <v>185</v>
      </c>
      <c r="L190" s="14">
        <v>-3.2105067392872002E-5</v>
      </c>
      <c r="M190" s="14">
        <v>-0.191522316101325</v>
      </c>
      <c r="N190" s="2">
        <f t="shared" si="11"/>
        <v>1.1695462817107292E-4</v>
      </c>
    </row>
    <row r="191" spans="1:14" x14ac:dyDescent="0.55000000000000004">
      <c r="A191">
        <v>186</v>
      </c>
      <c r="C191">
        <f t="shared" si="8"/>
        <v>-8.3439615930644487E-2</v>
      </c>
      <c r="D191">
        <f t="shared" si="9"/>
        <v>-9.9055753834885118E-5</v>
      </c>
      <c r="E191" s="2">
        <f t="shared" si="10"/>
        <v>3.3897978326935725E-4</v>
      </c>
      <c r="K191">
        <v>186</v>
      </c>
      <c r="L191" s="14">
        <v>-9.1077445913786604E-5</v>
      </c>
      <c r="M191" s="14">
        <v>-0.101851019550938</v>
      </c>
      <c r="N191" s="2">
        <f t="shared" si="11"/>
        <v>6.3653397283863314E-5</v>
      </c>
    </row>
    <row r="192" spans="1:14" x14ac:dyDescent="0.55000000000000004">
      <c r="A192">
        <v>187</v>
      </c>
      <c r="C192">
        <f t="shared" si="8"/>
        <v>3.3398364182199373E-2</v>
      </c>
      <c r="D192">
        <f t="shared" si="9"/>
        <v>-1.3033097768475621E-4</v>
      </c>
      <c r="E192" s="2">
        <f t="shared" si="10"/>
        <v>4.0275944266688978E-4</v>
      </c>
      <c r="K192">
        <v>187</v>
      </c>
      <c r="L192" s="14">
        <v>-1.2723891310213801E-4</v>
      </c>
      <c r="M192" s="14">
        <v>1.3329496683835399E-2</v>
      </c>
      <c r="N192" s="2">
        <f t="shared" si="11"/>
        <v>9.5608633830818709E-6</v>
      </c>
    </row>
    <row r="193" spans="1:14" x14ac:dyDescent="0.55000000000000004">
      <c r="A193">
        <v>188</v>
      </c>
      <c r="C193">
        <f t="shared" si="8"/>
        <v>0.1418540588670448</v>
      </c>
      <c r="D193">
        <f t="shared" si="9"/>
        <v>-1.2889587329507888E-4</v>
      </c>
      <c r="E193" s="2">
        <f t="shared" si="10"/>
        <v>2.7830584238752574E-4</v>
      </c>
      <c r="K193">
        <v>188</v>
      </c>
      <c r="L193" s="14">
        <v>-1.3153260517114699E-4</v>
      </c>
      <c r="M193" s="14">
        <v>0.12517155778394801</v>
      </c>
      <c r="N193" s="2">
        <f t="shared" si="11"/>
        <v>6.9523549862736616E-6</v>
      </c>
    </row>
    <row r="194" spans="1:14" x14ac:dyDescent="0.55000000000000004">
      <c r="A194">
        <v>189</v>
      </c>
      <c r="C194">
        <f t="shared" si="8"/>
        <v>0.2147073748228924</v>
      </c>
      <c r="D194">
        <f t="shared" si="9"/>
        <v>-9.5110621618058543E-5</v>
      </c>
      <c r="E194" s="2">
        <f t="shared" si="10"/>
        <v>8.1789397671452936E-5</v>
      </c>
      <c r="K194">
        <v>189</v>
      </c>
      <c r="L194" s="14">
        <v>-1.0288314030599899E-4</v>
      </c>
      <c r="M194" s="14">
        <v>0.20566362572910099</v>
      </c>
      <c r="N194" s="2">
        <f t="shared" si="11"/>
        <v>6.0412046754383544E-5</v>
      </c>
    </row>
    <row r="195" spans="1:14" x14ac:dyDescent="0.55000000000000004">
      <c r="A195">
        <v>190</v>
      </c>
      <c r="C195">
        <f t="shared" si="8"/>
        <v>0.23367366537104206</v>
      </c>
      <c r="D195">
        <f t="shared" si="9"/>
        <v>-3.7454608687951521E-5</v>
      </c>
      <c r="E195" s="2">
        <f t="shared" si="10"/>
        <v>9.4536222403198276E-7</v>
      </c>
      <c r="K195">
        <v>190</v>
      </c>
      <c r="L195" s="14">
        <v>-4.8465954710548198E-5</v>
      </c>
      <c r="M195" s="14">
        <v>0.234645962765892</v>
      </c>
      <c r="N195" s="2">
        <f t="shared" si="11"/>
        <v>1.2124974122935568E-4</v>
      </c>
    </row>
    <row r="196" spans="1:14" x14ac:dyDescent="0.55000000000000004">
      <c r="A196">
        <v>191</v>
      </c>
      <c r="C196">
        <f t="shared" si="8"/>
        <v>0.19399279136163472</v>
      </c>
      <c r="D196">
        <f t="shared" si="9"/>
        <v>2.9601721542238437E-5</v>
      </c>
      <c r="E196" s="2">
        <f t="shared" si="10"/>
        <v>1.180910680269067E-4</v>
      </c>
      <c r="K196">
        <v>191</v>
      </c>
      <c r="L196" s="14">
        <v>1.8089829903115199E-5</v>
      </c>
      <c r="M196" s="14">
        <v>0.20485976279009199</v>
      </c>
      <c r="N196" s="2">
        <f t="shared" si="11"/>
        <v>1.3252364911091552E-4</v>
      </c>
    </row>
    <row r="197" spans="1:14" x14ac:dyDescent="0.55000000000000004">
      <c r="A197">
        <v>192</v>
      </c>
      <c r="C197">
        <f t="shared" si="8"/>
        <v>0.10562381576448417</v>
      </c>
      <c r="D197">
        <f t="shared" si="9"/>
        <v>8.9228643620174633E-5</v>
      </c>
      <c r="E197" s="2">
        <f t="shared" si="10"/>
        <v>3.291085290747907E-4</v>
      </c>
      <c r="K197">
        <v>192</v>
      </c>
      <c r="L197" s="14">
        <v>8.0114904396386E-5</v>
      </c>
      <c r="M197" s="14">
        <v>0.12376516436580901</v>
      </c>
      <c r="N197" s="2">
        <f t="shared" si="11"/>
        <v>8.3060242639223432E-5</v>
      </c>
    </row>
    <row r="198" spans="1:14" x14ac:dyDescent="0.55000000000000004">
      <c r="A198">
        <v>193</v>
      </c>
      <c r="C198">
        <f t="shared" ref="C198:C261" si="12">$D$1*COS($B$2*(A198-$L$2)+$B$1)</f>
        <v>-9.2545112159328966E-3</v>
      </c>
      <c r="D198">
        <f t="shared" ref="D198:D261" si="13">$D$2*COS($B$2*(A198-$L$3)+$B$3)</f>
        <v>1.2646105694022111E-4</v>
      </c>
      <c r="E198" s="2">
        <f t="shared" ref="E198:E261" si="14">(M198-C198)^2</f>
        <v>4.3795288807251697E-4</v>
      </c>
      <c r="K198">
        <v>193</v>
      </c>
      <c r="L198" s="14">
        <v>1.2207470408679601E-4</v>
      </c>
      <c r="M198" s="14">
        <v>1.16728127427704E-2</v>
      </c>
      <c r="N198" s="2">
        <f t="shared" si="11"/>
        <v>1.9240091354750542E-5</v>
      </c>
    </row>
    <row r="199" spans="1:14" x14ac:dyDescent="0.55000000000000004">
      <c r="A199">
        <v>194</v>
      </c>
      <c r="C199">
        <f t="shared" si="12"/>
        <v>-0.12181015095078997</v>
      </c>
      <c r="D199">
        <f t="shared" si="13"/>
        <v>1.3195441055613189E-4</v>
      </c>
      <c r="E199" s="2">
        <f t="shared" si="14"/>
        <v>3.4103318061260877E-4</v>
      </c>
      <c r="K199">
        <v>194</v>
      </c>
      <c r="L199" s="14">
        <v>1.33460136842185E-4</v>
      </c>
      <c r="M199" s="14">
        <v>-0.103343067244568</v>
      </c>
      <c r="N199" s="2">
        <f t="shared" ref="N199:N262" si="15">((L199-D199)^2)*1000000</f>
        <v>2.2672116485113085E-6</v>
      </c>
    </row>
    <row r="200" spans="1:14" x14ac:dyDescent="0.55000000000000004">
      <c r="A200">
        <v>195</v>
      </c>
      <c r="C200">
        <f t="shared" si="12"/>
        <v>-0.20379401035147551</v>
      </c>
      <c r="D200">
        <f t="shared" si="13"/>
        <v>1.0432998850107053E-4</v>
      </c>
      <c r="E200" s="2">
        <f t="shared" si="14"/>
        <v>1.2809656726403172E-4</v>
      </c>
      <c r="K200">
        <v>195</v>
      </c>
      <c r="L200" s="14">
        <v>1.11419650398866E-4</v>
      </c>
      <c r="M200" s="14">
        <v>-0.19247603494665899</v>
      </c>
      <c r="N200" s="2">
        <f t="shared" si="15"/>
        <v>5.0263305825052867E-5</v>
      </c>
    </row>
    <row r="201" spans="1:14" x14ac:dyDescent="0.55000000000000004">
      <c r="A201">
        <v>196</v>
      </c>
      <c r="C201">
        <f t="shared" si="12"/>
        <v>-0.23462986879138489</v>
      </c>
      <c r="D201">
        <f t="shared" si="13"/>
        <v>5.0520938434131399E-5</v>
      </c>
      <c r="E201" s="2">
        <f t="shared" si="14"/>
        <v>1.5072058668515297E-6</v>
      </c>
      <c r="K201">
        <v>196</v>
      </c>
      <c r="L201" s="14">
        <v>6.1473421315821097E-5</v>
      </c>
      <c r="M201" s="14">
        <v>-0.23340218566172499</v>
      </c>
      <c r="N201" s="2">
        <f t="shared" si="15"/>
        <v>1.1995688127370587E-4</v>
      </c>
    </row>
    <row r="202" spans="1:14" x14ac:dyDescent="0.55000000000000004">
      <c r="A202">
        <v>197</v>
      </c>
      <c r="C202">
        <f t="shared" si="12"/>
        <v>-0.20657857577040226</v>
      </c>
      <c r="D202">
        <f t="shared" si="13"/>
        <v>-1.5967802282774687E-5</v>
      </c>
      <c r="E202" s="2">
        <f t="shared" si="14"/>
        <v>8.6354929083937477E-5</v>
      </c>
      <c r="K202">
        <v>197</v>
      </c>
      <c r="L202" s="14">
        <v>-3.8692074891910099E-6</v>
      </c>
      <c r="M202" s="14">
        <v>-0.21587131105577101</v>
      </c>
      <c r="N202" s="2">
        <f t="shared" si="15"/>
        <v>1.4637599597933006E-4</v>
      </c>
    </row>
    <row r="203" spans="1:14" x14ac:dyDescent="0.55000000000000004">
      <c r="A203">
        <v>198</v>
      </c>
      <c r="C203">
        <f t="shared" si="12"/>
        <v>-0.12668041456238976</v>
      </c>
      <c r="D203">
        <f t="shared" si="13"/>
        <v>-7.8448961201306366E-5</v>
      </c>
      <c r="E203" s="2">
        <f t="shared" si="14"/>
        <v>3.0953873238026217E-4</v>
      </c>
      <c r="K203">
        <v>198</v>
      </c>
      <c r="L203" s="14">
        <v>-6.8242769275714596E-5</v>
      </c>
      <c r="M203" s="14">
        <v>-0.144274127427509</v>
      </c>
      <c r="N203" s="2">
        <f t="shared" si="15"/>
        <v>1.0416635362201462E-4</v>
      </c>
    </row>
    <row r="204" spans="1:14" x14ac:dyDescent="0.55000000000000004">
      <c r="A204">
        <v>199</v>
      </c>
      <c r="C204">
        <f t="shared" si="12"/>
        <v>-1.4988139510769506E-2</v>
      </c>
      <c r="D204">
        <f t="shared" si="13"/>
        <v>-1.2124108443138354E-4</v>
      </c>
      <c r="E204" s="2">
        <f t="shared" si="14"/>
        <v>4.6459448993451752E-4</v>
      </c>
      <c r="K204">
        <v>199</v>
      </c>
      <c r="L204" s="14">
        <v>-1.15524506149729E-4</v>
      </c>
      <c r="M204" s="14">
        <v>-3.65425935733181E-2</v>
      </c>
      <c r="N204" s="2">
        <f t="shared" si="15"/>
        <v>3.2679267250284453E-5</v>
      </c>
    </row>
    <row r="205" spans="1:14" x14ac:dyDescent="0.55000000000000004">
      <c r="A205">
        <v>200</v>
      </c>
      <c r="C205">
        <f t="shared" si="12"/>
        <v>0.10046584263310682</v>
      </c>
      <c r="D205">
        <f t="shared" si="13"/>
        <v>-1.3360425102874139E-4</v>
      </c>
      <c r="E205" s="2">
        <f t="shared" si="14"/>
        <v>4.0499884486847309E-4</v>
      </c>
      <c r="K205">
        <v>200</v>
      </c>
      <c r="L205" s="14">
        <v>-1.3387241379653799E-4</v>
      </c>
      <c r="M205" s="14">
        <v>8.0341259535102696E-2</v>
      </c>
      <c r="N205" s="2">
        <f t="shared" si="15"/>
        <v>7.191127003233375E-8</v>
      </c>
    </row>
    <row r="206" spans="1:14" x14ac:dyDescent="0.55000000000000004">
      <c r="A206">
        <v>201</v>
      </c>
      <c r="C206">
        <f t="shared" si="12"/>
        <v>0.1907050159282338</v>
      </c>
      <c r="D206">
        <f t="shared" si="13"/>
        <v>-1.1243556677234544E-4</v>
      </c>
      <c r="E206" s="2">
        <f t="shared" si="14"/>
        <v>1.8501087120389358E-4</v>
      </c>
      <c r="K206">
        <v>201</v>
      </c>
      <c r="L206" s="14">
        <v>-1.18691144923842E-4</v>
      </c>
      <c r="M206" s="14">
        <v>0.17710314579196601</v>
      </c>
      <c r="N206" s="2">
        <f t="shared" si="15"/>
        <v>3.9132258009481202E-5</v>
      </c>
    </row>
    <row r="207" spans="1:14" x14ac:dyDescent="0.55000000000000004">
      <c r="A207">
        <v>202</v>
      </c>
      <c r="C207">
        <f t="shared" si="12"/>
        <v>0.23308124996858642</v>
      </c>
      <c r="D207">
        <f t="shared" si="13"/>
        <v>-6.30479252100438E-5</v>
      </c>
      <c r="E207" s="2">
        <f t="shared" si="14"/>
        <v>1.2764895920691795E-5</v>
      </c>
      <c r="K207">
        <v>202</v>
      </c>
      <c r="L207" s="14">
        <v>-7.3782942498562003E-5</v>
      </c>
      <c r="M207" s="14">
        <v>0.22950845051707899</v>
      </c>
      <c r="N207" s="2">
        <f t="shared" si="15"/>
        <v>1.1524059618478471E-4</v>
      </c>
    </row>
    <row r="208" spans="1:14" x14ac:dyDescent="0.55000000000000004">
      <c r="A208">
        <v>203</v>
      </c>
      <c r="C208">
        <f t="shared" si="12"/>
        <v>0.21695900323031186</v>
      </c>
      <c r="D208">
        <f t="shared" si="13"/>
        <v>2.1634166349597805E-6</v>
      </c>
      <c r="E208" s="2">
        <f t="shared" si="14"/>
        <v>5.5844784608327611E-5</v>
      </c>
      <c r="K208">
        <v>203</v>
      </c>
      <c r="L208" s="14">
        <v>-1.03953444083719E-5</v>
      </c>
      <c r="M208" s="14">
        <v>0.224431940043127</v>
      </c>
      <c r="N208" s="2">
        <f t="shared" si="15"/>
        <v>1.5772247894350544E-4</v>
      </c>
    </row>
    <row r="209" spans="1:14" x14ac:dyDescent="0.55000000000000004">
      <c r="A209">
        <v>204</v>
      </c>
      <c r="C209">
        <f t="shared" si="12"/>
        <v>0.14638461981465548</v>
      </c>
      <c r="D209">
        <f t="shared" si="13"/>
        <v>6.6831786505851425E-5</v>
      </c>
      <c r="E209" s="2">
        <f t="shared" si="14"/>
        <v>2.8091228517124005E-4</v>
      </c>
      <c r="K209">
        <v>204</v>
      </c>
      <c r="L209" s="14">
        <v>5.5595832176929897E-5</v>
      </c>
      <c r="M209" s="14">
        <v>0.163145057910697</v>
      </c>
      <c r="N209" s="2">
        <f t="shared" si="15"/>
        <v>1.262466696816104E-4</v>
      </c>
    </row>
    <row r="210" spans="1:14" x14ac:dyDescent="0.55000000000000004">
      <c r="A210">
        <v>205</v>
      </c>
      <c r="C210">
        <f t="shared" si="12"/>
        <v>3.9070782368808579E-2</v>
      </c>
      <c r="D210">
        <f t="shared" si="13"/>
        <v>1.1472678666620867E-4</v>
      </c>
      <c r="E210" s="2">
        <f t="shared" si="14"/>
        <v>4.8078024205830915E-4</v>
      </c>
      <c r="K210">
        <v>205</v>
      </c>
      <c r="L210" s="14">
        <v>1.07662687702015E-4</v>
      </c>
      <c r="M210" s="14">
        <v>6.0997483946070699E-2</v>
      </c>
      <c r="N210" s="2">
        <f t="shared" si="15"/>
        <v>4.9901494175921994E-5</v>
      </c>
    </row>
    <row r="211" spans="1:14" x14ac:dyDescent="0.55000000000000004">
      <c r="A211">
        <v>206</v>
      </c>
      <c r="C211">
        <f t="shared" si="12"/>
        <v>-7.804899790477457E-2</v>
      </c>
      <c r="D211">
        <f t="shared" si="13"/>
        <v>1.3382778162238901E-4</v>
      </c>
      <c r="E211" s="2">
        <f t="shared" si="14"/>
        <v>4.6749832736756226E-4</v>
      </c>
      <c r="K211">
        <v>206</v>
      </c>
      <c r="L211" s="14">
        <v>1.3276475520130601E-4</v>
      </c>
      <c r="M211" s="14">
        <v>-5.6427288273768E-2</v>
      </c>
      <c r="N211" s="2">
        <f t="shared" si="15"/>
        <v>1.130025171920531E-6</v>
      </c>
    </row>
    <row r="212" spans="1:14" x14ac:dyDescent="0.55000000000000004">
      <c r="A212">
        <v>207</v>
      </c>
      <c r="C212">
        <f t="shared" si="12"/>
        <v>-0.17558012484677449</v>
      </c>
      <c r="D212">
        <f t="shared" si="13"/>
        <v>1.1934082425746159E-4</v>
      </c>
      <c r="E212" s="2">
        <f t="shared" si="14"/>
        <v>2.5155954437122631E-4</v>
      </c>
      <c r="K212">
        <v>207</v>
      </c>
      <c r="L212" s="14">
        <v>1.2461506614768199E-4</v>
      </c>
      <c r="M212" s="14">
        <v>-0.15971949609595801</v>
      </c>
      <c r="N212" s="2">
        <f t="shared" si="15"/>
        <v>2.7817627516555613E-5</v>
      </c>
    </row>
    <row r="213" spans="1:14" x14ac:dyDescent="0.55000000000000004">
      <c r="A213">
        <v>208</v>
      </c>
      <c r="C213">
        <f t="shared" si="12"/>
        <v>-0.22904434138800453</v>
      </c>
      <c r="D213">
        <f t="shared" si="13"/>
        <v>7.4901835509158664E-5</v>
      </c>
      <c r="E213" s="2">
        <f t="shared" si="14"/>
        <v>3.6425764606993393E-5</v>
      </c>
      <c r="K213">
        <v>208</v>
      </c>
      <c r="L213" s="14">
        <v>8.5254760721624603E-5</v>
      </c>
      <c r="M213" s="14">
        <v>-0.223008965293096</v>
      </c>
      <c r="N213" s="2">
        <f t="shared" si="15"/>
        <v>1.0718306045491289E-4</v>
      </c>
    </row>
    <row r="214" spans="1:14" x14ac:dyDescent="0.55000000000000004">
      <c r="A214">
        <v>209</v>
      </c>
      <c r="C214">
        <f t="shared" si="12"/>
        <v>-0.2250232561130025</v>
      </c>
      <c r="D214">
        <f t="shared" si="13"/>
        <v>1.1664064853645285E-5</v>
      </c>
      <c r="E214" s="2">
        <f t="shared" si="14"/>
        <v>2.9389404803719566E-5</v>
      </c>
      <c r="K214">
        <v>209</v>
      </c>
      <c r="L214" s="14">
        <v>2.45418715906974E-5</v>
      </c>
      <c r="M214" s="14">
        <v>-0.23044445568539601</v>
      </c>
      <c r="N214" s="2">
        <f t="shared" si="15"/>
        <v>1.6583790635686484E-4</v>
      </c>
    </row>
    <row r="215" spans="1:14" x14ac:dyDescent="0.55000000000000004">
      <c r="A215">
        <v>210</v>
      </c>
      <c r="C215">
        <f t="shared" si="12"/>
        <v>-0.16452607666803257</v>
      </c>
      <c r="D215">
        <f t="shared" si="13"/>
        <v>-5.4501140221127758E-5</v>
      </c>
      <c r="E215" s="2">
        <f t="shared" si="14"/>
        <v>2.4453534408979533E-4</v>
      </c>
      <c r="K215">
        <v>210</v>
      </c>
      <c r="L215" s="14">
        <v>-4.2317681526838201E-5</v>
      </c>
      <c r="M215" s="14">
        <v>-0.180163702577671</v>
      </c>
      <c r="N215" s="2">
        <f t="shared" si="15"/>
        <v>1.4843666575545979E-4</v>
      </c>
    </row>
    <row r="216" spans="1:14" x14ac:dyDescent="0.55000000000000004">
      <c r="A216">
        <v>211</v>
      </c>
      <c r="C216">
        <f t="shared" si="12"/>
        <v>-6.2736319914387106E-2</v>
      </c>
      <c r="D216">
        <f t="shared" si="13"/>
        <v>-1.069877078933669E-4</v>
      </c>
      <c r="E216" s="2">
        <f t="shared" si="14"/>
        <v>4.8503510682448441E-4</v>
      </c>
      <c r="K216">
        <v>211</v>
      </c>
      <c r="L216" s="14">
        <v>-9.8578508786139905E-5</v>
      </c>
      <c r="M216" s="14">
        <v>-8.4759832504900101E-2</v>
      </c>
      <c r="N216" s="2">
        <f t="shared" si="15"/>
        <v>7.0714629624987321E-5</v>
      </c>
    </row>
    <row r="217" spans="1:14" x14ac:dyDescent="0.55000000000000004">
      <c r="A217">
        <v>212</v>
      </c>
      <c r="C217">
        <f t="shared" si="12"/>
        <v>5.4798930761006587E-2</v>
      </c>
      <c r="D217">
        <f t="shared" si="13"/>
        <v>-1.3262261600661366E-4</v>
      </c>
      <c r="E217" s="2">
        <f t="shared" si="14"/>
        <v>5.2561373370752884E-4</v>
      </c>
      <c r="K217">
        <v>212</v>
      </c>
      <c r="L217" s="14">
        <v>-1.3014973698328099E-4</v>
      </c>
      <c r="M217" s="14">
        <v>3.1872663430550702E-2</v>
      </c>
      <c r="N217" s="2">
        <f t="shared" si="15"/>
        <v>6.1151306640387149E-6</v>
      </c>
    </row>
    <row r="218" spans="1:14" x14ac:dyDescent="0.55000000000000004">
      <c r="A218">
        <v>213</v>
      </c>
      <c r="C218">
        <f t="shared" si="12"/>
        <v>0.15858080488532061</v>
      </c>
      <c r="D218">
        <f t="shared" si="13"/>
        <v>-1.2497204296543399E-4</v>
      </c>
      <c r="E218" s="2">
        <f t="shared" si="14"/>
        <v>3.2610406970188599E-4</v>
      </c>
      <c r="K218">
        <v>213</v>
      </c>
      <c r="L218" s="14">
        <v>-1.2912415616260899E-4</v>
      </c>
      <c r="M218" s="14">
        <v>0.14052245308617001</v>
      </c>
      <c r="N218" s="2">
        <f t="shared" si="15"/>
        <v>1.7240044002154735E-5</v>
      </c>
    </row>
    <row r="219" spans="1:14" x14ac:dyDescent="0.55000000000000004">
      <c r="A219">
        <v>214</v>
      </c>
      <c r="C219">
        <f t="shared" si="12"/>
        <v>0.2225622396019179</v>
      </c>
      <c r="D219">
        <f t="shared" si="13"/>
        <v>-8.5956121341862612E-5</v>
      </c>
      <c r="E219" s="2">
        <f t="shared" si="14"/>
        <v>7.3697365516299339E-5</v>
      </c>
      <c r="K219">
        <v>214</v>
      </c>
      <c r="L219" s="14">
        <v>-9.5758629402900499E-5</v>
      </c>
      <c r="M219" s="14">
        <v>0.21397752262834799</v>
      </c>
      <c r="N219" s="2">
        <f t="shared" si="15"/>
        <v>9.6089164286712755E-5</v>
      </c>
    </row>
    <row r="220" spans="1:14" x14ac:dyDescent="0.55000000000000004">
      <c r="A220">
        <v>215</v>
      </c>
      <c r="C220">
        <f t="shared" si="12"/>
        <v>0.23068524341871194</v>
      </c>
      <c r="D220">
        <f t="shared" si="13"/>
        <v>-2.5367025072954122E-5</v>
      </c>
      <c r="E220" s="2">
        <f t="shared" si="14"/>
        <v>9.9562386039404937E-6</v>
      </c>
      <c r="K220">
        <v>215</v>
      </c>
      <c r="L220" s="14">
        <v>-3.8409759865826E-5</v>
      </c>
      <c r="M220" s="14">
        <v>0.23384059420807601</v>
      </c>
      <c r="N220" s="2">
        <f t="shared" si="15"/>
        <v>1.7011293087719064E-4</v>
      </c>
    </row>
    <row r="221" spans="1:14" x14ac:dyDescent="0.55000000000000004">
      <c r="A221">
        <v>216</v>
      </c>
      <c r="C221">
        <f t="shared" si="12"/>
        <v>0.18091111359704043</v>
      </c>
      <c r="D221">
        <f t="shared" si="13"/>
        <v>4.1588659794746374E-5</v>
      </c>
      <c r="E221" s="2">
        <f t="shared" si="14"/>
        <v>2.0237124408293856E-4</v>
      </c>
      <c r="K221">
        <v>216</v>
      </c>
      <c r="L221" s="14">
        <v>2.85590723064957E-5</v>
      </c>
      <c r="M221" s="14">
        <v>0.19513683832666101</v>
      </c>
      <c r="N221" s="2">
        <f t="shared" si="15"/>
        <v>1.6977015011397854E-4</v>
      </c>
    </row>
    <row r="222" spans="1:14" x14ac:dyDescent="0.55000000000000004">
      <c r="A222">
        <v>217</v>
      </c>
      <c r="C222">
        <f t="shared" si="12"/>
        <v>8.5732107566621141E-2</v>
      </c>
      <c r="D222">
        <f t="shared" si="13"/>
        <v>9.8106467673450895E-5</v>
      </c>
      <c r="E222" s="2">
        <f t="shared" si="14"/>
        <v>4.7645037227322614E-4</v>
      </c>
      <c r="K222">
        <v>217</v>
      </c>
      <c r="L222" s="14">
        <v>8.8375107652033602E-5</v>
      </c>
      <c r="M222" s="14">
        <v>0.10755985074527399</v>
      </c>
      <c r="N222" s="2">
        <f t="shared" si="15"/>
        <v>9.4699367866438763E-5</v>
      </c>
    </row>
    <row r="223" spans="1:14" x14ac:dyDescent="0.55000000000000004">
      <c r="A223">
        <v>218</v>
      </c>
      <c r="C223">
        <f t="shared" si="12"/>
        <v>-3.0963850373385865E-2</v>
      </c>
      <c r="D223">
        <f t="shared" si="13"/>
        <v>1.3000162008659631E-4</v>
      </c>
      <c r="E223" s="2">
        <f t="shared" si="14"/>
        <v>5.7636877893986406E-4</v>
      </c>
      <c r="K223">
        <v>218</v>
      </c>
      <c r="L223" s="14">
        <v>1.2605704904675299E-4</v>
      </c>
      <c r="M223" s="14">
        <v>-6.9561687081383002E-3</v>
      </c>
      <c r="N223" s="2">
        <f t="shared" si="15"/>
        <v>1.5559640688370573E-5</v>
      </c>
    </row>
    <row r="224" spans="1:14" x14ac:dyDescent="0.55000000000000004">
      <c r="A224">
        <v>219</v>
      </c>
      <c r="C224">
        <f t="shared" si="12"/>
        <v>-0.13988853453583611</v>
      </c>
      <c r="D224">
        <f t="shared" si="13"/>
        <v>1.2926910607503927E-4</v>
      </c>
      <c r="E224" s="2">
        <f t="shared" si="14"/>
        <v>4.0636762110860187E-4</v>
      </c>
      <c r="K224">
        <v>219</v>
      </c>
      <c r="L224" s="14">
        <v>1.32167220506555E-4</v>
      </c>
      <c r="M224" s="14">
        <v>-0.11972997255565999</v>
      </c>
      <c r="N224" s="2">
        <f t="shared" si="15"/>
        <v>8.3990672581597676E-6</v>
      </c>
    </row>
    <row r="225" spans="1:14" x14ac:dyDescent="0.55000000000000004">
      <c r="A225">
        <v>220</v>
      </c>
      <c r="C225">
        <f t="shared" si="12"/>
        <v>-0.21370414514655764</v>
      </c>
      <c r="D225">
        <f t="shared" si="13"/>
        <v>9.6092771215507377E-5</v>
      </c>
      <c r="E225" s="2">
        <f t="shared" si="14"/>
        <v>1.2515977857746095E-4</v>
      </c>
      <c r="K225">
        <v>220</v>
      </c>
      <c r="L225" s="14">
        <v>1.0517529168457901E-4</v>
      </c>
      <c r="M225" s="14">
        <v>-0.20251666202579</v>
      </c>
      <c r="N225" s="2">
        <f t="shared" si="15"/>
        <v>8.2492178071105098E-5</v>
      </c>
    </row>
    <row r="226" spans="1:14" x14ac:dyDescent="0.55000000000000004">
      <c r="A226">
        <v>221</v>
      </c>
      <c r="C226">
        <f t="shared" si="12"/>
        <v>-0.23388451985193534</v>
      </c>
      <c r="D226">
        <f t="shared" si="13"/>
        <v>3.8799176256002251E-5</v>
      </c>
      <c r="E226" s="2">
        <f t="shared" si="14"/>
        <v>4.8619565744932135E-7</v>
      </c>
      <c r="K226">
        <v>221</v>
      </c>
      <c r="L226" s="14">
        <v>5.1841558600058997E-5</v>
      </c>
      <c r="M226" s="14">
        <v>-0.234581797169399</v>
      </c>
      <c r="N226" s="2">
        <f t="shared" si="15"/>
        <v>1.7010373720856314E-4</v>
      </c>
    </row>
    <row r="227" spans="1:14" x14ac:dyDescent="0.55000000000000004">
      <c r="A227">
        <v>222</v>
      </c>
      <c r="C227">
        <f t="shared" si="12"/>
        <v>-0.19536480996951214</v>
      </c>
      <c r="D227">
        <f t="shared" si="13"/>
        <v>-2.8232194121927971E-5</v>
      </c>
      <c r="E227" s="2">
        <f t="shared" si="14"/>
        <v>1.5699227954351188E-4</v>
      </c>
      <c r="K227">
        <v>222</v>
      </c>
      <c r="L227" s="14">
        <v>-1.44762144375271E-5</v>
      </c>
      <c r="M227" s="14">
        <v>-0.207894465972113</v>
      </c>
      <c r="N227" s="2">
        <f t="shared" si="15"/>
        <v>1.8922697707764947E-4</v>
      </c>
    </row>
    <row r="228" spans="1:14" x14ac:dyDescent="0.55000000000000004">
      <c r="A228">
        <v>223</v>
      </c>
      <c r="C228">
        <f t="shared" si="12"/>
        <v>-0.10781265074862909</v>
      </c>
      <c r="D228">
        <f t="shared" si="13"/>
        <v>-8.8177878862751786E-5</v>
      </c>
      <c r="E228" s="2">
        <f t="shared" si="14"/>
        <v>4.5479935679570798E-4</v>
      </c>
      <c r="K228">
        <v>223</v>
      </c>
      <c r="L228" s="14">
        <v>-7.7168329765320103E-5</v>
      </c>
      <c r="M228" s="14">
        <v>-0.12913867608847401</v>
      </c>
      <c r="N228" s="2">
        <f t="shared" si="15"/>
        <v>1.2121017132875878E-4</v>
      </c>
    </row>
    <row r="229" spans="1:14" x14ac:dyDescent="0.55000000000000004">
      <c r="A229">
        <v>224</v>
      </c>
      <c r="C229">
        <f t="shared" si="12"/>
        <v>6.7982112995552436E-3</v>
      </c>
      <c r="D229">
        <f t="shared" si="13"/>
        <v>-1.2599277465143296E-4</v>
      </c>
      <c r="E229" s="2">
        <f t="shared" si="14"/>
        <v>6.1690214938064046E-4</v>
      </c>
      <c r="K229">
        <v>224</v>
      </c>
      <c r="L229" s="14">
        <v>-1.20533158185825E-4</v>
      </c>
      <c r="M229" s="14">
        <v>-1.8039303660292098E-2</v>
      </c>
      <c r="N229" s="2">
        <f t="shared" si="15"/>
        <v>2.9807411951537567E-5</v>
      </c>
    </row>
    <row r="230" spans="1:14" x14ac:dyDescent="0.55000000000000004">
      <c r="A230">
        <v>225</v>
      </c>
      <c r="C230">
        <f t="shared" si="12"/>
        <v>0.11970286560649074</v>
      </c>
      <c r="D230">
        <f t="shared" si="13"/>
        <v>-1.3218613971985576E-4</v>
      </c>
      <c r="E230" s="2">
        <f t="shared" si="14"/>
        <v>4.8950417888246329E-4</v>
      </c>
      <c r="K230">
        <v>225</v>
      </c>
      <c r="L230" s="14">
        <v>-1.3370970940526199E-4</v>
      </c>
      <c r="M230" s="14">
        <v>9.7578124277325706E-2</v>
      </c>
      <c r="N230" s="2">
        <f t="shared" si="15"/>
        <v>2.3212645862888554E-6</v>
      </c>
    </row>
    <row r="231" spans="1:14" x14ac:dyDescent="0.55000000000000004">
      <c r="A231">
        <v>226</v>
      </c>
      <c r="C231">
        <f t="shared" si="12"/>
        <v>0.20256462378267134</v>
      </c>
      <c r="D231">
        <f t="shared" si="13"/>
        <v>-1.0520356998163726E-4</v>
      </c>
      <c r="E231" s="2">
        <f t="shared" si="14"/>
        <v>1.9066412611861433E-4</v>
      </c>
      <c r="K231">
        <v>226</v>
      </c>
      <c r="L231" s="14">
        <v>-1.13397834429334E-4</v>
      </c>
      <c r="M231" s="14">
        <v>0.188756505658951</v>
      </c>
      <c r="N231" s="2">
        <f t="shared" si="15"/>
        <v>6.7145969838786803E-5</v>
      </c>
    </row>
    <row r="232" spans="1:14" x14ac:dyDescent="0.55000000000000004">
      <c r="A232">
        <v>227</v>
      </c>
      <c r="C232">
        <f t="shared" si="12"/>
        <v>0.23458693111333895</v>
      </c>
      <c r="D232">
        <f t="shared" si="13"/>
        <v>-5.181712169356766E-5</v>
      </c>
      <c r="E232" s="2">
        <f t="shared" si="14"/>
        <v>3.7144154272335936E-6</v>
      </c>
      <c r="K232">
        <v>227</v>
      </c>
      <c r="L232" s="14">
        <v>-6.4684768351486595E-5</v>
      </c>
      <c r="M232" s="14">
        <v>0.232659649237942</v>
      </c>
      <c r="N232" s="2">
        <f t="shared" si="15"/>
        <v>1.6557633051305233E-4</v>
      </c>
    </row>
    <row r="233" spans="1:14" x14ac:dyDescent="0.55000000000000004">
      <c r="A233">
        <v>228</v>
      </c>
      <c r="C233">
        <f t="shared" si="12"/>
        <v>0.20773286343529912</v>
      </c>
      <c r="D233">
        <f t="shared" si="13"/>
        <v>1.4574331921148701E-5</v>
      </c>
      <c r="E233" s="2">
        <f t="shared" si="14"/>
        <v>1.1148988169160928E-4</v>
      </c>
      <c r="K233">
        <v>228</v>
      </c>
      <c r="L233" s="14">
        <v>2.28999235161574E-7</v>
      </c>
      <c r="M233" s="14">
        <v>0.21829174034961199</v>
      </c>
      <c r="N233" s="2">
        <f t="shared" si="15"/>
        <v>2.0578856987165067E-4</v>
      </c>
    </row>
    <row r="234" spans="1:14" x14ac:dyDescent="0.55000000000000004">
      <c r="A234">
        <v>229</v>
      </c>
      <c r="C234">
        <f t="shared" si="12"/>
        <v>0.12874222569679877</v>
      </c>
      <c r="D234">
        <f t="shared" si="13"/>
        <v>7.7307935426287127E-5</v>
      </c>
      <c r="E234" s="2">
        <f t="shared" si="14"/>
        <v>4.2062257616245287E-4</v>
      </c>
      <c r="K234">
        <v>229</v>
      </c>
      <c r="L234" s="14">
        <v>6.5085412542755495E-5</v>
      </c>
      <c r="M234" s="14">
        <v>0.14925131090707699</v>
      </c>
      <c r="N234" s="2">
        <f t="shared" si="15"/>
        <v>1.4939006563845439E-4</v>
      </c>
    </row>
    <row r="235" spans="1:14" x14ac:dyDescent="0.55000000000000004">
      <c r="A235">
        <v>230</v>
      </c>
      <c r="C235">
        <f t="shared" si="12"/>
        <v>1.7440002979489017E-2</v>
      </c>
      <c r="D235">
        <f t="shared" si="13"/>
        <v>1.2063887666158337E-4</v>
      </c>
      <c r="E235" s="2">
        <f t="shared" si="14"/>
        <v>6.4465015921337109E-4</v>
      </c>
      <c r="K235">
        <v>230</v>
      </c>
      <c r="L235" s="14">
        <v>1.13640780518429E-4</v>
      </c>
      <c r="M235" s="14">
        <v>4.2829964759952002E-2</v>
      </c>
      <c r="N235" s="2">
        <f t="shared" si="15"/>
        <v>4.8973349628832037E-5</v>
      </c>
    </row>
    <row r="236" spans="1:14" x14ac:dyDescent="0.55000000000000004">
      <c r="A236">
        <v>231</v>
      </c>
      <c r="C236">
        <f t="shared" si="12"/>
        <v>-9.8239292879538684E-2</v>
      </c>
      <c r="D236">
        <f t="shared" si="13"/>
        <v>1.3369200272084612E-4</v>
      </c>
      <c r="E236" s="2">
        <f t="shared" si="14"/>
        <v>5.7220855357741865E-4</v>
      </c>
      <c r="K236">
        <v>231</v>
      </c>
      <c r="L236" s="14">
        <v>1.33734110037042E-4</v>
      </c>
      <c r="M236" s="14">
        <v>-7.4318411759115494E-2</v>
      </c>
      <c r="N236" s="2">
        <f t="shared" si="15"/>
        <v>1.7730260772190712E-9</v>
      </c>
    </row>
    <row r="237" spans="1:14" x14ac:dyDescent="0.55000000000000004">
      <c r="A237">
        <v>232</v>
      </c>
      <c r="C237">
        <f t="shared" si="12"/>
        <v>-0.18926259694601275</v>
      </c>
      <c r="D237">
        <f t="shared" si="13"/>
        <v>1.1319125410129592E-4</v>
      </c>
      <c r="E237" s="2">
        <f t="shared" si="14"/>
        <v>2.6926564931863578E-4</v>
      </c>
      <c r="K237">
        <v>232</v>
      </c>
      <c r="L237" s="14">
        <v>1.2033290207068901E-4</v>
      </c>
      <c r="M237" s="14">
        <v>-0.17285328101515701</v>
      </c>
      <c r="N237" s="2">
        <f t="shared" si="15"/>
        <v>5.1003135718736379E-5</v>
      </c>
    </row>
    <row r="238" spans="1:14" x14ac:dyDescent="0.55000000000000004">
      <c r="A238">
        <v>233</v>
      </c>
      <c r="C238">
        <f t="shared" si="12"/>
        <v>-0.23278497851846697</v>
      </c>
      <c r="D238">
        <f t="shared" si="13"/>
        <v>6.4281886584900171E-5</v>
      </c>
      <c r="E238" s="2">
        <f t="shared" si="14"/>
        <v>2.1986765840188815E-5</v>
      </c>
      <c r="K238">
        <v>233</v>
      </c>
      <c r="L238" s="14">
        <v>7.6793572289603193E-5</v>
      </c>
      <c r="M238" s="14">
        <v>-0.22809597373704599</v>
      </c>
      <c r="N238" s="2">
        <f t="shared" si="15"/>
        <v>1.5654227917326997E-4</v>
      </c>
    </row>
    <row r="239" spans="1:14" x14ac:dyDescent="0.55000000000000004">
      <c r="A239">
        <v>234</v>
      </c>
      <c r="C239">
        <f t="shared" si="12"/>
        <v>-0.21788323720132599</v>
      </c>
      <c r="D239">
        <f t="shared" si="13"/>
        <v>-7.608795095025963E-7</v>
      </c>
      <c r="E239" s="2">
        <f t="shared" si="14"/>
        <v>6.9345218200518818E-5</v>
      </c>
      <c r="K239">
        <v>234</v>
      </c>
      <c r="L239" s="14">
        <v>1.4020815935849299E-5</v>
      </c>
      <c r="M239" s="14">
        <v>-0.22621061483179999</v>
      </c>
      <c r="N239" s="2">
        <f t="shared" si="15"/>
        <v>2.18498520239137E-4</v>
      </c>
    </row>
    <row r="240" spans="1:14" x14ac:dyDescent="0.55000000000000004">
      <c r="A240">
        <v>235</v>
      </c>
      <c r="C240">
        <f t="shared" si="12"/>
        <v>-0.14829739596137476</v>
      </c>
      <c r="D240">
        <f t="shared" si="13"/>
        <v>-6.5612680885089421E-5</v>
      </c>
      <c r="E240" s="2">
        <f t="shared" si="14"/>
        <v>3.7527470060752088E-4</v>
      </c>
      <c r="K240">
        <v>235</v>
      </c>
      <c r="L240" s="14">
        <v>-5.2263540747865299E-5</v>
      </c>
      <c r="M240" s="14">
        <v>-0.16766940413315501</v>
      </c>
      <c r="N240" s="2">
        <f t="shared" si="15"/>
        <v>1.7819954240324803E-4</v>
      </c>
    </row>
    <row r="241" spans="1:14" x14ac:dyDescent="0.55000000000000004">
      <c r="A241">
        <v>236</v>
      </c>
      <c r="C241">
        <f t="shared" si="12"/>
        <v>-4.1492034196637904E-2</v>
      </c>
      <c r="D241">
        <f t="shared" si="13"/>
        <v>-1.1399708236421088E-4</v>
      </c>
      <c r="E241" s="2">
        <f t="shared" si="14"/>
        <v>6.575284122693352E-4</v>
      </c>
      <c r="K241">
        <v>236</v>
      </c>
      <c r="L241" s="14">
        <v>-1.05458169431808E-4</v>
      </c>
      <c r="M241" s="14">
        <v>-6.7134351023893105E-2</v>
      </c>
      <c r="N241" s="2">
        <f t="shared" si="15"/>
        <v>7.2913034067157215E-5</v>
      </c>
    </row>
    <row r="242" spans="1:14" x14ac:dyDescent="0.55000000000000004">
      <c r="A242">
        <v>237</v>
      </c>
      <c r="C242">
        <f t="shared" si="12"/>
        <v>7.5726953568758623E-2</v>
      </c>
      <c r="D242">
        <f t="shared" si="13"/>
        <v>-1.3377061903806206E-4</v>
      </c>
      <c r="E242" s="2">
        <f t="shared" si="14"/>
        <v>6.5086402159155387E-4</v>
      </c>
      <c r="K242">
        <v>237</v>
      </c>
      <c r="L242" s="14">
        <v>-1.3224014536656801E-4</v>
      </c>
      <c r="M242" s="14">
        <v>5.0214916770581298E-2</v>
      </c>
      <c r="N242" s="2">
        <f t="shared" si="15"/>
        <v>2.3423496591364996E-6</v>
      </c>
    </row>
    <row r="243" spans="1:14" x14ac:dyDescent="0.55000000000000004">
      <c r="A243">
        <v>238</v>
      </c>
      <c r="C243">
        <f t="shared" si="12"/>
        <v>0.17394007218609567</v>
      </c>
      <c r="D243">
        <f t="shared" si="13"/>
        <v>-1.1997054999457974E-4</v>
      </c>
      <c r="E243" s="2">
        <f t="shared" si="14"/>
        <v>3.5919820527662049E-4</v>
      </c>
      <c r="K243">
        <v>238</v>
      </c>
      <c r="L243" s="14">
        <v>-1.2590175653596599E-4</v>
      </c>
      <c r="M243" s="14">
        <v>0.15498754714913501</v>
      </c>
      <c r="N243" s="2">
        <f t="shared" si="15"/>
        <v>3.5179211036583116E-5</v>
      </c>
    </row>
    <row r="244" spans="1:14" x14ac:dyDescent="0.55000000000000004">
      <c r="A244">
        <v>239</v>
      </c>
      <c r="C244">
        <f t="shared" si="12"/>
        <v>0.22849789905092244</v>
      </c>
      <c r="D244">
        <f t="shared" si="13"/>
        <v>-7.6060401681271998E-5</v>
      </c>
      <c r="E244" s="2">
        <f t="shared" si="14"/>
        <v>5.7082772353574698E-5</v>
      </c>
      <c r="K244">
        <v>239</v>
      </c>
      <c r="L244" s="14">
        <v>-8.8030491743138297E-5</v>
      </c>
      <c r="M244" s="14">
        <v>0.22094258487124899</v>
      </c>
      <c r="N244" s="2">
        <f t="shared" si="15"/>
        <v>1.4328305608919033E-4</v>
      </c>
    </row>
    <row r="245" spans="1:14" x14ac:dyDescent="0.55000000000000004">
      <c r="A245">
        <v>240</v>
      </c>
      <c r="C245">
        <f t="shared" si="12"/>
        <v>0.22570756960803298</v>
      </c>
      <c r="D245">
        <f t="shared" si="13"/>
        <v>-1.3060695772193187E-5</v>
      </c>
      <c r="E245" s="2">
        <f t="shared" si="14"/>
        <v>3.426477316599221E-5</v>
      </c>
      <c r="K245">
        <v>240</v>
      </c>
      <c r="L245" s="14">
        <v>-2.8111444191716699E-5</v>
      </c>
      <c r="M245" s="14">
        <v>0.23156118158406899</v>
      </c>
      <c r="N245" s="2">
        <f t="shared" si="15"/>
        <v>2.2652502798778951E-4</v>
      </c>
    </row>
    <row r="246" spans="1:14" x14ac:dyDescent="0.55000000000000004">
      <c r="A246">
        <v>241</v>
      </c>
      <c r="C246">
        <f t="shared" si="12"/>
        <v>0.16626939773210844</v>
      </c>
      <c r="D246">
        <f t="shared" si="13"/>
        <v>5.3216969478053758E-5</v>
      </c>
      <c r="E246" s="2">
        <f t="shared" si="14"/>
        <v>3.2092738035138904E-4</v>
      </c>
      <c r="K246">
        <v>241</v>
      </c>
      <c r="L246" s="14">
        <v>3.8848288948259198E-5</v>
      </c>
      <c r="M246" s="14">
        <v>0.18418384386787801</v>
      </c>
      <c r="N246" s="2">
        <f t="shared" si="15"/>
        <v>2.0645898016729728E-4</v>
      </c>
    </row>
    <row r="247" spans="1:14" x14ac:dyDescent="0.55000000000000004">
      <c r="A247">
        <v>242</v>
      </c>
      <c r="C247">
        <f t="shared" si="12"/>
        <v>6.5101111706618808E-2</v>
      </c>
      <c r="D247">
        <f t="shared" si="13"/>
        <v>1.0613829711414062E-4</v>
      </c>
      <c r="E247" s="2">
        <f t="shared" si="14"/>
        <v>6.5410150228171983E-4</v>
      </c>
      <c r="K247">
        <v>242</v>
      </c>
      <c r="L247" s="14">
        <v>9.60782271238555E-5</v>
      </c>
      <c r="M247" s="14">
        <v>9.0676519861362298E-2</v>
      </c>
      <c r="N247" s="2">
        <f t="shared" si="15"/>
        <v>1.0120500820943516E-4</v>
      </c>
    </row>
    <row r="248" spans="1:14" x14ac:dyDescent="0.55000000000000004">
      <c r="A248">
        <v>243</v>
      </c>
      <c r="C248">
        <f t="shared" si="12"/>
        <v>-5.2406181134531951E-2</v>
      </c>
      <c r="D248">
        <f t="shared" si="13"/>
        <v>1.3242114939260476E-4</v>
      </c>
      <c r="E248" s="2">
        <f t="shared" si="14"/>
        <v>7.2172178138014259E-4</v>
      </c>
      <c r="K248">
        <v>243</v>
      </c>
      <c r="L248" s="14">
        <v>1.29244777290232E-4</v>
      </c>
      <c r="M248" s="14">
        <v>-2.5541301060722901E-2</v>
      </c>
      <c r="N248" s="2">
        <f t="shared" si="15"/>
        <v>1.0089339732731928E-5</v>
      </c>
    </row>
    <row r="249" spans="1:14" x14ac:dyDescent="0.55000000000000004">
      <c r="A249">
        <v>244</v>
      </c>
      <c r="C249">
        <f t="shared" si="12"/>
        <v>-0.15676062714560313</v>
      </c>
      <c r="D249">
        <f t="shared" si="13"/>
        <v>1.2546908439020025E-4</v>
      </c>
      <c r="E249" s="2">
        <f t="shared" si="14"/>
        <v>4.5789505159872263E-4</v>
      </c>
      <c r="K249">
        <v>244</v>
      </c>
      <c r="L249" s="14">
        <v>1.30041171207881E-4</v>
      </c>
      <c r="M249" s="14">
        <v>-0.13536214468542099</v>
      </c>
      <c r="N249" s="2">
        <f t="shared" si="15"/>
        <v>2.0903977868410116E-5</v>
      </c>
    </row>
    <row r="250" spans="1:14" x14ac:dyDescent="0.55000000000000004">
      <c r="A250">
        <v>245</v>
      </c>
      <c r="C250">
        <f t="shared" si="12"/>
        <v>-0.22177145999542405</v>
      </c>
      <c r="D250">
        <f t="shared" si="13"/>
        <v>8.7026923884599836E-5</v>
      </c>
      <c r="E250" s="2">
        <f t="shared" si="14"/>
        <v>1.100560568660326E-4</v>
      </c>
      <c r="K250">
        <v>245</v>
      </c>
      <c r="L250" s="14">
        <v>9.8267947079657306E-5</v>
      </c>
      <c r="M250" s="14">
        <v>-0.211280699447874</v>
      </c>
      <c r="N250" s="2">
        <f t="shared" si="15"/>
        <v>1.2636060247182008E-4</v>
      </c>
    </row>
    <row r="251" spans="1:14" x14ac:dyDescent="0.55000000000000004">
      <c r="A251">
        <v>246</v>
      </c>
      <c r="C251">
        <f t="shared" si="12"/>
        <v>-0.23112233095835832</v>
      </c>
      <c r="D251">
        <f t="shared" si="13"/>
        <v>2.674283986616436E-5</v>
      </c>
      <c r="E251" s="2">
        <f t="shared" si="14"/>
        <v>9.987884083449504E-6</v>
      </c>
      <c r="K251">
        <v>246</v>
      </c>
      <c r="L251" s="14">
        <v>4.18829059952473E-5</v>
      </c>
      <c r="M251" s="14">
        <v>-0.23428269234330301</v>
      </c>
      <c r="N251" s="2">
        <f t="shared" si="15"/>
        <v>2.2922160239300448E-4</v>
      </c>
    </row>
    <row r="252" spans="1:14" x14ac:dyDescent="0.55000000000000004">
      <c r="A252">
        <v>247</v>
      </c>
      <c r="C252">
        <f t="shared" si="12"/>
        <v>-0.18246636852345116</v>
      </c>
      <c r="D252">
        <f t="shared" si="13"/>
        <v>-4.0253133264281001E-5</v>
      </c>
      <c r="E252" s="2">
        <f t="shared" si="14"/>
        <v>2.6052423130662982E-4</v>
      </c>
      <c r="K252">
        <v>247</v>
      </c>
      <c r="L252" s="14">
        <v>-2.4991968718358E-5</v>
      </c>
      <c r="M252" s="14">
        <v>-0.19860713155704501</v>
      </c>
      <c r="N252" s="2">
        <f t="shared" si="15"/>
        <v>2.3290314329773719E-4</v>
      </c>
    </row>
    <row r="253" spans="1:14" x14ac:dyDescent="0.55000000000000004">
      <c r="A253">
        <v>248</v>
      </c>
      <c r="C253">
        <f t="shared" si="12"/>
        <v>-8.801519367544329E-2</v>
      </c>
      <c r="D253">
        <f t="shared" si="13"/>
        <v>-9.7146418414208576E-5</v>
      </c>
      <c r="E253" s="2">
        <f t="shared" si="14"/>
        <v>6.3372971853119264E-4</v>
      </c>
      <c r="K253">
        <v>248</v>
      </c>
      <c r="L253" s="14">
        <v>-8.5607449827532504E-5</v>
      </c>
      <c r="M253" s="14">
        <v>-0.11318918260312801</v>
      </c>
      <c r="N253" s="2">
        <f t="shared" si="15"/>
        <v>1.3314779604429718E-4</v>
      </c>
    </row>
    <row r="254" spans="1:14" x14ac:dyDescent="0.55000000000000004">
      <c r="A254">
        <v>249</v>
      </c>
      <c r="C254">
        <f t="shared" si="12"/>
        <v>2.8525939571824786E-2</v>
      </c>
      <c r="D254">
        <f t="shared" si="13"/>
        <v>-1.2965800022641199E-4</v>
      </c>
      <c r="E254" s="2">
        <f t="shared" si="14"/>
        <v>7.8110413381913375E-4</v>
      </c>
      <c r="K254">
        <v>249</v>
      </c>
      <c r="L254" s="14">
        <v>-1.2478201405733799E-4</v>
      </c>
      <c r="M254" s="14">
        <v>5.7769930845339497E-4</v>
      </c>
      <c r="N254" s="2">
        <f t="shared" si="15"/>
        <v>2.3775241121000918E-5</v>
      </c>
    </row>
    <row r="255" spans="1:14" x14ac:dyDescent="0.55000000000000004">
      <c r="A255">
        <v>250</v>
      </c>
      <c r="C255">
        <f t="shared" si="12"/>
        <v>0.13790766326572582</v>
      </c>
      <c r="D255">
        <f t="shared" si="13"/>
        <v>-1.296281569558706E-4</v>
      </c>
      <c r="E255" s="2">
        <f t="shared" si="14"/>
        <v>5.6205837834811027E-4</v>
      </c>
      <c r="K255">
        <v>250</v>
      </c>
      <c r="L255" s="14">
        <v>-1.3270414877506701E-4</v>
      </c>
      <c r="M255" s="14">
        <v>0.114199892844446</v>
      </c>
      <c r="N255" s="2">
        <f t="shared" si="15"/>
        <v>9.4617256717632614E-6</v>
      </c>
    </row>
    <row r="256" spans="1:14" x14ac:dyDescent="0.55000000000000004">
      <c r="A256">
        <v>251</v>
      </c>
      <c r="C256">
        <f t="shared" si="12"/>
        <v>0.21267747034313217</v>
      </c>
      <c r="D256">
        <f t="shared" si="13"/>
        <v>-9.7064378634443966E-5</v>
      </c>
      <c r="E256" s="2">
        <f t="shared" si="14"/>
        <v>1.8110311042625286E-4</v>
      </c>
      <c r="K256">
        <v>251</v>
      </c>
      <c r="L256" s="14">
        <v>-1.07389706195308E-4</v>
      </c>
      <c r="M256" s="14">
        <v>0.19922001477284501</v>
      </c>
      <c r="N256" s="2">
        <f t="shared" si="15"/>
        <v>1.066123892391384E-4</v>
      </c>
    </row>
    <row r="257" spans="1:14" x14ac:dyDescent="0.55000000000000004">
      <c r="A257">
        <v>252</v>
      </c>
      <c r="C257">
        <f t="shared" si="12"/>
        <v>0.23406971525027193</v>
      </c>
      <c r="D257">
        <f t="shared" si="13"/>
        <v>-4.0139487230810652E-5</v>
      </c>
      <c r="E257" s="2">
        <f t="shared" si="14"/>
        <v>7.5368302127554123E-8</v>
      </c>
      <c r="K257">
        <v>252</v>
      </c>
      <c r="L257" s="14">
        <v>-5.51788455015637E-5</v>
      </c>
      <c r="M257" s="14">
        <v>0.23434424813013799</v>
      </c>
      <c r="N257" s="2">
        <f t="shared" si="15"/>
        <v>2.2618229719606809E-4</v>
      </c>
    </row>
    <row r="258" spans="1:14" x14ac:dyDescent="0.55000000000000004">
      <c r="A258">
        <v>253</v>
      </c>
      <c r="C258">
        <f t="shared" si="12"/>
        <v>0.19671539542828304</v>
      </c>
      <c r="D258">
        <f t="shared" si="13"/>
        <v>2.6859569394449892E-5</v>
      </c>
      <c r="E258" s="2">
        <f t="shared" si="14"/>
        <v>1.9768684362105404E-4</v>
      </c>
      <c r="K258">
        <v>253</v>
      </c>
      <c r="L258" s="14">
        <v>1.08518993527543E-5</v>
      </c>
      <c r="M258" s="14">
        <v>0.21077551077706499</v>
      </c>
      <c r="N258" s="2">
        <f t="shared" si="15"/>
        <v>2.5624550016379861E-4</v>
      </c>
    </row>
    <row r="259" spans="1:14" x14ac:dyDescent="0.55000000000000004">
      <c r="A259">
        <v>254</v>
      </c>
      <c r="C259">
        <f t="shared" si="12"/>
        <v>0.1099896577857685</v>
      </c>
      <c r="D259">
        <f t="shared" si="13"/>
        <v>8.7117440256564372E-5</v>
      </c>
      <c r="E259" s="2">
        <f t="shared" si="14"/>
        <v>5.9668230610165202E-4</v>
      </c>
      <c r="K259">
        <v>254</v>
      </c>
      <c r="L259" s="14">
        <v>7.4164718693878895E-5</v>
      </c>
      <c r="M259" s="14">
        <v>0.134416739193535</v>
      </c>
      <c r="N259" s="2">
        <f t="shared" si="15"/>
        <v>1.6777299588045732E-4</v>
      </c>
    </row>
    <row r="260" spans="1:14" x14ac:dyDescent="0.55000000000000004">
      <c r="A260">
        <v>255</v>
      </c>
      <c r="C260">
        <f t="shared" si="12"/>
        <v>-4.3411655626971087E-3</v>
      </c>
      <c r="D260">
        <f t="shared" si="13"/>
        <v>1.2551066990441467E-4</v>
      </c>
      <c r="E260" s="2">
        <f t="shared" si="14"/>
        <v>8.2562131947007443E-4</v>
      </c>
      <c r="K260">
        <v>255</v>
      </c>
      <c r="L260" s="14">
        <v>1.18902524153608E-4</v>
      </c>
      <c r="M260" s="14">
        <v>2.4392461418073601E-2</v>
      </c>
      <c r="N260" s="2">
        <f t="shared" si="15"/>
        <v>4.3667590263904141E-5</v>
      </c>
    </row>
    <row r="261" spans="1:14" x14ac:dyDescent="0.55000000000000004">
      <c r="A261">
        <v>256</v>
      </c>
      <c r="C261">
        <f t="shared" si="12"/>
        <v>-0.11758244785944501</v>
      </c>
      <c r="D261">
        <f t="shared" si="13"/>
        <v>1.3240336696154531E-4</v>
      </c>
      <c r="E261" s="2">
        <f t="shared" si="14"/>
        <v>6.677773451396078E-4</v>
      </c>
      <c r="K261">
        <v>256</v>
      </c>
      <c r="L261" s="14">
        <v>1.3386045482135801E-4</v>
      </c>
      <c r="M261" s="14">
        <v>-9.1741059639389805E-2</v>
      </c>
      <c r="N261" s="2">
        <f t="shared" si="15"/>
        <v>2.1231050312135457E-6</v>
      </c>
    </row>
    <row r="262" spans="1:14" x14ac:dyDescent="0.55000000000000004">
      <c r="A262">
        <v>257</v>
      </c>
      <c r="C262">
        <f t="shared" ref="C262:C325" si="16">$D$1*COS($B$2*(A262-$L$2)+$B$1)</f>
        <v>-0.20131301418508199</v>
      </c>
      <c r="D262">
        <f t="shared" ref="D262:D325" si="17">$D$2*COS($B$2*(A262-$L$3)+$B$3)</f>
        <v>1.0606560975315802E-4</v>
      </c>
      <c r="E262" s="2">
        <f t="shared" ref="E262:E325" si="18">(M262-C262)^2</f>
        <v>2.6947031447371286E-4</v>
      </c>
      <c r="K262">
        <v>257</v>
      </c>
      <c r="L262" s="14">
        <v>1.15292204169124E-4</v>
      </c>
      <c r="M262" s="14">
        <v>-0.18489746318995201</v>
      </c>
      <c r="N262" s="2">
        <f t="shared" si="15"/>
        <v>8.5130044516734516E-5</v>
      </c>
    </row>
    <row r="263" spans="1:14" x14ac:dyDescent="0.55000000000000004">
      <c r="A263">
        <v>258</v>
      </c>
      <c r="C263">
        <f t="shared" si="16"/>
        <v>-0.23451825729236106</v>
      </c>
      <c r="D263">
        <f t="shared" si="17"/>
        <v>5.3107620182626478E-5</v>
      </c>
      <c r="E263" s="2">
        <f t="shared" si="18"/>
        <v>7.6901236999772168E-6</v>
      </c>
      <c r="K263">
        <v>258</v>
      </c>
      <c r="L263" s="14">
        <v>6.7848305761824095E-5</v>
      </c>
      <c r="M263" s="14">
        <v>-0.23174515006400201</v>
      </c>
      <c r="N263" s="2">
        <f t="shared" ref="N263:N326" si="19">((L263-D263)^2)*1000000</f>
        <v>2.172878113447646E-4</v>
      </c>
    </row>
    <row r="264" spans="1:14" x14ac:dyDescent="0.55000000000000004">
      <c r="A264">
        <v>259</v>
      </c>
      <c r="C264">
        <f t="shared" si="16"/>
        <v>-0.20886436107241907</v>
      </c>
      <c r="D264">
        <f t="shared" si="17"/>
        <v>-1.317926263381341E-5</v>
      </c>
      <c r="E264" s="2">
        <f t="shared" si="18"/>
        <v>1.3657347330152264E-4</v>
      </c>
      <c r="K264">
        <v>259</v>
      </c>
      <c r="L264" s="14">
        <v>3.4113782761428699E-6</v>
      </c>
      <c r="M264" s="14">
        <v>-0.22055082646198501</v>
      </c>
      <c r="N264" s="2">
        <f t="shared" si="19"/>
        <v>2.7524936580311494E-4</v>
      </c>
    </row>
    <row r="265" spans="1:14" x14ac:dyDescent="0.55000000000000004">
      <c r="A265">
        <v>260</v>
      </c>
      <c r="C265">
        <f t="shared" si="16"/>
        <v>-0.1307899127351774</v>
      </c>
      <c r="D265">
        <f t="shared" si="17"/>
        <v>-7.6158428326009899E-5</v>
      </c>
      <c r="E265" s="2">
        <f t="shared" si="18"/>
        <v>5.4420806172368467E-4</v>
      </c>
      <c r="K265">
        <v>260</v>
      </c>
      <c r="L265" s="14">
        <v>-6.1879950061452695E-5</v>
      </c>
      <c r="M265" s="14">
        <v>-0.15411818017456699</v>
      </c>
      <c r="N265" s="2">
        <f t="shared" si="19"/>
        <v>2.0387494155143249E-4</v>
      </c>
    </row>
    <row r="266" spans="1:14" x14ac:dyDescent="0.55000000000000004">
      <c r="A266">
        <v>261</v>
      </c>
      <c r="C266">
        <f t="shared" si="16"/>
        <v>-1.9889953134422208E-2</v>
      </c>
      <c r="D266">
        <f t="shared" si="17"/>
        <v>-1.2002343380081704E-4</v>
      </c>
      <c r="E266" s="2">
        <f t="shared" si="18"/>
        <v>8.5239044283979464E-4</v>
      </c>
      <c r="K266">
        <v>261</v>
      </c>
      <c r="L266" s="14">
        <v>-1.1167306103081599E-4</v>
      </c>
      <c r="M266" s="14">
        <v>-4.9085679582650803E-2</v>
      </c>
      <c r="N266" s="2">
        <f t="shared" si="19"/>
        <v>6.9728725397975026E-5</v>
      </c>
    </row>
    <row r="267" spans="1:14" x14ac:dyDescent="0.55000000000000004">
      <c r="A267">
        <v>262</v>
      </c>
      <c r="C267">
        <f t="shared" si="16"/>
        <v>9.6001965456170499E-2</v>
      </c>
      <c r="D267">
        <f t="shared" si="17"/>
        <v>-1.3376508728518558E-4</v>
      </c>
      <c r="E267" s="2">
        <f t="shared" si="18"/>
        <v>7.7069152609657147E-4</v>
      </c>
      <c r="K267">
        <v>262</v>
      </c>
      <c r="L267" s="14">
        <v>-1.33496961095636E-4</v>
      </c>
      <c r="M267" s="14">
        <v>6.8240633966190206E-2</v>
      </c>
      <c r="N267" s="2">
        <f t="shared" si="19"/>
        <v>7.1891653522376182E-8</v>
      </c>
    </row>
    <row r="268" spans="1:14" x14ac:dyDescent="0.55000000000000004">
      <c r="A268">
        <v>263</v>
      </c>
      <c r="C268">
        <f t="shared" si="16"/>
        <v>0.18779941427834976</v>
      </c>
      <c r="D268">
        <f t="shared" si="17"/>
        <v>-1.1393452340559252E-4</v>
      </c>
      <c r="E268" s="2">
        <f t="shared" si="18"/>
        <v>3.7340757973747235E-4</v>
      </c>
      <c r="K268">
        <v>263</v>
      </c>
      <c r="L268" s="14">
        <v>-1.2188571909903201E-4</v>
      </c>
      <c r="M268" s="14">
        <v>0.168475657404039</v>
      </c>
      <c r="N268" s="2">
        <f t="shared" si="19"/>
        <v>6.322151295537064E-5</v>
      </c>
    </row>
    <row r="269" spans="1:14" x14ac:dyDescent="0.55000000000000004">
      <c r="A269">
        <v>264</v>
      </c>
      <c r="C269">
        <f t="shared" si="16"/>
        <v>0.2324631686146458</v>
      </c>
      <c r="D269">
        <f t="shared" si="17"/>
        <v>-6.5508795700650941E-5</v>
      </c>
      <c r="E269" s="2">
        <f t="shared" si="18"/>
        <v>3.538181269174742E-5</v>
      </c>
      <c r="K269">
        <v>264</v>
      </c>
      <c r="L269" s="14">
        <v>-7.9747442629967896E-5</v>
      </c>
      <c r="M269" s="14">
        <v>0.22651490729794599</v>
      </c>
      <c r="N269" s="2">
        <f t="shared" si="19"/>
        <v>2.0273906637774714E-4</v>
      </c>
    </row>
    <row r="270" spans="1:14" x14ac:dyDescent="0.55000000000000004">
      <c r="A270">
        <v>265</v>
      </c>
      <c r="C270">
        <f t="shared" si="16"/>
        <v>0.21878356756399053</v>
      </c>
      <c r="D270">
        <f t="shared" si="17"/>
        <v>-6.4174109084383393E-7</v>
      </c>
      <c r="E270" s="2">
        <f t="shared" si="18"/>
        <v>8.1694950420087257E-5</v>
      </c>
      <c r="K270">
        <v>265</v>
      </c>
      <c r="L270" s="14">
        <v>-1.7635924437010499E-5</v>
      </c>
      <c r="M270" s="14">
        <v>0.22782209346261401</v>
      </c>
      <c r="N270" s="2">
        <f t="shared" si="19"/>
        <v>2.8880226760312846E-4</v>
      </c>
    </row>
    <row r="271" spans="1:14" x14ac:dyDescent="0.55000000000000004">
      <c r="A271">
        <v>266</v>
      </c>
      <c r="C271">
        <f t="shared" si="16"/>
        <v>0.15019390264695651</v>
      </c>
      <c r="D271">
        <f t="shared" si="17"/>
        <v>6.4386377005934748E-5</v>
      </c>
      <c r="E271" s="2">
        <f t="shared" si="18"/>
        <v>4.7855589190124673E-4</v>
      </c>
      <c r="K271">
        <v>266</v>
      </c>
      <c r="L271" s="14">
        <v>4.8892620436528297E-5</v>
      </c>
      <c r="M271" s="14">
        <v>0.172069823013909</v>
      </c>
      <c r="N271" s="2">
        <f t="shared" si="19"/>
        <v>2.4005649263202555E-4</v>
      </c>
    </row>
    <row r="272" spans="1:14" x14ac:dyDescent="0.55000000000000004">
      <c r="A272">
        <v>267</v>
      </c>
      <c r="C272">
        <f t="shared" si="16"/>
        <v>4.3908734002144047E-2</v>
      </c>
      <c r="D272">
        <f t="shared" si="17"/>
        <v>1.1325487163151018E-4</v>
      </c>
      <c r="E272" s="2">
        <f t="shared" si="18"/>
        <v>8.5924399268974181E-4</v>
      </c>
      <c r="K272">
        <v>267</v>
      </c>
      <c r="L272" s="14">
        <v>1.03175705213941E-4</v>
      </c>
      <c r="M272" s="14">
        <v>7.3221597947684097E-2</v>
      </c>
      <c r="N272" s="2">
        <f t="shared" si="19"/>
        <v>1.0158959567305449E-4</v>
      </c>
    </row>
    <row r="273" spans="1:14" x14ac:dyDescent="0.55000000000000004">
      <c r="A273">
        <v>268</v>
      </c>
      <c r="C273">
        <f t="shared" si="16"/>
        <v>-7.3396601354431976E-2</v>
      </c>
      <c r="D273">
        <f t="shared" si="17"/>
        <v>1.3369878070110757E-4</v>
      </c>
      <c r="E273" s="2">
        <f t="shared" si="18"/>
        <v>8.6619381442787791E-4</v>
      </c>
      <c r="K273">
        <v>268</v>
      </c>
      <c r="L273" s="14">
        <v>1.31617794564916E-4</v>
      </c>
      <c r="M273" s="14">
        <v>-4.3965430558354598E-2</v>
      </c>
      <c r="N273" s="2">
        <f t="shared" si="19"/>
        <v>4.3305032990215007E-6</v>
      </c>
    </row>
    <row r="274" spans="1:14" x14ac:dyDescent="0.55000000000000004">
      <c r="A274">
        <v>269</v>
      </c>
      <c r="C274">
        <f t="shared" si="16"/>
        <v>-0.1722809368487396</v>
      </c>
      <c r="D274">
        <f t="shared" si="17"/>
        <v>1.2058711396174135E-4</v>
      </c>
      <c r="E274" s="2">
        <f t="shared" si="18"/>
        <v>4.9017484475649957E-4</v>
      </c>
      <c r="K274">
        <v>269</v>
      </c>
      <c r="L274" s="14">
        <v>1.2709539076958699E-4</v>
      </c>
      <c r="M274" s="14">
        <v>-0.15014104423932301</v>
      </c>
      <c r="N274" s="2">
        <f t="shared" si="19"/>
        <v>4.235766700754152E-5</v>
      </c>
    </row>
    <row r="275" spans="1:14" x14ac:dyDescent="0.55000000000000004">
      <c r="A275">
        <v>270</v>
      </c>
      <c r="C275">
        <f t="shared" si="16"/>
        <v>-0.22792638858851297</v>
      </c>
      <c r="D275">
        <f t="shared" si="17"/>
        <v>7.7210623392934212E-5</v>
      </c>
      <c r="E275" s="2">
        <f t="shared" si="18"/>
        <v>8.4888335427479145E-5</v>
      </c>
      <c r="K275">
        <v>270</v>
      </c>
      <c r="L275" s="14">
        <v>9.0741157913452094E-5</v>
      </c>
      <c r="M275" s="14">
        <v>-0.21871290198313501</v>
      </c>
      <c r="N275" s="2">
        <f t="shared" si="19"/>
        <v>1.8307536441092607E-4</v>
      </c>
    </row>
    <row r="276" spans="1:14" x14ac:dyDescent="0.55000000000000004">
      <c r="A276">
        <v>271</v>
      </c>
      <c r="C276">
        <f t="shared" si="16"/>
        <v>-0.22636712110014887</v>
      </c>
      <c r="D276">
        <f t="shared" si="17"/>
        <v>1.4455893823481299E-5</v>
      </c>
      <c r="E276" s="2">
        <f t="shared" si="18"/>
        <v>3.7695124426259332E-5</v>
      </c>
      <c r="K276">
        <v>271</v>
      </c>
      <c r="L276" s="14">
        <v>3.1660239140616501E-5</v>
      </c>
      <c r="M276" s="14">
        <v>-0.232506756628929</v>
      </c>
      <c r="N276" s="2">
        <f t="shared" si="19"/>
        <v>2.9598949779123198E-4</v>
      </c>
    </row>
    <row r="277" spans="1:14" x14ac:dyDescent="0.55000000000000004">
      <c r="A277">
        <v>272</v>
      </c>
      <c r="C277">
        <f t="shared" si="16"/>
        <v>-0.16799447765647244</v>
      </c>
      <c r="D277">
        <f t="shared" si="17"/>
        <v>-5.1926960389568447E-5</v>
      </c>
      <c r="E277" s="2">
        <f t="shared" si="18"/>
        <v>4.0294034588504518E-4</v>
      </c>
      <c r="K277">
        <v>272</v>
      </c>
      <c r="L277" s="14">
        <v>-3.5350182930850899E-5</v>
      </c>
      <c r="M277" s="14">
        <v>-0.188067851709806</v>
      </c>
      <c r="N277" s="2">
        <f t="shared" si="19"/>
        <v>2.747895509158462E-4</v>
      </c>
    </row>
    <row r="278" spans="1:14" x14ac:dyDescent="0.55000000000000004">
      <c r="A278">
        <v>273</v>
      </c>
      <c r="C278">
        <f t="shared" si="16"/>
        <v>-6.7458761364019071E-2</v>
      </c>
      <c r="D278">
        <f t="shared" si="17"/>
        <v>-1.0527724207843095E-4</v>
      </c>
      <c r="E278" s="2">
        <f t="shared" si="18"/>
        <v>8.4491521227425634E-4</v>
      </c>
      <c r="K278">
        <v>273</v>
      </c>
      <c r="L278" s="14">
        <v>-9.3506932390672803E-5</v>
      </c>
      <c r="M278" s="14">
        <v>-9.6526186641711906E-2</v>
      </c>
      <c r="N278" s="2">
        <f t="shared" si="19"/>
        <v>1.3854019014573332E-4</v>
      </c>
    </row>
    <row r="279" spans="1:14" x14ac:dyDescent="0.55000000000000004">
      <c r="A279">
        <v>274</v>
      </c>
      <c r="C279">
        <f t="shared" si="16"/>
        <v>5.0007682112785973E-2</v>
      </c>
      <c r="D279">
        <f t="shared" si="17"/>
        <v>-1.3220515507403189E-4</v>
      </c>
      <c r="E279" s="2">
        <f t="shared" si="18"/>
        <v>9.4966415679121209E-4</v>
      </c>
      <c r="K279">
        <v>274</v>
      </c>
      <c r="L279" s="14">
        <v>-1.2824429055835501E-4</v>
      </c>
      <c r="M279" s="14">
        <v>1.9191060675788501E-2</v>
      </c>
      <c r="N279" s="2">
        <f t="shared" si="19"/>
        <v>1.5688447711548271E-5</v>
      </c>
    </row>
    <row r="280" spans="1:14" x14ac:dyDescent="0.55000000000000004">
      <c r="A280">
        <v>275</v>
      </c>
      <c r="C280">
        <f t="shared" si="16"/>
        <v>0.15492325145769575</v>
      </c>
      <c r="D280">
        <f t="shared" si="17"/>
        <v>-1.2595236080990523E-4</v>
      </c>
      <c r="E280" s="2">
        <f t="shared" si="18"/>
        <v>6.1610505839128967E-4</v>
      </c>
      <c r="K280">
        <v>275</v>
      </c>
      <c r="L280" s="14">
        <v>-1.30862070585877E-4</v>
      </c>
      <c r="M280" s="14">
        <v>0.13010178779434001</v>
      </c>
      <c r="N280" s="2">
        <f t="shared" si="19"/>
        <v>2.4105250084272715E-5</v>
      </c>
    </row>
    <row r="281" spans="1:14" x14ac:dyDescent="0.55000000000000004">
      <c r="A281">
        <v>276</v>
      </c>
      <c r="C281">
        <f t="shared" si="16"/>
        <v>0.2209563502101054</v>
      </c>
      <c r="D281">
        <f t="shared" si="17"/>
        <v>-8.8088178847887374E-5</v>
      </c>
      <c r="E281" s="2">
        <f t="shared" si="18"/>
        <v>1.5696669855148632E-4</v>
      </c>
      <c r="K281">
        <v>276</v>
      </c>
      <c r="L281" s="14">
        <v>-1.00704633225818E-4</v>
      </c>
      <c r="M281" s="14">
        <v>0.208427715066903</v>
      </c>
      <c r="N281" s="2">
        <f t="shared" si="19"/>
        <v>1.5917492107040494E-4</v>
      </c>
    </row>
    <row r="282" spans="1:14" x14ac:dyDescent="0.55000000000000004">
      <c r="A282">
        <v>277</v>
      </c>
      <c r="C282">
        <f t="shared" si="16"/>
        <v>0.23153406245060784</v>
      </c>
      <c r="D282">
        <f t="shared" si="17"/>
        <v>-2.8115720746790891E-5</v>
      </c>
      <c r="E282" s="2">
        <f t="shared" si="18"/>
        <v>9.1057025044338025E-6</v>
      </c>
      <c r="K282">
        <v>277</v>
      </c>
      <c r="L282" s="14">
        <v>-4.53250957481628E-5</v>
      </c>
      <c r="M282" s="14">
        <v>0.23455162810928601</v>
      </c>
      <c r="N282" s="2">
        <f t="shared" si="19"/>
        <v>2.9616258793784434E-4</v>
      </c>
    </row>
    <row r="283" spans="1:14" x14ac:dyDescent="0.55000000000000004">
      <c r="A283">
        <v>278</v>
      </c>
      <c r="C283">
        <f t="shared" si="16"/>
        <v>0.18400160536736229</v>
      </c>
      <c r="D283">
        <f t="shared" si="17"/>
        <v>3.8913190629362669E-5</v>
      </c>
      <c r="E283" s="2">
        <f t="shared" si="18"/>
        <v>3.2144995436388904E-4</v>
      </c>
      <c r="K283">
        <v>278</v>
      </c>
      <c r="L283" s="14">
        <v>2.14063931361004E-5</v>
      </c>
      <c r="M283" s="14">
        <v>0.20193063083903501</v>
      </c>
      <c r="N283" s="2">
        <f t="shared" si="19"/>
        <v>3.0648795847009413E-4</v>
      </c>
    </row>
    <row r="284" spans="1:14" x14ac:dyDescent="0.55000000000000004">
      <c r="A284">
        <v>279</v>
      </c>
      <c r="C284">
        <f t="shared" si="16"/>
        <v>9.0288623783422811E-2</v>
      </c>
      <c r="D284">
        <f t="shared" si="17"/>
        <v>9.6175711382610242E-5</v>
      </c>
      <c r="E284" s="2">
        <f t="shared" si="18"/>
        <v>8.0918803563484075E-4</v>
      </c>
      <c r="K284">
        <v>279</v>
      </c>
      <c r="L284" s="14">
        <v>8.2776518063805296E-5</v>
      </c>
      <c r="M284" s="14">
        <v>0.118734854388458</v>
      </c>
      <c r="N284" s="2">
        <f t="shared" si="19"/>
        <v>1.7953838159470709E-4</v>
      </c>
    </row>
    <row r="285" spans="1:14" x14ac:dyDescent="0.55000000000000004">
      <c r="A285">
        <v>280</v>
      </c>
      <c r="C285">
        <f t="shared" si="16"/>
        <v>-2.6084899236770237E-2</v>
      </c>
      <c r="D285">
        <f t="shared" si="17"/>
        <v>1.2930015580218192E-4</v>
      </c>
      <c r="E285" s="2">
        <f t="shared" si="18"/>
        <v>1.0167231382414244E-3</v>
      </c>
      <c r="K285">
        <v>280</v>
      </c>
      <c r="L285" s="14">
        <v>1.23414750534192E-4</v>
      </c>
      <c r="M285" s="14">
        <v>5.80119707873104E-3</v>
      </c>
      <c r="N285" s="2">
        <f t="shared" si="19"/>
        <v>3.4637995168483482E-5</v>
      </c>
    </row>
    <row r="286" spans="1:14" x14ac:dyDescent="0.55000000000000004">
      <c r="A286">
        <v>281</v>
      </c>
      <c r="C286">
        <f t="shared" si="16"/>
        <v>-0.13591166237464178</v>
      </c>
      <c r="D286">
        <f t="shared" si="17"/>
        <v>1.2997298654672776E-4</v>
      </c>
      <c r="E286" s="2">
        <f t="shared" si="18"/>
        <v>7.4672428595637407E-4</v>
      </c>
      <c r="K286">
        <v>281</v>
      </c>
      <c r="L286" s="14">
        <v>1.3314299312376201E-4</v>
      </c>
      <c r="M286" s="14">
        <v>-0.108585406027378</v>
      </c>
      <c r="N286" s="2">
        <f t="shared" si="19"/>
        <v>1.0048941698440453E-5</v>
      </c>
    </row>
    <row r="287" spans="1:14" x14ac:dyDescent="0.55000000000000004">
      <c r="A287">
        <v>282</v>
      </c>
      <c r="C287">
        <f t="shared" si="16"/>
        <v>-0.21162746304731581</v>
      </c>
      <c r="D287">
        <f t="shared" si="17"/>
        <v>9.8025337281515025E-5</v>
      </c>
      <c r="E287" s="2">
        <f t="shared" si="18"/>
        <v>2.5126505804859298E-4</v>
      </c>
      <c r="K287">
        <v>282</v>
      </c>
      <c r="L287" s="14">
        <v>1.0952474712632E-4</v>
      </c>
      <c r="M287" s="14">
        <v>-0.195776120578976</v>
      </c>
      <c r="N287" s="2">
        <f t="shared" si="19"/>
        <v>1.3223642677879764E-4</v>
      </c>
    </row>
    <row r="288" spans="1:14" x14ac:dyDescent="0.55000000000000004">
      <c r="A288">
        <v>283</v>
      </c>
      <c r="C288">
        <f t="shared" si="16"/>
        <v>-0.23422923124856559</v>
      </c>
      <c r="D288">
        <f t="shared" si="17"/>
        <v>4.1475394569025956E-5</v>
      </c>
      <c r="E288" s="2">
        <f t="shared" si="18"/>
        <v>8.746216172193143E-8</v>
      </c>
      <c r="K288">
        <v>283</v>
      </c>
      <c r="L288" s="14">
        <v>5.8475348768888497E-5</v>
      </c>
      <c r="M288" s="14">
        <v>-0.23393349122469001</v>
      </c>
      <c r="N288" s="2">
        <f t="shared" si="19"/>
        <v>2.8899844279742405E-4</v>
      </c>
    </row>
    <row r="289" spans="1:14" x14ac:dyDescent="0.55000000000000004">
      <c r="A289">
        <v>284</v>
      </c>
      <c r="C289">
        <f t="shared" si="16"/>
        <v>-0.19804439956740078</v>
      </c>
      <c r="D289">
        <f t="shared" si="17"/>
        <v>-2.548399794824505E-5</v>
      </c>
      <c r="E289" s="2">
        <f t="shared" si="18"/>
        <v>2.3889931817379923E-4</v>
      </c>
      <c r="K289">
        <v>284</v>
      </c>
      <c r="L289" s="14">
        <v>-7.2195634424396902E-6</v>
      </c>
      <c r="M289" s="14">
        <v>-0.213500767775159</v>
      </c>
      <c r="N289" s="2">
        <f t="shared" si="19"/>
        <v>3.3358956781685345E-4</v>
      </c>
    </row>
    <row r="290" spans="1:14" x14ac:dyDescent="0.55000000000000004">
      <c r="A290">
        <v>285</v>
      </c>
      <c r="C290">
        <f t="shared" si="16"/>
        <v>-0.11215459804007295</v>
      </c>
      <c r="D290">
        <f t="shared" si="17"/>
        <v>-8.6047444140572205E-5</v>
      </c>
      <c r="E290" s="2">
        <f t="shared" si="18"/>
        <v>7.530004975374356E-4</v>
      </c>
      <c r="K290">
        <v>285</v>
      </c>
      <c r="L290" s="14">
        <v>-7.11062912026888E-5</v>
      </c>
      <c r="M290" s="14">
        <v>-0.13959545257373199</v>
      </c>
      <c r="N290" s="2">
        <f t="shared" si="19"/>
        <v>2.232380511132219E-4</v>
      </c>
    </row>
    <row r="291" spans="1:14" x14ac:dyDescent="0.55000000000000004">
      <c r="A291">
        <v>286</v>
      </c>
      <c r="C291">
        <f t="shared" si="16"/>
        <v>1.8836435637689735E-3</v>
      </c>
      <c r="D291">
        <f t="shared" si="17"/>
        <v>-1.2501479559007798E-4</v>
      </c>
      <c r="E291" s="2">
        <f t="shared" si="18"/>
        <v>1.0634925733280318E-3</v>
      </c>
      <c r="K291">
        <v>286</v>
      </c>
      <c r="L291" s="14">
        <v>-1.17184007219818E-4</v>
      </c>
      <c r="M291" s="14">
        <v>-3.0727590287896799E-2</v>
      </c>
      <c r="N291" s="2">
        <f t="shared" si="19"/>
        <v>6.1321246499798984E-5</v>
      </c>
    </row>
    <row r="292" spans="1:14" x14ac:dyDescent="0.55000000000000004">
      <c r="A292">
        <v>287</v>
      </c>
      <c r="C292">
        <f t="shared" si="16"/>
        <v>0.11544913033716508</v>
      </c>
      <c r="D292">
        <f t="shared" si="17"/>
        <v>-1.3260606844956032E-4</v>
      </c>
      <c r="E292" s="2">
        <f t="shared" si="18"/>
        <v>8.7692637721858264E-4</v>
      </c>
      <c r="K292">
        <v>287</v>
      </c>
      <c r="L292" s="14">
        <v>-1.3391226167194E-4</v>
      </c>
      <c r="M292" s="14">
        <v>8.5836187605673797E-2</v>
      </c>
      <c r="N292" s="2">
        <f t="shared" si="19"/>
        <v>1.7061407341906201E-6</v>
      </c>
    </row>
    <row r="293" spans="1:14" x14ac:dyDescent="0.55000000000000004">
      <c r="A293">
        <v>288</v>
      </c>
      <c r="C293">
        <f t="shared" si="16"/>
        <v>0.20003931887077234</v>
      </c>
      <c r="D293">
        <f t="shared" si="17"/>
        <v>-1.0691601324264177E-4</v>
      </c>
      <c r="E293" s="2">
        <f t="shared" si="18"/>
        <v>3.6624616625514846E-4</v>
      </c>
      <c r="K293">
        <v>288</v>
      </c>
      <c r="L293" s="14">
        <v>-1.17101359456965E-4</v>
      </c>
      <c r="M293" s="14">
        <v>0.180901759824354</v>
      </c>
      <c r="N293" s="2">
        <f t="shared" si="19"/>
        <v>1.0374127750562848E-4</v>
      </c>
    </row>
    <row r="294" spans="1:14" x14ac:dyDescent="0.55000000000000004">
      <c r="A294">
        <v>289</v>
      </c>
      <c r="C294">
        <f t="shared" si="16"/>
        <v>0.23442385486254352</v>
      </c>
      <c r="D294">
        <f t="shared" si="17"/>
        <v>-5.4392292322803723E-5</v>
      </c>
      <c r="E294" s="2">
        <f t="shared" si="18"/>
        <v>1.4171390987519801E-5</v>
      </c>
      <c r="K294">
        <v>289</v>
      </c>
      <c r="L294" s="14">
        <v>-7.0961695321898095E-5</v>
      </c>
      <c r="M294" s="14">
        <v>0.23065936406198101</v>
      </c>
      <c r="N294" s="2">
        <f t="shared" si="19"/>
        <v>2.7454511574639761E-4</v>
      </c>
    </row>
    <row r="295" spans="1:14" x14ac:dyDescent="0.55000000000000004">
      <c r="A295">
        <v>290</v>
      </c>
      <c r="C295">
        <f t="shared" si="16"/>
        <v>0.20997294454713236</v>
      </c>
      <c r="D295">
        <f t="shared" si="17"/>
        <v>1.1782747471384162E-5</v>
      </c>
      <c r="E295" s="2">
        <f t="shared" si="18"/>
        <v>1.6062913829101725E-4</v>
      </c>
      <c r="K295">
        <v>290</v>
      </c>
      <c r="L295" s="14">
        <v>-7.0492343790634602E-6</v>
      </c>
      <c r="M295" s="14">
        <v>0.22264689966347301</v>
      </c>
      <c r="N295" s="2">
        <f t="shared" si="19"/>
        <v>3.5464354041558866E-4</v>
      </c>
    </row>
    <row r="296" spans="1:14" x14ac:dyDescent="0.55000000000000004">
      <c r="A296">
        <v>291</v>
      </c>
      <c r="C296">
        <f t="shared" si="16"/>
        <v>0.13282325102935646</v>
      </c>
      <c r="D296">
        <f t="shared" si="17"/>
        <v>7.500056601089128E-5</v>
      </c>
      <c r="E296" s="2">
        <f t="shared" si="18"/>
        <v>6.784924178837706E-4</v>
      </c>
      <c r="K296">
        <v>291</v>
      </c>
      <c r="L296" s="14">
        <v>5.8628751044282899E-5</v>
      </c>
      <c r="M296" s="14">
        <v>0.158871138043158</v>
      </c>
      <c r="N296" s="2">
        <f t="shared" si="19"/>
        <v>2.6803632530086218E-4</v>
      </c>
    </row>
    <row r="297" spans="1:14" x14ac:dyDescent="0.55000000000000004">
      <c r="A297">
        <v>292</v>
      </c>
      <c r="C297">
        <f t="shared" si="16"/>
        <v>2.2337721195496894E-2</v>
      </c>
      <c r="D297">
        <f t="shared" si="17"/>
        <v>1.1939482336832715E-4</v>
      </c>
      <c r="E297" s="2">
        <f t="shared" si="18"/>
        <v>1.086849010411016E-3</v>
      </c>
      <c r="K297">
        <v>292</v>
      </c>
      <c r="L297" s="14">
        <v>1.0962280206222201E-4</v>
      </c>
      <c r="M297" s="14">
        <v>5.5305114334946302E-2</v>
      </c>
      <c r="N297" s="2">
        <f t="shared" si="19"/>
        <v>9.549240040697285E-5</v>
      </c>
    </row>
    <row r="298" spans="1:14" x14ac:dyDescent="0.55000000000000004">
      <c r="A298">
        <v>293</v>
      </c>
      <c r="C298">
        <f t="shared" si="16"/>
        <v>-9.3754105816578989E-2</v>
      </c>
      <c r="D298">
        <f t="shared" si="17"/>
        <v>1.338234967037713E-4</v>
      </c>
      <c r="E298" s="2">
        <f t="shared" si="18"/>
        <v>1.0011963859557483E-3</v>
      </c>
      <c r="K298">
        <v>293</v>
      </c>
      <c r="L298" s="14">
        <v>1.33161142253185E-4</v>
      </c>
      <c r="M298" s="14">
        <v>-6.2112418346474803E-2</v>
      </c>
      <c r="N298" s="2">
        <f t="shared" si="19"/>
        <v>4.387134182114811E-7</v>
      </c>
    </row>
    <row r="299" spans="1:14" x14ac:dyDescent="0.55000000000000004">
      <c r="A299">
        <v>294</v>
      </c>
      <c r="C299">
        <f t="shared" si="16"/>
        <v>-0.18631562844858729</v>
      </c>
      <c r="D299">
        <f t="shared" si="17"/>
        <v>1.1466529314239325E-4</v>
      </c>
      <c r="E299" s="2">
        <f t="shared" si="18"/>
        <v>4.9917023284001664E-4</v>
      </c>
      <c r="K299">
        <v>294</v>
      </c>
      <c r="L299" s="14">
        <v>1.2334844829508401E-4</v>
      </c>
      <c r="M299" s="14">
        <v>-0.16397351053555101</v>
      </c>
      <c r="N299" s="2">
        <f t="shared" si="19"/>
        <v>7.5397183405700007E-5</v>
      </c>
    </row>
    <row r="300" spans="1:14" x14ac:dyDescent="0.55000000000000004">
      <c r="A300">
        <v>295</v>
      </c>
      <c r="C300">
        <f t="shared" si="16"/>
        <v>-0.23211585556235359</v>
      </c>
      <c r="D300">
        <f t="shared" si="17"/>
        <v>6.6728517955133009E-5</v>
      </c>
      <c r="E300" s="2">
        <f t="shared" si="18"/>
        <v>5.4014206125061086E-5</v>
      </c>
      <c r="K300">
        <v>295</v>
      </c>
      <c r="L300" s="14">
        <v>8.2642370263259803E-5</v>
      </c>
      <c r="M300" s="14">
        <v>-0.22476641979319001</v>
      </c>
      <c r="N300" s="2">
        <f t="shared" si="19"/>
        <v>2.5325069528487249E-4</v>
      </c>
    </row>
    <row r="301" spans="1:14" x14ac:dyDescent="0.55000000000000004">
      <c r="A301">
        <v>296</v>
      </c>
      <c r="C301">
        <f t="shared" si="16"/>
        <v>-0.21965989554451484</v>
      </c>
      <c r="D301">
        <f t="shared" si="17"/>
        <v>2.0442912868401157E-6</v>
      </c>
      <c r="E301" s="2">
        <f t="shared" si="18"/>
        <v>9.2261582910727557E-5</v>
      </c>
      <c r="K301">
        <v>296</v>
      </c>
      <c r="L301" s="14">
        <v>2.1237997922956699E-5</v>
      </c>
      <c r="M301" s="14">
        <v>-0.22926518486398501</v>
      </c>
      <c r="N301" s="2">
        <f t="shared" si="19"/>
        <v>3.6839837443330574E-4</v>
      </c>
    </row>
    <row r="302" spans="1:14" x14ac:dyDescent="0.55000000000000004">
      <c r="A302">
        <v>297</v>
      </c>
      <c r="C302">
        <f t="shared" si="16"/>
        <v>-0.15207393180871587</v>
      </c>
      <c r="D302">
        <f t="shared" si="17"/>
        <v>-6.3153009404203771E-5</v>
      </c>
      <c r="E302" s="2">
        <f t="shared" si="18"/>
        <v>5.8899068643711674E-4</v>
      </c>
      <c r="K302">
        <v>297</v>
      </c>
      <c r="L302" s="14">
        <v>-4.5485562748124903E-5</v>
      </c>
      <c r="M302" s="14">
        <v>-0.176343062127644</v>
      </c>
      <c r="N302" s="2">
        <f t="shared" si="19"/>
        <v>3.1213867134539242E-4</v>
      </c>
    </row>
    <row r="303" spans="1:14" x14ac:dyDescent="0.55000000000000004">
      <c r="A303">
        <v>298</v>
      </c>
      <c r="C303">
        <f t="shared" si="16"/>
        <v>-4.6320616653411542E-2</v>
      </c>
      <c r="D303">
        <f t="shared" si="17"/>
        <v>-1.1250023589474998E-4</v>
      </c>
      <c r="E303" s="2">
        <f t="shared" si="18"/>
        <v>1.0846555273960556E-3</v>
      </c>
      <c r="K303">
        <v>298</v>
      </c>
      <c r="L303" s="14">
        <v>-1.0081698205699201E-4</v>
      </c>
      <c r="M303" s="14">
        <v>-7.9254725528498104E-2</v>
      </c>
      <c r="N303" s="2">
        <f t="shared" si="19"/>
        <v>1.3649842023748639E-4</v>
      </c>
    </row>
    <row r="304" spans="1:14" x14ac:dyDescent="0.55000000000000004">
      <c r="A304">
        <v>299</v>
      </c>
      <c r="C304">
        <f t="shared" si="16"/>
        <v>7.1058196920666658E-2</v>
      </c>
      <c r="D304">
        <f t="shared" si="17"/>
        <v>-1.3361227449278402E-4</v>
      </c>
      <c r="E304" s="2">
        <f t="shared" si="18"/>
        <v>1.1138738161306954E-3</v>
      </c>
      <c r="K304">
        <v>299</v>
      </c>
      <c r="L304" s="14">
        <v>-1.3089816278653599E-4</v>
      </c>
      <c r="M304" s="14">
        <v>3.7683448739883399E-2</v>
      </c>
      <c r="N304" s="2">
        <f t="shared" si="19"/>
        <v>7.3664023539925734E-6</v>
      </c>
    </row>
    <row r="305" spans="1:14" x14ac:dyDescent="0.55000000000000004">
      <c r="A305">
        <v>300</v>
      </c>
      <c r="C305">
        <f t="shared" si="16"/>
        <v>0.17060290085576427</v>
      </c>
      <c r="D305">
        <f t="shared" si="17"/>
        <v>-1.2119044851671083E-4</v>
      </c>
      <c r="E305" s="2">
        <f t="shared" si="18"/>
        <v>6.4614240656315971E-4</v>
      </c>
      <c r="K305">
        <v>300</v>
      </c>
      <c r="L305" s="14">
        <v>-1.28195086612942E-4</v>
      </c>
      <c r="M305" s="14">
        <v>0.14518356950021599</v>
      </c>
      <c r="N305" s="2">
        <f t="shared" si="19"/>
        <v>4.9064954859173036E-5</v>
      </c>
    </row>
    <row r="306" spans="1:14" x14ac:dyDescent="0.55000000000000004">
      <c r="A306">
        <v>301</v>
      </c>
      <c r="C306">
        <f t="shared" si="16"/>
        <v>0.227329872700267</v>
      </c>
      <c r="D306">
        <f t="shared" si="17"/>
        <v>-7.8352374455180619E-5</v>
      </c>
      <c r="E306" s="2">
        <f t="shared" si="18"/>
        <v>1.2118284666365213E-4</v>
      </c>
      <c r="K306">
        <v>301</v>
      </c>
      <c r="L306" s="14">
        <v>-9.3384755732556801E-5</v>
      </c>
      <c r="M306" s="14">
        <v>0.21632156462574201</v>
      </c>
      <c r="N306" s="2">
        <f t="shared" si="19"/>
        <v>2.2597248686840997E-4</v>
      </c>
    </row>
    <row r="307" spans="1:14" x14ac:dyDescent="0.55000000000000004">
      <c r="A307">
        <v>302</v>
      </c>
      <c r="C307">
        <f t="shared" si="16"/>
        <v>0.22700183823105047</v>
      </c>
      <c r="D307">
        <f t="shared" si="17"/>
        <v>-1.5849505942646662E-5</v>
      </c>
      <c r="E307" s="2">
        <f t="shared" si="18"/>
        <v>3.9421366688199987E-5</v>
      </c>
      <c r="K307">
        <v>302</v>
      </c>
      <c r="L307" s="14">
        <v>-3.5185633461985601E-5</v>
      </c>
      <c r="M307" s="14">
        <v>0.23328048192919101</v>
      </c>
      <c r="N307" s="2">
        <f t="shared" si="19"/>
        <v>3.7388582744413661E-4</v>
      </c>
    </row>
    <row r="308" spans="1:14" x14ac:dyDescent="0.55000000000000004">
      <c r="A308">
        <v>303</v>
      </c>
      <c r="C308">
        <f t="shared" si="16"/>
        <v>0.16970112718546873</v>
      </c>
      <c r="D308">
        <f t="shared" si="17"/>
        <v>5.0631254480428223E-5</v>
      </c>
      <c r="E308" s="2">
        <f t="shared" si="18"/>
        <v>4.8892852314858426E-4</v>
      </c>
      <c r="K308">
        <v>303</v>
      </c>
      <c r="L308" s="14">
        <v>3.1825948984963102E-5</v>
      </c>
      <c r="M308" s="14">
        <v>0.191812855366427</v>
      </c>
      <c r="N308" s="2">
        <f t="shared" si="19"/>
        <v>3.536395147777707E-4</v>
      </c>
    </row>
    <row r="309" spans="1:14" x14ac:dyDescent="0.55000000000000004">
      <c r="A309">
        <v>304</v>
      </c>
      <c r="C309">
        <f t="shared" si="16"/>
        <v>6.980901023265354E-2</v>
      </c>
      <c r="D309">
        <f t="shared" si="17"/>
        <v>1.0440463725119365E-4</v>
      </c>
      <c r="E309" s="2">
        <f t="shared" si="18"/>
        <v>1.0559574568136806E-3</v>
      </c>
      <c r="K309">
        <v>304</v>
      </c>
      <c r="L309" s="14">
        <v>9.0866525074773897E-5</v>
      </c>
      <c r="M309" s="14">
        <v>0.102304509256575</v>
      </c>
      <c r="N309" s="2">
        <f t="shared" si="19"/>
        <v>1.8328048130132485E-4</v>
      </c>
    </row>
    <row r="310" spans="1:14" x14ac:dyDescent="0.55000000000000004">
      <c r="A310">
        <v>305</v>
      </c>
      <c r="C310">
        <f t="shared" si="16"/>
        <v>-4.7603696831219906E-2</v>
      </c>
      <c r="D310">
        <f t="shared" si="17"/>
        <v>1.3197465674728175E-4</v>
      </c>
      <c r="E310" s="2">
        <f t="shared" si="18"/>
        <v>1.2094439706524711E-3</v>
      </c>
      <c r="K310">
        <v>305</v>
      </c>
      <c r="L310" s="14">
        <v>1.2714901626461001E-4</v>
      </c>
      <c r="M310" s="14">
        <v>-1.2826635847685499E-2</v>
      </c>
      <c r="N310" s="2">
        <f t="shared" si="19"/>
        <v>2.3286806068000437E-5</v>
      </c>
    </row>
    <row r="311" spans="1:14" x14ac:dyDescent="0.55000000000000004">
      <c r="A311">
        <v>306</v>
      </c>
      <c r="C311">
        <f t="shared" si="16"/>
        <v>-0.15306887939687669</v>
      </c>
      <c r="D311">
        <f t="shared" si="17"/>
        <v>1.2642181920513682E-4</v>
      </c>
      <c r="E311" s="2">
        <f t="shared" si="18"/>
        <v>8.0222682472607656E-4</v>
      </c>
      <c r="K311">
        <v>306</v>
      </c>
      <c r="L311" s="14">
        <v>1.3158624755574199E-4</v>
      </c>
      <c r="M311" s="14">
        <v>-0.12474527043322101</v>
      </c>
      <c r="N311" s="2">
        <f t="shared" si="19"/>
        <v>2.6671320188534431E-5</v>
      </c>
    </row>
    <row r="312" spans="1:14" x14ac:dyDescent="0.55000000000000004">
      <c r="A312">
        <v>307</v>
      </c>
      <c r="C312">
        <f t="shared" si="16"/>
        <v>-0.2201169996702331</v>
      </c>
      <c r="D312">
        <f t="shared" si="17"/>
        <v>8.9139769803296413E-5</v>
      </c>
      <c r="E312" s="2">
        <f t="shared" si="18"/>
        <v>2.1598186548296152E-4</v>
      </c>
      <c r="K312">
        <v>307</v>
      </c>
      <c r="L312" s="14">
        <v>1.03066886844723E-4</v>
      </c>
      <c r="M312" s="14">
        <v>-0.20542067817528201</v>
      </c>
      <c r="N312" s="2">
        <f t="shared" si="19"/>
        <v>1.9396458908559492E-4</v>
      </c>
    </row>
    <row r="313" spans="1:14" x14ac:dyDescent="0.55000000000000004">
      <c r="A313">
        <v>308</v>
      </c>
      <c r="C313">
        <f t="shared" si="16"/>
        <v>-0.23192039272506551</v>
      </c>
      <c r="D313">
        <f t="shared" si="17"/>
        <v>2.9485517098291113E-5</v>
      </c>
      <c r="E313" s="2">
        <f t="shared" si="18"/>
        <v>7.435492808311772E-6</v>
      </c>
      <c r="K313">
        <v>308</v>
      </c>
      <c r="L313" s="14">
        <v>4.87337849428958E-5</v>
      </c>
      <c r="M313" s="14">
        <v>-0.234647202730972</v>
      </c>
      <c r="N313" s="2">
        <f t="shared" si="19"/>
        <v>3.7049581501764277E-4</v>
      </c>
    </row>
    <row r="314" spans="1:14" x14ac:dyDescent="0.55000000000000004">
      <c r="A314">
        <v>309</v>
      </c>
      <c r="C314">
        <f t="shared" si="16"/>
        <v>-0.185516655700422</v>
      </c>
      <c r="D314">
        <f t="shared" si="17"/>
        <v>-3.756897889293276E-5</v>
      </c>
      <c r="E314" s="2">
        <f t="shared" si="18"/>
        <v>3.8369852012850057E-4</v>
      </c>
      <c r="K314">
        <v>309</v>
      </c>
      <c r="L314" s="14">
        <v>-1.7804995720333199E-5</v>
      </c>
      <c r="M314" s="14">
        <v>-0.20510487971712399</v>
      </c>
      <c r="N314" s="2">
        <f t="shared" si="19"/>
        <v>3.9061503084679856E-4</v>
      </c>
    </row>
    <row r="315" spans="1:14" x14ac:dyDescent="0.55000000000000004">
      <c r="A315">
        <v>310</v>
      </c>
      <c r="C315">
        <f t="shared" si="16"/>
        <v>-9.255214847631521E-2</v>
      </c>
      <c r="D315">
        <f t="shared" si="17"/>
        <v>-9.5194453073313483E-5</v>
      </c>
      <c r="E315" s="2">
        <f t="shared" si="18"/>
        <v>1.0011287532063918E-3</v>
      </c>
      <c r="K315">
        <v>310</v>
      </c>
      <c r="L315" s="14">
        <v>-7.9884404751230304E-5</v>
      </c>
      <c r="M315" s="14">
        <v>-0.124192767199823</v>
      </c>
      <c r="N315" s="2">
        <f t="shared" si="19"/>
        <v>2.3439757962452195E-4</v>
      </c>
    </row>
    <row r="316" spans="1:14" x14ac:dyDescent="0.55000000000000004">
      <c r="A316">
        <v>311</v>
      </c>
      <c r="C316">
        <f t="shared" si="16"/>
        <v>2.3640997170706623E-2</v>
      </c>
      <c r="D316">
        <f t="shared" si="17"/>
        <v>-1.2892812607242401E-4</v>
      </c>
      <c r="E316" s="2">
        <f t="shared" si="18"/>
        <v>1.2828433679745099E-3</v>
      </c>
      <c r="K316">
        <v>311</v>
      </c>
      <c r="L316" s="14">
        <v>-1.21956269045312E-4</v>
      </c>
      <c r="M316" s="14">
        <v>-1.21758057013325E-2</v>
      </c>
      <c r="N316" s="2">
        <f t="shared" si="19"/>
        <v>4.8606790406491101E-5</v>
      </c>
    </row>
    <row r="317" spans="1:14" x14ac:dyDescent="0.55000000000000004">
      <c r="A317">
        <v>312</v>
      </c>
      <c r="C317">
        <f t="shared" si="16"/>
        <v>0.13390075084061526</v>
      </c>
      <c r="D317">
        <f t="shared" si="17"/>
        <v>-1.3030355701691262E-4</v>
      </c>
      <c r="E317" s="2">
        <f t="shared" si="18"/>
        <v>9.6162561807264463E-4</v>
      </c>
      <c r="K317">
        <v>312</v>
      </c>
      <c r="L317" s="14">
        <v>-1.3348342919522899E-4</v>
      </c>
      <c r="M317" s="14">
        <v>0.102890661868272</v>
      </c>
      <c r="N317" s="2">
        <f t="shared" si="19"/>
        <v>1.0111587070430536E-5</v>
      </c>
    </row>
    <row r="318" spans="1:14" x14ac:dyDescent="0.55000000000000004">
      <c r="A318">
        <v>313</v>
      </c>
      <c r="C318">
        <f t="shared" si="16"/>
        <v>0.2105542384537106</v>
      </c>
      <c r="D318">
        <f t="shared" si="17"/>
        <v>-9.8975541731499646E-5</v>
      </c>
      <c r="E318" s="2">
        <f t="shared" si="18"/>
        <v>3.3733616729151184E-4</v>
      </c>
      <c r="K318">
        <v>313</v>
      </c>
      <c r="L318" s="14">
        <v>-1.11578836432124E-4</v>
      </c>
      <c r="M318" s="14">
        <v>0.192187524885641</v>
      </c>
      <c r="N318" s="2">
        <f t="shared" si="19"/>
        <v>1.5884303731078585E-4</v>
      </c>
    </row>
    <row r="319" spans="1:14" x14ac:dyDescent="0.55000000000000004">
      <c r="A319">
        <v>314</v>
      </c>
      <c r="C319">
        <f t="shared" si="16"/>
        <v>0.23436305034659474</v>
      </c>
      <c r="D319">
        <f t="shared" si="17"/>
        <v>-4.2806751710586914E-5</v>
      </c>
      <c r="E319" s="2">
        <f t="shared" si="18"/>
        <v>1.0266153683088622E-6</v>
      </c>
      <c r="K319">
        <v>314</v>
      </c>
      <c r="L319" s="14">
        <v>-6.1728631899745002E-5</v>
      </c>
      <c r="M319" s="14">
        <v>0.23334983005055401</v>
      </c>
      <c r="N319" s="2">
        <f t="shared" si="19"/>
        <v>3.5803754989285333E-4</v>
      </c>
    </row>
    <row r="320" spans="1:14" x14ac:dyDescent="0.55000000000000004">
      <c r="A320">
        <v>315</v>
      </c>
      <c r="C320">
        <f t="shared" si="16"/>
        <v>0.19935167658414202</v>
      </c>
      <c r="D320">
        <f t="shared" si="17"/>
        <v>2.4105630694854693E-5</v>
      </c>
      <c r="E320" s="2">
        <f t="shared" si="18"/>
        <v>2.7944291344364974E-4</v>
      </c>
      <c r="K320">
        <v>315</v>
      </c>
      <c r="L320" s="14">
        <v>3.58189142855676E-6</v>
      </c>
      <c r="M320" s="14">
        <v>0.216068222682055</v>
      </c>
      <c r="N320" s="2">
        <f t="shared" si="19"/>
        <v>4.2122387347097966E-4</v>
      </c>
    </row>
    <row r="321" spans="1:14" x14ac:dyDescent="0.55000000000000004">
      <c r="A321">
        <v>316</v>
      </c>
      <c r="C321">
        <f t="shared" si="16"/>
        <v>0.11430723399944656</v>
      </c>
      <c r="D321">
        <f t="shared" si="17"/>
        <v>8.4968007902320607E-5</v>
      </c>
      <c r="E321" s="2">
        <f t="shared" si="18"/>
        <v>9.2195759058200056E-4</v>
      </c>
      <c r="K321">
        <v>316</v>
      </c>
      <c r="L321" s="14">
        <v>6.7995307828135298E-5</v>
      </c>
      <c r="M321" s="14">
        <v>0.14467098855289401</v>
      </c>
      <c r="N321" s="2">
        <f t="shared" si="19"/>
        <v>2.8807254780824999E-4</v>
      </c>
    </row>
    <row r="322" spans="1:14" x14ac:dyDescent="0.55000000000000004">
      <c r="A322">
        <v>317</v>
      </c>
      <c r="C322">
        <f t="shared" si="16"/>
        <v>5.7408508646205258E-4</v>
      </c>
      <c r="D322">
        <f t="shared" si="17"/>
        <v>1.2450520610999354E-4</v>
      </c>
      <c r="E322" s="2">
        <f t="shared" si="18"/>
        <v>1.3297635242364701E-3</v>
      </c>
      <c r="K322">
        <v>317</v>
      </c>
      <c r="L322" s="14">
        <v>1.15378877569891E-4</v>
      </c>
      <c r="M322" s="14">
        <v>3.7040007867004301E-2</v>
      </c>
      <c r="N322" s="2">
        <f t="shared" si="19"/>
        <v>8.3289872621890025E-5</v>
      </c>
    </row>
    <row r="323" spans="1:14" x14ac:dyDescent="0.55000000000000004">
      <c r="A323">
        <v>318</v>
      </c>
      <c r="C323">
        <f t="shared" si="16"/>
        <v>-0.11330314708237624</v>
      </c>
      <c r="D323">
        <f t="shared" si="17"/>
        <v>1.3279422194585695E-4</v>
      </c>
      <c r="E323" s="2">
        <f t="shared" si="18"/>
        <v>1.1179175818046402E-3</v>
      </c>
      <c r="K323">
        <v>318</v>
      </c>
      <c r="L323" s="14">
        <v>1.3386509166567499E-4</v>
      </c>
      <c r="M323" s="14">
        <v>-7.9867872568703702E-2</v>
      </c>
      <c r="N323" s="2">
        <f t="shared" si="19"/>
        <v>1.1467619568231748E-6</v>
      </c>
    </row>
    <row r="324" spans="1:14" x14ac:dyDescent="0.55000000000000004">
      <c r="A324">
        <v>319</v>
      </c>
      <c r="C324">
        <f t="shared" si="16"/>
        <v>-0.19874367757474165</v>
      </c>
      <c r="D324">
        <f t="shared" si="17"/>
        <v>1.0775468715373289E-4</v>
      </c>
      <c r="E324" s="2">
        <f t="shared" si="18"/>
        <v>4.8273928569912412E-4</v>
      </c>
      <c r="K324">
        <v>319</v>
      </c>
      <c r="L324" s="14">
        <v>1.1882396311505101E-4</v>
      </c>
      <c r="M324" s="14">
        <v>-0.17677234885526899</v>
      </c>
      <c r="N324" s="2">
        <f t="shared" si="19"/>
        <v>1.2252887030781502E-4</v>
      </c>
    </row>
    <row r="325" spans="1:14" x14ac:dyDescent="0.55000000000000004">
      <c r="A325">
        <v>320</v>
      </c>
      <c r="C325">
        <f t="shared" si="16"/>
        <v>-0.23430373418062025</v>
      </c>
      <c r="D325">
        <f t="shared" si="17"/>
        <v>5.5670997174850729E-5</v>
      </c>
      <c r="E325" s="2">
        <f t="shared" si="18"/>
        <v>2.4016276581282411E-5</v>
      </c>
      <c r="K325">
        <v>320</v>
      </c>
      <c r="L325" s="14">
        <v>7.4022635871912298E-5</v>
      </c>
      <c r="M325" s="14">
        <v>-0.22940309375499399</v>
      </c>
      <c r="N325" s="2">
        <f t="shared" si="19"/>
        <v>3.3678264286748764E-4</v>
      </c>
    </row>
    <row r="326" spans="1:14" x14ac:dyDescent="0.55000000000000004">
      <c r="A326">
        <v>321</v>
      </c>
      <c r="C326">
        <f t="shared" ref="C326:C389" si="20">$D$1*COS($B$2*(A326-$L$2)+$B$1)</f>
        <v>-0.21105849223853587</v>
      </c>
      <c r="D326">
        <f t="shared" ref="D326:D389" si="21">$D$2*COS($B$2*(A326-$L$3)+$B$3)</f>
        <v>-1.0384939643282536E-5</v>
      </c>
      <c r="E326" s="2">
        <f t="shared" ref="E326:E389" si="22">(M326-C326)^2</f>
        <v>1.8278819548328375E-4</v>
      </c>
      <c r="K326">
        <v>321</v>
      </c>
      <c r="L326" s="14">
        <v>1.06818802715573E-5</v>
      </c>
      <c r="M326" s="14">
        <v>-0.22457841071030499</v>
      </c>
      <c r="N326" s="2">
        <f t="shared" si="19"/>
        <v>4.4381090132429232E-4</v>
      </c>
    </row>
    <row r="327" spans="1:14" x14ac:dyDescent="0.55000000000000004">
      <c r="A327">
        <v>322</v>
      </c>
      <c r="C327">
        <f t="shared" si="20"/>
        <v>-0.13484201750507671</v>
      </c>
      <c r="D327">
        <f t="shared" si="21"/>
        <v>-7.3834475508134195E-5</v>
      </c>
      <c r="E327" s="2">
        <f t="shared" si="22"/>
        <v>8.2166238978981156E-4</v>
      </c>
      <c r="K327">
        <v>322</v>
      </c>
      <c r="L327" s="14">
        <v>-5.5334218508383502E-5</v>
      </c>
      <c r="M327" s="14">
        <v>-0.163506671519905</v>
      </c>
      <c r="N327" s="2">
        <f t="shared" ref="N327:N369" si="23">((L327-D327)^2)*1000000</f>
        <v>3.422595090568245E-4</v>
      </c>
    </row>
    <row r="328" spans="1:14" x14ac:dyDescent="0.55000000000000004">
      <c r="A328">
        <v>323</v>
      </c>
      <c r="C328">
        <f t="shared" si="20"/>
        <v>-2.4783038622353544E-2</v>
      </c>
      <c r="D328">
        <f t="shared" si="21"/>
        <v>-1.1875311432786649E-4</v>
      </c>
      <c r="E328" s="2">
        <f t="shared" si="22"/>
        <v>1.346936499539198E-3</v>
      </c>
      <c r="K328">
        <v>323</v>
      </c>
      <c r="L328" s="14">
        <v>-1.07491518994329E-4</v>
      </c>
      <c r="M328" s="14">
        <v>-6.1483672125594302E-2</v>
      </c>
      <c r="N328" s="2">
        <f t="shared" si="23"/>
        <v>1.2682352945635327E-4</v>
      </c>
    </row>
    <row r="329" spans="1:14" x14ac:dyDescent="0.55000000000000004">
      <c r="A329">
        <v>324</v>
      </c>
      <c r="C329">
        <f t="shared" si="20"/>
        <v>9.1495960569519849E-2</v>
      </c>
      <c r="D329">
        <f t="shared" si="21"/>
        <v>-1.3386722456860793E-4</v>
      </c>
      <c r="E329" s="2">
        <f t="shared" si="22"/>
        <v>1.2643476255861531E-3</v>
      </c>
      <c r="K329">
        <v>324</v>
      </c>
      <c r="L329" s="14">
        <v>-1.3272690171917299E-4</v>
      </c>
      <c r="M329" s="14">
        <v>5.5938294369582697E-2</v>
      </c>
      <c r="N329" s="2">
        <f t="shared" si="23"/>
        <v>1.3003362009434123E-6</v>
      </c>
    </row>
    <row r="330" spans="1:14" x14ac:dyDescent="0.55000000000000004">
      <c r="A330">
        <v>325</v>
      </c>
      <c r="C330">
        <f t="shared" si="20"/>
        <v>0.18481140224047224</v>
      </c>
      <c r="D330">
        <f t="shared" si="21"/>
        <v>-1.153834831401321E-4</v>
      </c>
      <c r="E330" s="2">
        <f t="shared" si="22"/>
        <v>6.4827444783053796E-4</v>
      </c>
      <c r="K330">
        <v>325</v>
      </c>
      <c r="L330" s="14">
        <v>-1.24720008530529E-4</v>
      </c>
      <c r="M330" s="14">
        <v>0.159350168023912</v>
      </c>
      <c r="N330" s="2">
        <f t="shared" si="23"/>
        <v>8.7170706365525961E-5</v>
      </c>
    </row>
    <row r="331" spans="1:14" x14ac:dyDescent="0.55000000000000004">
      <c r="A331">
        <v>326</v>
      </c>
      <c r="C331">
        <f t="shared" si="20"/>
        <v>0.23174307746474559</v>
      </c>
      <c r="D331">
        <f t="shared" si="21"/>
        <v>-6.7940919534589399E-5</v>
      </c>
      <c r="E331" s="2">
        <f t="shared" si="22"/>
        <v>7.9054751649583509E-5</v>
      </c>
      <c r="K331">
        <v>326</v>
      </c>
      <c r="L331" s="14">
        <v>-8.5476215498651902E-5</v>
      </c>
      <c r="M331" s="14">
        <v>0.22285180355997899</v>
      </c>
      <c r="N331" s="2">
        <f t="shared" si="23"/>
        <v>3.0748660454726667E-4</v>
      </c>
    </row>
    <row r="332" spans="1:14" x14ac:dyDescent="0.55000000000000004">
      <c r="A332">
        <v>327</v>
      </c>
      <c r="C332">
        <f t="shared" si="20"/>
        <v>0.22051212500241035</v>
      </c>
      <c r="D332">
        <f t="shared" si="21"/>
        <v>-3.4466172070316867E-6</v>
      </c>
      <c r="E332" s="2">
        <f t="shared" si="22"/>
        <v>1.0053466114853792E-4</v>
      </c>
      <c r="K332">
        <v>327</v>
      </c>
      <c r="L332" s="14">
        <v>-2.4824374039192798E-5</v>
      </c>
      <c r="M332" s="14">
        <v>0.23053882242222601</v>
      </c>
      <c r="N332" s="2">
        <f t="shared" si="23"/>
        <v>4.5700848717501112E-4</v>
      </c>
    </row>
    <row r="333" spans="1:14" x14ac:dyDescent="0.55000000000000004">
      <c r="A333">
        <v>328</v>
      </c>
      <c r="C333">
        <f t="shared" si="20"/>
        <v>0.15393727719177339</v>
      </c>
      <c r="D333">
        <f t="shared" si="21"/>
        <v>6.1912713390609416E-5</v>
      </c>
      <c r="E333" s="2">
        <f t="shared" si="22"/>
        <v>7.0483272078828828E-4</v>
      </c>
      <c r="K333">
        <v>328</v>
      </c>
      <c r="L333" s="14">
        <v>4.2044885897618101E-5</v>
      </c>
      <c r="M333" s="14">
        <v>0.180485963049802</v>
      </c>
      <c r="N333" s="2">
        <f t="shared" si="23"/>
        <v>3.9473056929126158E-4</v>
      </c>
    </row>
    <row r="334" spans="1:14" x14ac:dyDescent="0.55000000000000004">
      <c r="A334">
        <v>329</v>
      </c>
      <c r="C334">
        <f t="shared" si="20"/>
        <v>4.8727417546692062E-2</v>
      </c>
      <c r="D334">
        <f t="shared" si="21"/>
        <v>1.1173325794379665E-4</v>
      </c>
      <c r="E334" s="2">
        <f t="shared" si="22"/>
        <v>1.3323855667287229E-3</v>
      </c>
      <c r="K334">
        <v>329</v>
      </c>
      <c r="L334" s="14">
        <v>9.8383743333834694E-5</v>
      </c>
      <c r="M334" s="14">
        <v>8.5229274577927103E-2</v>
      </c>
      <c r="N334" s="2">
        <f t="shared" si="23"/>
        <v>1.7820954032158766E-4</v>
      </c>
    </row>
    <row r="335" spans="1:14" x14ac:dyDescent="0.55000000000000004">
      <c r="A335">
        <v>330</v>
      </c>
      <c r="C335">
        <f t="shared" si="20"/>
        <v>-6.8711996810033649E-2</v>
      </c>
      <c r="D335">
        <f t="shared" si="21"/>
        <v>1.3351110990354682E-4</v>
      </c>
      <c r="E335" s="2">
        <f t="shared" si="22"/>
        <v>1.394154798307747E-3</v>
      </c>
      <c r="K335">
        <v>330</v>
      </c>
      <c r="L335" s="14">
        <v>1.30081781923658E-4</v>
      </c>
      <c r="M335" s="14">
        <v>-3.13736144360241E-2</v>
      </c>
      <c r="N335" s="2">
        <f t="shared" si="23"/>
        <v>1.1760290393648358E-5</v>
      </c>
    </row>
    <row r="336" spans="1:14" x14ac:dyDescent="0.55000000000000004">
      <c r="A336">
        <v>331</v>
      </c>
      <c r="C336">
        <f t="shared" si="20"/>
        <v>-0.16890614830156805</v>
      </c>
      <c r="D336">
        <f t="shared" si="21"/>
        <v>1.2178048746870774E-4</v>
      </c>
      <c r="E336" s="2">
        <f t="shared" si="22"/>
        <v>8.2871216571534694E-4</v>
      </c>
      <c r="K336">
        <v>331</v>
      </c>
      <c r="L336" s="14">
        <v>1.29200031261912E-4</v>
      </c>
      <c r="M336" s="14">
        <v>-0.140118787086699</v>
      </c>
      <c r="N336" s="2">
        <f t="shared" si="23"/>
        <v>5.5049630099275925E-5</v>
      </c>
    </row>
    <row r="337" spans="1:14" x14ac:dyDescent="0.55000000000000004">
      <c r="A337">
        <v>332</v>
      </c>
      <c r="C337">
        <f t="shared" si="20"/>
        <v>-0.22670841682890097</v>
      </c>
      <c r="D337">
        <f t="shared" si="21"/>
        <v>7.9485529608496004E-5</v>
      </c>
      <c r="E337" s="2">
        <f t="shared" si="22"/>
        <v>1.6739382484574539E-4</v>
      </c>
      <c r="K337">
        <v>332</v>
      </c>
      <c r="L337" s="14">
        <v>9.5959331271815596E-5</v>
      </c>
      <c r="M337" s="14">
        <v>-0.21377034027766101</v>
      </c>
      <c r="N337" s="2">
        <f t="shared" si="23"/>
        <v>2.7138614124239135E-4</v>
      </c>
    </row>
    <row r="338" spans="1:14" x14ac:dyDescent="0.55000000000000004">
      <c r="A338">
        <v>333</v>
      </c>
      <c r="C338">
        <f t="shared" si="20"/>
        <v>-0.22761165136694869</v>
      </c>
      <c r="D338">
        <f t="shared" si="21"/>
        <v>1.7241379238755891E-5</v>
      </c>
      <c r="E338" s="2">
        <f t="shared" si="22"/>
        <v>3.9314583440544341E-5</v>
      </c>
      <c r="K338">
        <v>333</v>
      </c>
      <c r="L338" s="14">
        <v>3.8685021476219003E-5</v>
      </c>
      <c r="M338" s="14">
        <v>-0.23388178561116901</v>
      </c>
      <c r="N338" s="2">
        <f t="shared" si="23"/>
        <v>4.5982979240831201E-4</v>
      </c>
    </row>
    <row r="339" spans="1:14" x14ac:dyDescent="0.55000000000000004">
      <c r="A339">
        <v>334</v>
      </c>
      <c r="C339">
        <f t="shared" si="20"/>
        <v>-0.1713891590853367</v>
      </c>
      <c r="D339">
        <f t="shared" si="21"/>
        <v>-4.9329993900434869E-5</v>
      </c>
      <c r="E339" s="2">
        <f t="shared" si="22"/>
        <v>5.7729325738052422E-4</v>
      </c>
      <c r="K339">
        <v>334</v>
      </c>
      <c r="L339" s="14">
        <v>-2.8278191932547E-5</v>
      </c>
      <c r="M339" s="14">
        <v>-0.19541608684109699</v>
      </c>
      <c r="N339" s="2">
        <f t="shared" si="23"/>
        <v>4.4317836609516755E-4</v>
      </c>
    </row>
    <row r="340" spans="1:14" x14ac:dyDescent="0.55000000000000004">
      <c r="A340">
        <v>335</v>
      </c>
      <c r="C340">
        <f t="shared" si="20"/>
        <v>-7.2151600470618915E-2</v>
      </c>
      <c r="D340">
        <f t="shared" si="21"/>
        <v>-1.0352057836445626E-4</v>
      </c>
      <c r="E340" s="2">
        <f t="shared" si="22"/>
        <v>1.2856252258219981E-3</v>
      </c>
      <c r="K340">
        <v>335</v>
      </c>
      <c r="L340" s="14">
        <v>-8.8158956746639804E-5</v>
      </c>
      <c r="M340" s="14">
        <v>-0.10800721684828</v>
      </c>
      <c r="N340" s="2">
        <f t="shared" si="23"/>
        <v>2.359794187289659E-4</v>
      </c>
    </row>
    <row r="341" spans="1:14" x14ac:dyDescent="0.55000000000000004">
      <c r="A341">
        <v>336</v>
      </c>
      <c r="C341">
        <f t="shared" si="20"/>
        <v>4.5194489027069754E-2</v>
      </c>
      <c r="D341">
        <f t="shared" si="21"/>
        <v>-1.317296796999433E-4</v>
      </c>
      <c r="E341" s="2">
        <f t="shared" si="22"/>
        <v>1.5009238435173163E-3</v>
      </c>
      <c r="K341">
        <v>336</v>
      </c>
      <c r="L341" s="14">
        <v>-1.25959763945073E-4</v>
      </c>
      <c r="M341" s="14">
        <v>6.4527306323180203E-3</v>
      </c>
      <c r="N341" s="2">
        <f t="shared" si="23"/>
        <v>3.3291927818300451E-5</v>
      </c>
    </row>
    <row r="342" spans="1:14" x14ac:dyDescent="0.55000000000000004">
      <c r="A342">
        <v>337</v>
      </c>
      <c r="C342">
        <f t="shared" si="20"/>
        <v>0.1511977144033069</v>
      </c>
      <c r="D342">
        <f t="shared" si="21"/>
        <v>-1.2687740807237226E-4</v>
      </c>
      <c r="E342" s="2">
        <f t="shared" si="22"/>
        <v>1.0176841820642233E-3</v>
      </c>
      <c r="K342">
        <v>337</v>
      </c>
      <c r="L342" s="14">
        <v>-1.3221316686581701E-4</v>
      </c>
      <c r="M342" s="14">
        <v>0.119296551696217</v>
      </c>
      <c r="N342" s="2">
        <f t="shared" si="23"/>
        <v>2.8470321901822933E-5</v>
      </c>
    </row>
    <row r="343" spans="1:14" x14ac:dyDescent="0.55000000000000004">
      <c r="A343">
        <v>338</v>
      </c>
      <c r="C343">
        <f t="shared" si="20"/>
        <v>0.21925350045959693</v>
      </c>
      <c r="D343">
        <f t="shared" si="21"/>
        <v>-9.0181581382482029E-5</v>
      </c>
      <c r="E343" s="2">
        <f t="shared" si="22"/>
        <v>2.8871749962227776E-4</v>
      </c>
      <c r="K343">
        <v>338</v>
      </c>
      <c r="L343" s="14">
        <v>-1.05352961954076E-4</v>
      </c>
      <c r="M343" s="14">
        <v>0.20226181132572099</v>
      </c>
      <c r="N343" s="2">
        <f t="shared" si="23"/>
        <v>2.3017078844813892E-4</v>
      </c>
    </row>
    <row r="344" spans="1:14" x14ac:dyDescent="0.55000000000000004">
      <c r="A344">
        <v>339</v>
      </c>
      <c r="C344">
        <f t="shared" si="20"/>
        <v>0.2322812793981115</v>
      </c>
      <c r="D344">
        <f t="shared" si="21"/>
        <v>-3.0852078642640071E-5</v>
      </c>
      <c r="E344" s="2">
        <f t="shared" si="22"/>
        <v>5.2352467955642179E-6</v>
      </c>
      <c r="K344">
        <v>339</v>
      </c>
      <c r="L344" s="14">
        <v>-5.2106454158608797E-5</v>
      </c>
      <c r="M344" s="14">
        <v>0.23456934556751399</v>
      </c>
      <c r="N344" s="2">
        <f t="shared" si="23"/>
        <v>4.5174847857381087E-4</v>
      </c>
    </row>
    <row r="345" spans="1:14" x14ac:dyDescent="0.55000000000000004">
      <c r="A345">
        <v>340</v>
      </c>
      <c r="C345">
        <f t="shared" si="20"/>
        <v>0.18701135330916843</v>
      </c>
      <c r="D345">
        <f t="shared" si="21"/>
        <v>3.6220645526113536E-5</v>
      </c>
      <c r="E345" s="2">
        <f t="shared" si="22"/>
        <v>4.4589300458721163E-4</v>
      </c>
      <c r="K345">
        <v>340</v>
      </c>
      <c r="L345" s="14">
        <v>1.41904383258561E-5</v>
      </c>
      <c r="M345" s="14">
        <v>0.208127532049348</v>
      </c>
      <c r="N345" s="2">
        <f t="shared" si="23"/>
        <v>4.8533002928627459E-4</v>
      </c>
    </row>
    <row r="346" spans="1:14" x14ac:dyDescent="0.55000000000000004">
      <c r="A346">
        <v>341</v>
      </c>
      <c r="C346">
        <f t="shared" si="20"/>
        <v>9.4805519426484963E-2</v>
      </c>
      <c r="D346">
        <f t="shared" si="21"/>
        <v>9.4202751138625654E-5</v>
      </c>
      <c r="E346" s="2">
        <f t="shared" si="22"/>
        <v>1.2077965576963708E-3</v>
      </c>
      <c r="K346">
        <v>341</v>
      </c>
      <c r="L346" s="14">
        <v>7.6933247500522101E-5</v>
      </c>
      <c r="M346" s="14">
        <v>0.12955888699995</v>
      </c>
      <c r="N346" s="2">
        <f t="shared" si="23"/>
        <v>2.9823575590647185E-4</v>
      </c>
    </row>
    <row r="347" spans="1:14" x14ac:dyDescent="0.55000000000000004">
      <c r="A347">
        <v>342</v>
      </c>
      <c r="C347">
        <f t="shared" si="20"/>
        <v>-2.1194501490074118E-2</v>
      </c>
      <c r="D347">
        <f t="shared" si="21"/>
        <v>1.2854195185191969E-4</v>
      </c>
      <c r="E347" s="2">
        <f t="shared" si="22"/>
        <v>1.5789430574329533E-3</v>
      </c>
      <c r="K347">
        <v>342</v>
      </c>
      <c r="L347" s="14">
        <v>1.20407647579463E-4</v>
      </c>
      <c r="M347" s="14">
        <v>1.8541414976429499E-2</v>
      </c>
      <c r="N347" s="2">
        <f t="shared" si="23"/>
        <v>6.6166905996907166E-5</v>
      </c>
    </row>
    <row r="348" spans="1:14" x14ac:dyDescent="0.55000000000000004">
      <c r="A348">
        <v>343</v>
      </c>
      <c r="C348">
        <f t="shared" si="20"/>
        <v>-0.13187514927750191</v>
      </c>
      <c r="D348">
        <f t="shared" si="21"/>
        <v>1.3061983210006065E-4</v>
      </c>
      <c r="E348" s="2">
        <f t="shared" si="22"/>
        <v>1.2079294758514194E-3</v>
      </c>
      <c r="K348">
        <v>343</v>
      </c>
      <c r="L348" s="14">
        <v>1.3372520536731201E-4</v>
      </c>
      <c r="M348" s="14">
        <v>-9.7119869450525698E-2</v>
      </c>
      <c r="N348" s="2">
        <f t="shared" si="23"/>
        <v>9.6433431289593557E-6</v>
      </c>
    </row>
    <row r="349" spans="1:14" x14ac:dyDescent="0.55000000000000004">
      <c r="A349">
        <v>344</v>
      </c>
      <c r="C349">
        <f t="shared" si="20"/>
        <v>-0.20945791430400579</v>
      </c>
      <c r="D349">
        <f t="shared" si="21"/>
        <v>9.9914887739003882E-5</v>
      </c>
      <c r="E349" s="2">
        <f t="shared" si="22"/>
        <v>4.410434382398369E-4</v>
      </c>
      <c r="K349">
        <v>344</v>
      </c>
      <c r="L349" s="14">
        <v>1.13550455899969E-4</v>
      </c>
      <c r="M349" s="14">
        <v>-0.18845688008566699</v>
      </c>
      <c r="N349" s="2">
        <f t="shared" si="23"/>
        <v>1.8592871907232574E-4</v>
      </c>
    </row>
    <row r="350" spans="1:14" x14ac:dyDescent="0.55000000000000004">
      <c r="A350">
        <v>345</v>
      </c>
      <c r="C350">
        <f t="shared" si="20"/>
        <v>-0.23447115786327657</v>
      </c>
      <c r="D350">
        <f t="shared" si="21"/>
        <v>4.4133412594337757E-5</v>
      </c>
      <c r="E350" s="2">
        <f t="shared" si="22"/>
        <v>3.5248630415055702E-6</v>
      </c>
      <c r="K350">
        <v>345</v>
      </c>
      <c r="L350" s="14">
        <v>6.4936290336591604E-5</v>
      </c>
      <c r="M350" s="14">
        <v>-0.23259369600174501</v>
      </c>
      <c r="N350" s="2">
        <f t="shared" si="23"/>
        <v>4.3275972235916051E-4</v>
      </c>
    </row>
    <row r="351" spans="1:14" x14ac:dyDescent="0.55000000000000004">
      <c r="A351">
        <v>346</v>
      </c>
      <c r="C351">
        <f t="shared" si="20"/>
        <v>-0.20063708305925643</v>
      </c>
      <c r="D351">
        <f t="shared" si="21"/>
        <v>-2.2724618852782555E-5</v>
      </c>
      <c r="E351" s="2">
        <f t="shared" si="22"/>
        <v>3.1822616727141082E-4</v>
      </c>
      <c r="K351">
        <v>346</v>
      </c>
      <c r="L351" s="14">
        <v>5.8428022915080397E-8</v>
      </c>
      <c r="M351" s="14">
        <v>-0.21847597784765099</v>
      </c>
      <c r="N351" s="2">
        <f t="shared" si="23"/>
        <v>5.1906722494023583E-4</v>
      </c>
    </row>
    <row r="352" spans="1:14" x14ac:dyDescent="0.55000000000000004">
      <c r="A352">
        <v>347</v>
      </c>
      <c r="C352">
        <f t="shared" si="20"/>
        <v>-0.11644732950204992</v>
      </c>
      <c r="D352">
        <f t="shared" si="21"/>
        <v>-8.3879249964874281E-5</v>
      </c>
      <c r="E352" s="2">
        <f t="shared" si="22"/>
        <v>1.1017265363542029E-3</v>
      </c>
      <c r="K352">
        <v>347</v>
      </c>
      <c r="L352" s="14">
        <v>-6.4834067951561705E-5</v>
      </c>
      <c r="M352" s="14">
        <v>-0.14963959571504301</v>
      </c>
      <c r="N352" s="2">
        <f t="shared" si="23"/>
        <v>3.6271895792020485E-4</v>
      </c>
    </row>
    <row r="353" spans="1:14" x14ac:dyDescent="0.55000000000000004">
      <c r="A353">
        <v>348</v>
      </c>
      <c r="C353">
        <f t="shared" si="20"/>
        <v>-3.0317507548776024E-3</v>
      </c>
      <c r="D353">
        <f t="shared" si="21"/>
        <v>-1.2398195737035625E-4</v>
      </c>
      <c r="E353" s="2">
        <f t="shared" si="22"/>
        <v>1.6235498463155302E-3</v>
      </c>
      <c r="K353">
        <v>348</v>
      </c>
      <c r="L353" s="14">
        <v>-1.13488469406212E-4</v>
      </c>
      <c r="M353" s="14">
        <v>-4.3325048538944998E-2</v>
      </c>
      <c r="N353" s="2">
        <f t="shared" si="23"/>
        <v>1.1011328965364029E-4</v>
      </c>
    </row>
    <row r="354" spans="1:14" x14ac:dyDescent="0.55000000000000004">
      <c r="A354">
        <v>349</v>
      </c>
      <c r="C354">
        <f t="shared" si="20"/>
        <v>0.11114473352734024</v>
      </c>
      <c r="D354">
        <f t="shared" si="21"/>
        <v>-1.329678068084201E-4</v>
      </c>
      <c r="E354" s="2">
        <f t="shared" si="22"/>
        <v>1.3916039132080113E-3</v>
      </c>
      <c r="K354">
        <v>349</v>
      </c>
      <c r="L354" s="14">
        <v>-1.33718979666725E-4</v>
      </c>
      <c r="M354" s="14">
        <v>7.3840525812820801E-2</v>
      </c>
      <c r="N354" s="2">
        <f t="shared" si="23"/>
        <v>5.6426066305396327E-7</v>
      </c>
    </row>
    <row r="355" spans="1:14" x14ac:dyDescent="0.55000000000000004">
      <c r="A355">
        <v>350</v>
      </c>
      <c r="C355">
        <f t="shared" si="20"/>
        <v>0.19742623243970422</v>
      </c>
      <c r="D355">
        <f t="shared" si="21"/>
        <v>-1.0858153947683703E-4</v>
      </c>
      <c r="E355" s="2">
        <f t="shared" si="22"/>
        <v>6.2070490651116954E-4</v>
      </c>
      <c r="K355">
        <v>350</v>
      </c>
      <c r="L355" s="14">
        <v>-1.2045874193738E-4</v>
      </c>
      <c r="M355" s="14">
        <v>0.17251228240139899</v>
      </c>
      <c r="N355" s="2">
        <f t="shared" si="23"/>
        <v>1.4106793828872792E-4</v>
      </c>
    </row>
    <row r="356" spans="1:14" x14ac:dyDescent="0.55000000000000004">
      <c r="A356">
        <v>351</v>
      </c>
      <c r="C356">
        <f t="shared" si="20"/>
        <v>0.23415790842483195</v>
      </c>
      <c r="D356">
        <f t="shared" si="21"/>
        <v>-5.694359445412499E-5</v>
      </c>
      <c r="E356" s="2">
        <f t="shared" si="22"/>
        <v>3.8200320090312945E-5</v>
      </c>
      <c r="K356">
        <v>351</v>
      </c>
      <c r="L356" s="14">
        <v>-7.7028865018036199E-5</v>
      </c>
      <c r="M356" s="14">
        <v>0.227977267674043</v>
      </c>
      <c r="N356" s="2">
        <f t="shared" si="23"/>
        <v>4.034180936255181E-4</v>
      </c>
    </row>
    <row r="357" spans="1:14" x14ac:dyDescent="0.55000000000000004">
      <c r="A357">
        <v>352</v>
      </c>
      <c r="C357">
        <f t="shared" si="20"/>
        <v>0.21212088505294821</v>
      </c>
      <c r="D357">
        <f t="shared" si="21"/>
        <v>8.9859925008072981E-6</v>
      </c>
      <c r="E357" s="2">
        <f t="shared" si="22"/>
        <v>2.0229506415736425E-4</v>
      </c>
      <c r="K357">
        <v>352</v>
      </c>
      <c r="L357" s="14">
        <v>-1.43066310025381E-5</v>
      </c>
      <c r="M357" s="14">
        <v>0.22634393198943001</v>
      </c>
      <c r="N357" s="2">
        <f t="shared" si="23"/>
        <v>5.4254630966859836E-4</v>
      </c>
    </row>
    <row r="358" spans="1:14" x14ac:dyDescent="0.55000000000000004">
      <c r="A358">
        <v>353</v>
      </c>
      <c r="C358">
        <f t="shared" si="20"/>
        <v>0.13684599068681808</v>
      </c>
      <c r="D358">
        <f t="shared" si="21"/>
        <v>7.2660284747643825E-5</v>
      </c>
      <c r="E358" s="2">
        <f t="shared" si="22"/>
        <v>9.7190330278940681E-4</v>
      </c>
      <c r="K358">
        <v>353</v>
      </c>
      <c r="L358" s="14">
        <v>5.1998787499441097E-5</v>
      </c>
      <c r="M358" s="14">
        <v>0.168021354402249</v>
      </c>
      <c r="N358" s="2">
        <f t="shared" si="23"/>
        <v>4.2689746853748889E-4</v>
      </c>
    </row>
    <row r="359" spans="1:14" x14ac:dyDescent="0.55000000000000004">
      <c r="A359">
        <v>354</v>
      </c>
      <c r="C359">
        <f t="shared" si="20"/>
        <v>2.7225637143062805E-2</v>
      </c>
      <c r="D359">
        <f t="shared" si="21"/>
        <v>1.1809837708035345E-4</v>
      </c>
      <c r="E359" s="2">
        <f t="shared" si="22"/>
        <v>1.6314449282966536E-3</v>
      </c>
      <c r="K359">
        <v>354</v>
      </c>
      <c r="L359" s="14">
        <v>1.05280787095126E-4</v>
      </c>
      <c r="M359" s="14">
        <v>6.7616786276216395E-2</v>
      </c>
      <c r="N359" s="2">
        <f t="shared" si="23"/>
        <v>1.6429061302940321E-4</v>
      </c>
    </row>
    <row r="360" spans="1:14" x14ac:dyDescent="0.55000000000000004">
      <c r="A360">
        <v>355</v>
      </c>
      <c r="C360">
        <f t="shared" si="20"/>
        <v>-8.9227777452458273E-2</v>
      </c>
      <c r="D360">
        <f t="shared" si="21"/>
        <v>1.3389626608238022E-4</v>
      </c>
      <c r="E360" s="2">
        <f t="shared" si="22"/>
        <v>1.5606412337606872E-3</v>
      </c>
      <c r="K360">
        <v>355</v>
      </c>
      <c r="L360" s="14">
        <v>1.3219456044825001E-4</v>
      </c>
      <c r="M360" s="14">
        <v>-4.9722825436784503E-2</v>
      </c>
      <c r="N360" s="2">
        <f t="shared" si="23"/>
        <v>2.8958020652304807E-6</v>
      </c>
    </row>
    <row r="361" spans="1:14" x14ac:dyDescent="0.55000000000000004">
      <c r="A361">
        <v>356</v>
      </c>
      <c r="C361">
        <f t="shared" si="20"/>
        <v>-0.18328690067996845</v>
      </c>
      <c r="D361">
        <f t="shared" si="21"/>
        <v>1.160890146074385E-4</v>
      </c>
      <c r="E361" s="2">
        <f t="shared" si="22"/>
        <v>8.2241928818369784E-4</v>
      </c>
      <c r="K361">
        <v>356</v>
      </c>
      <c r="L361" s="14">
        <v>1.25999386061594E-4</v>
      </c>
      <c r="M361" s="14">
        <v>-0.15460904706112699</v>
      </c>
      <c r="N361" s="2">
        <f t="shared" si="23"/>
        <v>9.8215462359340166E-5</v>
      </c>
    </row>
    <row r="362" spans="1:14" x14ac:dyDescent="0.55000000000000004">
      <c r="A362">
        <v>357</v>
      </c>
      <c r="C362">
        <f t="shared" si="20"/>
        <v>-0.23134487521865599</v>
      </c>
      <c r="D362">
        <f t="shared" si="21"/>
        <v>6.9145867428507864E-5</v>
      </c>
      <c r="E362" s="2">
        <f t="shared" si="22"/>
        <v>1.1177567336177279E-4</v>
      </c>
      <c r="K362">
        <v>357</v>
      </c>
      <c r="L362" s="14">
        <v>8.8246883792368196E-5</v>
      </c>
      <c r="M362" s="14">
        <v>-0.22077247372411499</v>
      </c>
      <c r="N362" s="2">
        <f t="shared" si="23"/>
        <v>3.6484882613246016E-4</v>
      </c>
    </row>
    <row r="363" spans="1:14" x14ac:dyDescent="0.55000000000000004">
      <c r="A363">
        <v>358</v>
      </c>
      <c r="C363">
        <f t="shared" si="20"/>
        <v>-0.22134016244099747</v>
      </c>
      <c r="D363">
        <f t="shared" si="21"/>
        <v>4.8485650045080573E-6</v>
      </c>
      <c r="E363" s="2">
        <f t="shared" si="22"/>
        <v>1.0612919159428887E-4</v>
      </c>
      <c r="K363">
        <v>358</v>
      </c>
      <c r="L363" s="14">
        <v>2.8392402033420401E-5</v>
      </c>
      <c r="M363" s="14">
        <v>-0.23164206476990201</v>
      </c>
      <c r="N363" s="2">
        <f t="shared" si="23"/>
        <v>5.543122620439839E-4</v>
      </c>
    </row>
    <row r="364" spans="1:14" x14ac:dyDescent="0.55000000000000004">
      <c r="A364">
        <v>359</v>
      </c>
      <c r="C364">
        <f t="shared" si="20"/>
        <v>-0.15578373437151935</v>
      </c>
      <c r="D364">
        <f t="shared" si="21"/>
        <v>-6.0665625036077687E-5</v>
      </c>
      <c r="E364" s="2">
        <f t="shared" si="22"/>
        <v>8.2436340051650217E-4</v>
      </c>
      <c r="K364">
        <v>359</v>
      </c>
      <c r="L364" s="14">
        <v>-3.8573132948472298E-5</v>
      </c>
      <c r="M364" s="14">
        <v>-0.18449546369102399</v>
      </c>
      <c r="N364" s="2">
        <f t="shared" si="23"/>
        <v>4.8807820664090672E-4</v>
      </c>
    </row>
    <row r="365" spans="1:14" x14ac:dyDescent="0.55000000000000004">
      <c r="A365">
        <v>360</v>
      </c>
      <c r="C365">
        <f t="shared" si="20"/>
        <v>-5.1128872635853528E-2</v>
      </c>
      <c r="D365">
        <f t="shared" si="21"/>
        <v>-1.109540219225625E-4</v>
      </c>
      <c r="E365" s="2">
        <f t="shared" si="22"/>
        <v>1.6009566684083824E-3</v>
      </c>
      <c r="K365">
        <v>360</v>
      </c>
      <c r="L365" s="14">
        <v>-9.5877787493075907E-5</v>
      </c>
      <c r="M365" s="14">
        <v>-9.1140829203964296E-2</v>
      </c>
      <c r="N365" s="2">
        <f t="shared" si="23"/>
        <v>2.2729284457283702E-4</v>
      </c>
    </row>
    <row r="366" spans="1:14" x14ac:dyDescent="0.55000000000000004">
      <c r="A366">
        <v>361</v>
      </c>
      <c r="C366">
        <f t="shared" si="20"/>
        <v>6.6358258420356073E-2</v>
      </c>
      <c r="D366">
        <f t="shared" si="21"/>
        <v>-1.3339529803200586E-4</v>
      </c>
      <c r="E366" s="2">
        <f t="shared" si="22"/>
        <v>1.7071496118157238E-3</v>
      </c>
      <c r="K366">
        <v>361</v>
      </c>
      <c r="L366" s="14">
        <v>-1.2916925537742599E-4</v>
      </c>
      <c r="M366" s="14">
        <v>2.50405913538853E-2</v>
      </c>
      <c r="N366" s="2">
        <f t="shared" si="23"/>
        <v>1.7859436518328475E-5</v>
      </c>
    </row>
    <row r="367" spans="1:14" x14ac:dyDescent="0.55000000000000004">
      <c r="A367">
        <v>362</v>
      </c>
      <c r="C367">
        <f t="shared" si="20"/>
        <v>0.16719086533413047</v>
      </c>
      <c r="D367">
        <f t="shared" si="21"/>
        <v>-1.2235716608548656E-4</v>
      </c>
      <c r="E367" s="2">
        <f t="shared" si="22"/>
        <v>1.0394449956386829E-3</v>
      </c>
      <c r="K367">
        <v>362</v>
      </c>
      <c r="L367" s="14">
        <v>-1.3010948194461399E-4</v>
      </c>
      <c r="M367" s="14">
        <v>0.13495044046660301</v>
      </c>
      <c r="N367" s="2">
        <f t="shared" si="23"/>
        <v>6.0098401179678663E-5</v>
      </c>
    </row>
    <row r="368" spans="1:14" x14ac:dyDescent="0.55000000000000004">
      <c r="A368">
        <v>363</v>
      </c>
      <c r="C368">
        <f t="shared" si="20"/>
        <v>0.22606208915336118</v>
      </c>
      <c r="D368">
        <f t="shared" si="21"/>
        <v>-8.0609964536161892E-5</v>
      </c>
      <c r="E368" s="2">
        <f t="shared" si="22"/>
        <v>2.2502923776942415E-4</v>
      </c>
      <c r="K368">
        <v>363</v>
      </c>
      <c r="L368" s="14">
        <v>-9.8462981618146393E-5</v>
      </c>
      <c r="M368" s="14">
        <v>0.21106111459270599</v>
      </c>
      <c r="N368" s="2">
        <f t="shared" si="23"/>
        <v>3.1873021892963043E-4</v>
      </c>
    </row>
    <row r="369" spans="1:14" x14ac:dyDescent="0.55000000000000004">
      <c r="A369">
        <v>364</v>
      </c>
      <c r="C369">
        <f t="shared" si="20"/>
        <v>0.22819649360630928</v>
      </c>
      <c r="D369">
        <f t="shared" si="21"/>
        <v>-1.8631361011759961E-5</v>
      </c>
      <c r="E369" s="2">
        <f t="shared" si="22"/>
        <v>3.7377690045704325E-5</v>
      </c>
      <c r="K369">
        <v>364</v>
      </c>
      <c r="L369" s="14">
        <v>-4.2155816725421003E-5</v>
      </c>
      <c r="M369" s="14">
        <v>0.23431022324096801</v>
      </c>
      <c r="N369" s="2">
        <f t="shared" si="23"/>
        <v>5.534000166239996E-4</v>
      </c>
    </row>
    <row r="370" spans="1:14" x14ac:dyDescent="0.55000000000000004">
      <c r="A370">
        <v>365</v>
      </c>
      <c r="C370">
        <f t="shared" si="20"/>
        <v>0.17305838816511637</v>
      </c>
      <c r="D370">
        <f t="shared" si="21"/>
        <v>4.8023321408614246E-5</v>
      </c>
      <c r="E370" s="2">
        <f t="shared" si="22"/>
        <v>6.6649140160613828E-4</v>
      </c>
      <c r="K370">
        <v>365</v>
      </c>
      <c r="L370" s="14">
        <v>2.4709533981887001E-5</v>
      </c>
      <c r="M370" s="14">
        <v>0.198874882923432</v>
      </c>
    </row>
    <row r="371" spans="1:14" x14ac:dyDescent="0.55000000000000004">
      <c r="A371">
        <v>366</v>
      </c>
      <c r="C371">
        <f t="shared" si="20"/>
        <v>7.4486275076126401E-2</v>
      </c>
      <c r="D371">
        <f t="shared" si="21"/>
        <v>1.0262516240693046E-4</v>
      </c>
      <c r="E371" s="2">
        <f t="shared" si="22"/>
        <v>1.5322385949801318E-3</v>
      </c>
      <c r="K371">
        <v>366</v>
      </c>
      <c r="L371" s="14">
        <v>8.5386228616611304E-5</v>
      </c>
      <c r="M371" s="14">
        <v>0.113630094447518</v>
      </c>
    </row>
    <row r="372" spans="1:14" x14ac:dyDescent="0.55000000000000004">
      <c r="A372">
        <v>367</v>
      </c>
      <c r="C372">
        <f t="shared" si="20"/>
        <v>-4.2780323010525763E-2</v>
      </c>
      <c r="D372">
        <f t="shared" si="21"/>
        <v>1.3147025080805343E-4</v>
      </c>
      <c r="E372" s="2">
        <f t="shared" si="22"/>
        <v>1.8238252340559849E-3</v>
      </c>
      <c r="K372">
        <v>367</v>
      </c>
      <c r="L372" s="14">
        <v>1.2467741259659801E-4</v>
      </c>
      <c r="M372" s="14">
        <v>-7.4056092706955404E-5</v>
      </c>
    </row>
    <row r="373" spans="1:14" x14ac:dyDescent="0.55000000000000004">
      <c r="A373">
        <v>368</v>
      </c>
      <c r="C373">
        <f t="shared" si="20"/>
        <v>-0.14930996175947508</v>
      </c>
      <c r="D373">
        <f t="shared" si="21"/>
        <v>1.2731907742967517E-4</v>
      </c>
      <c r="E373" s="2">
        <f t="shared" si="22"/>
        <v>1.2638240387256956E-3</v>
      </c>
      <c r="K373">
        <v>368</v>
      </c>
      <c r="L373" s="14">
        <v>1.3274236514925199E-4</v>
      </c>
      <c r="M373" s="14">
        <v>-0.113759658825102</v>
      </c>
    </row>
    <row r="374" spans="1:14" x14ac:dyDescent="0.55000000000000004">
      <c r="A374">
        <v>369</v>
      </c>
      <c r="C374">
        <f t="shared" si="20"/>
        <v>-0.21836594731126235</v>
      </c>
      <c r="D374">
        <f t="shared" si="21"/>
        <v>9.1213499289980084E-5</v>
      </c>
      <c r="E374" s="2">
        <f t="shared" si="22"/>
        <v>3.7684507938428219E-4</v>
      </c>
      <c r="K374">
        <v>369</v>
      </c>
      <c r="L374" s="14">
        <v>1.07561168876426E-4</v>
      </c>
      <c r="M374" s="14">
        <v>-0.19895344929106201</v>
      </c>
    </row>
    <row r="375" spans="1:14" x14ac:dyDescent="0.55000000000000004">
      <c r="A375">
        <v>370</v>
      </c>
      <c r="C375">
        <f t="shared" si="20"/>
        <v>-0.2326166828774365</v>
      </c>
      <c r="D375">
        <f t="shared" si="21"/>
        <v>3.221525545663847E-5</v>
      </c>
      <c r="E375" s="2">
        <f t="shared" si="22"/>
        <v>2.8948684245305122E-6</v>
      </c>
      <c r="K375">
        <v>370</v>
      </c>
      <c r="L375" s="14">
        <v>5.54406105974504E-5</v>
      </c>
      <c r="M375" s="14">
        <v>-0.23431811416448001</v>
      </c>
    </row>
    <row r="376" spans="1:14" x14ac:dyDescent="0.55000000000000004">
      <c r="A376">
        <v>371</v>
      </c>
      <c r="C376">
        <f t="shared" si="20"/>
        <v>-0.18848553421254763</v>
      </c>
      <c r="D376">
        <f t="shared" si="21"/>
        <v>-3.4868338452438261E-5</v>
      </c>
      <c r="E376" s="2">
        <f t="shared" si="22"/>
        <v>5.0673699585853543E-4</v>
      </c>
      <c r="K376">
        <v>371</v>
      </c>
      <c r="L376" s="14">
        <v>-1.05653925342356E-5</v>
      </c>
      <c r="M376" s="14">
        <v>-0.210996353741355</v>
      </c>
    </row>
    <row r="377" spans="1:14" x14ac:dyDescent="0.55000000000000004">
      <c r="A377">
        <v>372</v>
      </c>
      <c r="C377">
        <f t="shared" si="20"/>
        <v>-9.7048489420637263E-2</v>
      </c>
      <c r="D377">
        <f t="shared" si="21"/>
        <v>-9.3200714376304397E-5</v>
      </c>
      <c r="E377" s="2">
        <f t="shared" si="22"/>
        <v>1.4273856884077761E-3</v>
      </c>
      <c r="K377">
        <v>372</v>
      </c>
      <c r="L377" s="14">
        <v>-7.3925227562785504E-5</v>
      </c>
      <c r="M377" s="14">
        <v>-0.13482924759735701</v>
      </c>
    </row>
    <row r="378" spans="1:14" x14ac:dyDescent="0.55000000000000004">
      <c r="A378">
        <v>373</v>
      </c>
      <c r="C378">
        <f t="shared" si="20"/>
        <v>1.8745680595960403E-2</v>
      </c>
      <c r="D378">
        <f t="shared" si="21"/>
        <v>-1.2814167550718596E-4</v>
      </c>
      <c r="E378" s="2">
        <f t="shared" si="22"/>
        <v>1.9043623706291512E-3</v>
      </c>
      <c r="K378">
        <v>373</v>
      </c>
      <c r="L378" s="14">
        <v>-1.18770030749418E-4</v>
      </c>
      <c r="M378" s="14">
        <v>-2.4893319972672599E-2</v>
      </c>
    </row>
    <row r="379" spans="1:14" x14ac:dyDescent="0.55000000000000004">
      <c r="A379">
        <v>374</v>
      </c>
      <c r="C379">
        <f t="shared" si="20"/>
        <v>0.12983507991042312</v>
      </c>
      <c r="D379">
        <f t="shared" si="21"/>
        <v>-1.3092177709822506E-4</v>
      </c>
      <c r="E379" s="2">
        <f t="shared" si="22"/>
        <v>1.4867028492156432E-3</v>
      </c>
      <c r="K379">
        <v>374</v>
      </c>
      <c r="L379" s="14">
        <v>-1.3386814293907899E-4</v>
      </c>
      <c r="M379" s="14">
        <v>9.1277294066113498E-2</v>
      </c>
    </row>
    <row r="380" spans="1:14" x14ac:dyDescent="0.55000000000000004">
      <c r="A380">
        <v>375</v>
      </c>
      <c r="C380">
        <f t="shared" si="20"/>
        <v>0.20833861087415367</v>
      </c>
      <c r="D380">
        <f t="shared" si="21"/>
        <v>-1.0084327224997752E-4</v>
      </c>
      <c r="E380" s="2">
        <f t="shared" si="22"/>
        <v>5.6414170006837208E-4</v>
      </c>
      <c r="K380">
        <v>375</v>
      </c>
      <c r="L380" s="14">
        <v>-1.1543814827198E-4</v>
      </c>
      <c r="M380" s="14">
        <v>0.18458694356281799</v>
      </c>
    </row>
    <row r="381" spans="1:14" x14ac:dyDescent="0.55000000000000004">
      <c r="A381">
        <v>376</v>
      </c>
      <c r="C381">
        <f t="shared" si="20"/>
        <v>0.23455354193832717</v>
      </c>
      <c r="D381">
        <f t="shared" si="21"/>
        <v>-4.5455231674802102E-5</v>
      </c>
      <c r="E381" s="2">
        <f t="shared" si="22"/>
        <v>8.3399316880991708E-6</v>
      </c>
      <c r="K381">
        <v>376</v>
      </c>
      <c r="L381" s="14">
        <v>-6.8095953243883003E-5</v>
      </c>
      <c r="M381" s="14">
        <v>0.23166564794995101</v>
      </c>
    </row>
    <row r="382" spans="1:14" x14ac:dyDescent="0.55000000000000004">
      <c r="A382">
        <v>377</v>
      </c>
      <c r="C382">
        <f t="shared" si="20"/>
        <v>0.2019004779728783</v>
      </c>
      <c r="D382">
        <f t="shared" si="21"/>
        <v>2.134111393048633E-5</v>
      </c>
      <c r="E382" s="2">
        <f t="shared" si="22"/>
        <v>3.5425923996644824E-4</v>
      </c>
      <c r="K382">
        <v>377</v>
      </c>
      <c r="L382" s="14">
        <v>-3.6987042892298098E-6</v>
      </c>
      <c r="M382" s="14">
        <v>0.22072225365867501</v>
      </c>
    </row>
    <row r="383" spans="1:14" x14ac:dyDescent="0.55000000000000004">
      <c r="A383">
        <v>378</v>
      </c>
      <c r="C383">
        <f t="shared" si="20"/>
        <v>0.11857464976118516</v>
      </c>
      <c r="D383">
        <f t="shared" si="21"/>
        <v>8.2781289774154398E-5</v>
      </c>
      <c r="E383" s="2">
        <f t="shared" si="22"/>
        <v>1.290458474355357E-3</v>
      </c>
      <c r="K383">
        <v>378</v>
      </c>
      <c r="L383" s="14">
        <v>6.1624908099756597E-5</v>
      </c>
      <c r="M383" s="14">
        <v>0.154497601677131</v>
      </c>
    </row>
    <row r="384" spans="1:14" x14ac:dyDescent="0.55000000000000004">
      <c r="A384">
        <v>379</v>
      </c>
      <c r="C384">
        <f t="shared" si="20"/>
        <v>5.4890838148421526E-3</v>
      </c>
      <c r="D384">
        <f t="shared" si="21"/>
        <v>1.234451067759171E-4</v>
      </c>
      <c r="E384" s="2">
        <f t="shared" si="22"/>
        <v>1.9438384314241937E-3</v>
      </c>
      <c r="K384">
        <v>379</v>
      </c>
      <c r="L384" s="14">
        <v>1.11514179961983E-4</v>
      </c>
      <c r="M384" s="14">
        <v>4.9578066922010701E-2</v>
      </c>
    </row>
    <row r="385" spans="1:13" x14ac:dyDescent="0.55000000000000004">
      <c r="A385">
        <v>380</v>
      </c>
      <c r="C385">
        <f t="shared" si="20"/>
        <v>-0.10897412646812094</v>
      </c>
      <c r="D385">
        <f t="shared" si="21"/>
        <v>1.3312680399355103E-4</v>
      </c>
      <c r="E385" s="2">
        <f t="shared" si="22"/>
        <v>1.6987194362673833E-3</v>
      </c>
      <c r="K385">
        <v>380</v>
      </c>
      <c r="L385" s="14">
        <v>1.3347403366898201E-4</v>
      </c>
      <c r="M385" s="14">
        <v>-6.7758602253725903E-2</v>
      </c>
    </row>
    <row r="386" spans="1:13" x14ac:dyDescent="0.55000000000000004">
      <c r="A386">
        <v>381</v>
      </c>
      <c r="C386">
        <f t="shared" si="20"/>
        <v>-0.19608712800020658</v>
      </c>
      <c r="D386">
        <f t="shared" si="21"/>
        <v>1.0939647949953664E-4</v>
      </c>
      <c r="E386" s="2">
        <f t="shared" si="22"/>
        <v>7.8189686788923565E-4</v>
      </c>
      <c r="K386">
        <v>381</v>
      </c>
      <c r="L386" s="14">
        <v>1.22004487630793E-4</v>
      </c>
      <c r="M386" s="14">
        <v>-0.16812470915116501</v>
      </c>
    </row>
    <row r="387" spans="1:13" x14ac:dyDescent="0.55000000000000004">
      <c r="A387">
        <v>382</v>
      </c>
      <c r="C387">
        <f t="shared" si="20"/>
        <v>-0.23398639359348825</v>
      </c>
      <c r="D387">
        <f t="shared" si="21"/>
        <v>5.8209944546146434E-5</v>
      </c>
      <c r="E387" s="2">
        <f t="shared" si="22"/>
        <v>5.781251154046825E-5</v>
      </c>
      <c r="K387">
        <v>382</v>
      </c>
      <c r="L387" s="14">
        <v>7.99781608045793E-5</v>
      </c>
      <c r="M387" s="14">
        <v>-0.22638293967171899</v>
      </c>
    </row>
    <row r="388" spans="1:13" x14ac:dyDescent="0.55000000000000004">
      <c r="A388">
        <v>383</v>
      </c>
      <c r="C388">
        <f t="shared" si="20"/>
        <v>-0.21316000643715352</v>
      </c>
      <c r="D388">
        <f t="shared" si="21"/>
        <v>-7.5860595198242481E-6</v>
      </c>
      <c r="E388" s="2">
        <f t="shared" si="22"/>
        <v>2.1851202178773925E-4</v>
      </c>
      <c r="K388">
        <v>383</v>
      </c>
      <c r="L388" s="14">
        <v>1.79208074563685E-5</v>
      </c>
      <c r="M388" s="14">
        <v>-0.22794215857369099</v>
      </c>
    </row>
    <row r="389" spans="1:13" x14ac:dyDescent="0.55000000000000004">
      <c r="A389">
        <v>384</v>
      </c>
      <c r="C389">
        <f t="shared" si="20"/>
        <v>-0.13883495072192223</v>
      </c>
      <c r="D389">
        <f t="shared" si="21"/>
        <v>-7.1478122547889502E-5</v>
      </c>
      <c r="E389" s="2">
        <f t="shared" si="22"/>
        <v>1.1274081523971486E-3</v>
      </c>
      <c r="K389">
        <v>384</v>
      </c>
      <c r="L389" s="14">
        <v>-4.8624923291908003E-5</v>
      </c>
      <c r="M389" s="14">
        <v>-0.17241184981039001</v>
      </c>
    </row>
    <row r="390" spans="1:13" x14ac:dyDescent="0.55000000000000004">
      <c r="A390">
        <v>385</v>
      </c>
      <c r="C390">
        <f t="shared" ref="C390:C453" si="24">$D$1*COS($B$2*(A390-$L$2)+$B$1)</f>
        <v>-2.9665248784512238E-2</v>
      </c>
      <c r="D390">
        <f t="shared" ref="D390:D453" si="25">$D$2*COS($B$2*(A390-$L$3)+$B$3)</f>
        <v>-1.1743068345578202E-4</v>
      </c>
      <c r="E390" s="2">
        <f t="shared" ref="E390:E453" si="26">(M390-C390)^2</f>
        <v>1.9390525946141937E-3</v>
      </c>
      <c r="K390">
        <v>385</v>
      </c>
      <c r="L390" s="14">
        <v>-1.02992240354601E-4</v>
      </c>
      <c r="M390" s="14">
        <v>-7.36999236966107E-2</v>
      </c>
    </row>
    <row r="391" spans="1:13" x14ac:dyDescent="0.55000000000000004">
      <c r="A391">
        <v>386</v>
      </c>
      <c r="C391">
        <f t="shared" si="24"/>
        <v>8.6949805304099209E-2</v>
      </c>
      <c r="D391">
        <f t="shared" si="25"/>
        <v>-1.3391061805899406E-4</v>
      </c>
      <c r="E391" s="2">
        <f t="shared" si="26"/>
        <v>1.8904408148988088E-3</v>
      </c>
      <c r="K391">
        <v>386</v>
      </c>
      <c r="L391" s="14">
        <v>-1.31564511903011E-4</v>
      </c>
      <c r="M391" s="14">
        <v>4.3470605508118501E-2</v>
      </c>
    </row>
    <row r="392" spans="1:13" x14ac:dyDescent="0.55000000000000004">
      <c r="A392">
        <v>387</v>
      </c>
      <c r="C392">
        <f t="shared" si="24"/>
        <v>0.18174229101787706</v>
      </c>
      <c r="D392">
        <f t="shared" si="25"/>
        <v>-1.1678181014156473E-4</v>
      </c>
      <c r="E392" s="2">
        <f t="shared" si="26"/>
        <v>1.0232730331715919E-3</v>
      </c>
      <c r="K392">
        <v>387</v>
      </c>
      <c r="L392" s="14">
        <v>-1.2718563527833299E-4</v>
      </c>
      <c r="M392" s="14">
        <v>0.14975365189128101</v>
      </c>
    </row>
    <row r="393" spans="1:13" x14ac:dyDescent="0.55000000000000004">
      <c r="A393">
        <v>388</v>
      </c>
      <c r="C393">
        <f t="shared" si="24"/>
        <v>0.23092129251022692</v>
      </c>
      <c r="D393">
        <f t="shared" si="25"/>
        <v>-7.0343229444054509E-5</v>
      </c>
      <c r="E393" s="2">
        <f t="shared" si="26"/>
        <v>1.5354494408236023E-4</v>
      </c>
      <c r="K393">
        <v>388</v>
      </c>
      <c r="L393" s="14">
        <v>-9.0952327295797702E-5</v>
      </c>
      <c r="M393" s="14">
        <v>0.21852996715406101</v>
      </c>
    </row>
    <row r="394" spans="1:13" x14ac:dyDescent="0.55000000000000004">
      <c r="A394">
        <v>389</v>
      </c>
      <c r="C394">
        <f t="shared" si="24"/>
        <v>0.22214391701762848</v>
      </c>
      <c r="D394">
        <f t="shared" si="25"/>
        <v>-6.249980873963709E-6</v>
      </c>
      <c r="E394" s="2">
        <f t="shared" si="26"/>
        <v>1.0878864365090375E-4</v>
      </c>
      <c r="K394">
        <v>389</v>
      </c>
      <c r="L394" s="14">
        <v>-3.1939444714753101E-5</v>
      </c>
      <c r="M394" s="14">
        <v>0.23257409648161201</v>
      </c>
    </row>
    <row r="395" spans="1:13" x14ac:dyDescent="0.55000000000000004">
      <c r="A395">
        <v>390</v>
      </c>
      <c r="C395">
        <f t="shared" si="24"/>
        <v>0.15761310077644003</v>
      </c>
      <c r="D395">
        <f t="shared" si="25"/>
        <v>5.941188115633137E-5</v>
      </c>
      <c r="E395" s="2">
        <f t="shared" si="26"/>
        <v>9.4590076696073164E-4</v>
      </c>
      <c r="K395">
        <v>390</v>
      </c>
      <c r="L395" s="14">
        <v>3.5072869933031297E-5</v>
      </c>
      <c r="M395" s="14">
        <v>0.18836860056039301</v>
      </c>
    </row>
    <row r="396" spans="1:13" x14ac:dyDescent="0.55000000000000004">
      <c r="A396">
        <v>391</v>
      </c>
      <c r="C396">
        <f t="shared" si="24"/>
        <v>5.3524718461139285E-2</v>
      </c>
      <c r="D396">
        <f t="shared" si="25"/>
        <v>1.1016261331970532E-4</v>
      </c>
      <c r="E396" s="2">
        <f t="shared" si="26"/>
        <v>1.8887978163559323E-3</v>
      </c>
      <c r="K396">
        <v>391</v>
      </c>
      <c r="L396" s="14">
        <v>9.3300966729799203E-5</v>
      </c>
      <c r="M396" s="14">
        <v>9.6985020074864106E-2</v>
      </c>
    </row>
    <row r="397" spans="1:13" x14ac:dyDescent="0.55000000000000004">
      <c r="A397">
        <v>392</v>
      </c>
      <c r="C397">
        <f t="shared" si="24"/>
        <v>-6.3997239976059772E-2</v>
      </c>
      <c r="D397">
        <f t="shared" si="25"/>
        <v>1.3326485158366328E-4</v>
      </c>
      <c r="E397" s="2">
        <f t="shared" si="26"/>
        <v>2.0528311419515848E-3</v>
      </c>
      <c r="K397">
        <v>392</v>
      </c>
      <c r="L397" s="14">
        <v>1.2816125761191101E-4</v>
      </c>
      <c r="M397" s="14">
        <v>-1.8689060339800001E-2</v>
      </c>
    </row>
    <row r="398" spans="1:13" x14ac:dyDescent="0.55000000000000004">
      <c r="A398">
        <v>393</v>
      </c>
      <c r="C398">
        <f t="shared" si="24"/>
        <v>-0.16545724013437524</v>
      </c>
      <c r="D398">
        <f t="shared" si="25"/>
        <v>1.2292042110061911E-4</v>
      </c>
      <c r="E398" s="2">
        <f t="shared" si="26"/>
        <v>1.2798427888937179E-3</v>
      </c>
      <c r="K398">
        <v>393</v>
      </c>
      <c r="L398" s="14">
        <v>1.3092276647039901E-4</v>
      </c>
      <c r="M398" s="14">
        <v>-0.12968234965384801</v>
      </c>
    </row>
    <row r="399" spans="1:13" x14ac:dyDescent="0.55000000000000004">
      <c r="A399">
        <v>394</v>
      </c>
      <c r="C399">
        <f t="shared" si="24"/>
        <v>-0.22539096058109861</v>
      </c>
      <c r="D399">
        <f t="shared" si="25"/>
        <v>8.1725555878531811E-5</v>
      </c>
      <c r="E399" s="2">
        <f t="shared" si="26"/>
        <v>2.9567045207581265E-4</v>
      </c>
      <c r="K399">
        <v>394</v>
      </c>
      <c r="L399" s="14">
        <v>1.00893856280497E-4</v>
      </c>
      <c r="M399" s="14">
        <v>-0.20819589000619801</v>
      </c>
    </row>
    <row r="400" spans="1:13" x14ac:dyDescent="0.55000000000000004">
      <c r="A400">
        <v>395</v>
      </c>
      <c r="C400">
        <f t="shared" si="24"/>
        <v>-0.2287563007870099</v>
      </c>
      <c r="D400">
        <f t="shared" si="25"/>
        <v>2.0019298769065148E-5</v>
      </c>
      <c r="E400" s="2">
        <f t="shared" si="26"/>
        <v>3.3746541669078574E-5</v>
      </c>
      <c r="K400">
        <v>395</v>
      </c>
      <c r="L400" s="14">
        <v>4.5595453885100402E-5</v>
      </c>
      <c r="M400" s="14">
        <v>-0.234565478152961</v>
      </c>
    </row>
    <row r="401" spans="1:13" x14ac:dyDescent="0.55000000000000004">
      <c r="A401">
        <v>396</v>
      </c>
      <c r="C401">
        <f t="shared" si="24"/>
        <v>-0.17470863129616554</v>
      </c>
      <c r="D401">
        <f t="shared" si="25"/>
        <v>-4.6711380357950567E-5</v>
      </c>
      <c r="E401" s="2">
        <f t="shared" si="26"/>
        <v>7.550435539313119E-4</v>
      </c>
      <c r="K401">
        <v>396</v>
      </c>
      <c r="L401" s="14">
        <v>-2.11226127894807E-5</v>
      </c>
      <c r="M401" s="14">
        <v>-0.202186687157731</v>
      </c>
    </row>
    <row r="402" spans="1:13" x14ac:dyDescent="0.55000000000000004">
      <c r="A402">
        <v>397</v>
      </c>
      <c r="C402">
        <f t="shared" si="24"/>
        <v>-7.6812777916202807E-2</v>
      </c>
      <c r="D402">
        <f t="shared" si="25"/>
        <v>-1.0171848761301995E-4</v>
      </c>
      <c r="E402" s="2">
        <f t="shared" si="26"/>
        <v>1.7940483707520024E-3</v>
      </c>
      <c r="K402">
        <v>397</v>
      </c>
      <c r="L402" s="14">
        <v>-8.2550390055759895E-5</v>
      </c>
      <c r="M402" s="14">
        <v>-0.119168986088701</v>
      </c>
    </row>
    <row r="403" spans="1:13" x14ac:dyDescent="0.55000000000000004">
      <c r="A403">
        <v>398</v>
      </c>
      <c r="C403">
        <f t="shared" si="24"/>
        <v>4.0361463635840596E-2</v>
      </c>
      <c r="D403">
        <f t="shared" si="25"/>
        <v>-1.3119639853311502E-4</v>
      </c>
      <c r="E403" s="2">
        <f t="shared" si="26"/>
        <v>2.1777283255981525E-3</v>
      </c>
      <c r="K403">
        <v>398</v>
      </c>
      <c r="L403" s="14">
        <v>-1.2330291002713201E-4</v>
      </c>
      <c r="M403" s="14">
        <v>-6.3046731830364603E-3</v>
      </c>
    </row>
    <row r="404" spans="1:13" x14ac:dyDescent="0.55000000000000004">
      <c r="A404">
        <v>399</v>
      </c>
      <c r="C404">
        <f t="shared" si="24"/>
        <v>0.14740582856734419</v>
      </c>
      <c r="D404">
        <f t="shared" si="25"/>
        <v>-1.277467788223283E-4</v>
      </c>
      <c r="E404" s="2">
        <f t="shared" si="26"/>
        <v>1.5419086241999778E-3</v>
      </c>
      <c r="K404">
        <v>399</v>
      </c>
      <c r="L404" s="14">
        <v>-1.3317345126648899E-4</v>
      </c>
      <c r="M404" s="14">
        <v>0.10813868423267201</v>
      </c>
    </row>
    <row r="405" spans="1:13" x14ac:dyDescent="0.55000000000000004">
      <c r="A405">
        <v>400</v>
      </c>
      <c r="C405">
        <f t="shared" si="24"/>
        <v>0.21745443759725247</v>
      </c>
      <c r="D405">
        <f t="shared" si="25"/>
        <v>-9.223541031583483E-5</v>
      </c>
      <c r="E405" s="2">
        <f t="shared" si="26"/>
        <v>4.8208351231749508E-4</v>
      </c>
      <c r="K405">
        <v>400</v>
      </c>
      <c r="L405" s="14">
        <v>-1.0968987548804E-4</v>
      </c>
      <c r="M405" s="14">
        <v>0.19549803733861501</v>
      </c>
    </row>
    <row r="406" spans="1:13" x14ac:dyDescent="0.55000000000000004">
      <c r="A406">
        <v>401</v>
      </c>
      <c r="C406">
        <f t="shared" si="24"/>
        <v>0.23292656636652337</v>
      </c>
      <c r="D406">
        <f t="shared" si="25"/>
        <v>-3.3574897988538063E-5</v>
      </c>
      <c r="E406" s="2">
        <f t="shared" si="26"/>
        <v>9.3533626819064501E-7</v>
      </c>
      <c r="K406">
        <v>401</v>
      </c>
      <c r="L406" s="14">
        <v>-5.8733789927025397E-5</v>
      </c>
      <c r="M406" s="14">
        <v>0.233893694211325</v>
      </c>
    </row>
    <row r="407" spans="1:13" x14ac:dyDescent="0.55000000000000004">
      <c r="A407">
        <v>402</v>
      </c>
      <c r="C407">
        <f t="shared" si="24"/>
        <v>0.18993903668074971</v>
      </c>
      <c r="D407">
        <f t="shared" si="25"/>
        <v>3.3512206031213446E-5</v>
      </c>
      <c r="E407" s="2">
        <f t="shared" si="26"/>
        <v>5.6502182409762865E-4</v>
      </c>
      <c r="K407">
        <v>402</v>
      </c>
      <c r="L407" s="14">
        <v>6.9325376791931101E-6</v>
      </c>
      <c r="M407" s="14">
        <v>0.21370922439767001</v>
      </c>
    </row>
    <row r="408" spans="1:13" x14ac:dyDescent="0.55000000000000004">
      <c r="A408">
        <v>403</v>
      </c>
      <c r="C408">
        <f t="shared" si="24"/>
        <v>9.928081238586664E-2</v>
      </c>
      <c r="D408">
        <f t="shared" si="25"/>
        <v>9.2188452718356935E-5</v>
      </c>
      <c r="E408" s="2">
        <f t="shared" si="26"/>
        <v>1.6580484594118624E-3</v>
      </c>
      <c r="K408">
        <v>403</v>
      </c>
      <c r="L408" s="14">
        <v>7.0862568217316203E-5</v>
      </c>
      <c r="M408" s="14">
        <v>0.13999995357784001</v>
      </c>
    </row>
    <row r="409" spans="1:13" x14ac:dyDescent="0.55000000000000004">
      <c r="A409">
        <v>404</v>
      </c>
      <c r="C409">
        <f t="shared" si="24"/>
        <v>-1.6294803144335932E-2</v>
      </c>
      <c r="D409">
        <f t="shared" si="25"/>
        <v>1.2772734095187638E-4</v>
      </c>
      <c r="E409" s="2">
        <f t="shared" si="26"/>
        <v>2.2583052258661859E-3</v>
      </c>
      <c r="K409">
        <v>404</v>
      </c>
      <c r="L409" s="14">
        <v>1.1704462894595401E-4</v>
      </c>
      <c r="M409" s="14">
        <v>3.1226825887781501E-2</v>
      </c>
    </row>
    <row r="410" spans="1:13" x14ac:dyDescent="0.55000000000000004">
      <c r="A410">
        <v>405</v>
      </c>
      <c r="C410">
        <f t="shared" si="24"/>
        <v>-0.12778076655235804</v>
      </c>
      <c r="D410">
        <f t="shared" si="25"/>
        <v>1.3120935888545464E-4</v>
      </c>
      <c r="E410" s="2">
        <f t="shared" si="26"/>
        <v>1.7989060416818262E-3</v>
      </c>
      <c r="K410">
        <v>405</v>
      </c>
      <c r="L410" s="14">
        <v>1.3391213626291401E-4</v>
      </c>
      <c r="M410" s="14">
        <v>-8.5367254063036593E-2</v>
      </c>
    </row>
    <row r="411" spans="1:13" x14ac:dyDescent="0.55000000000000004">
      <c r="A411">
        <v>406</v>
      </c>
      <c r="C411">
        <f t="shared" si="24"/>
        <v>-0.20719645096092881</v>
      </c>
      <c r="D411">
        <f t="shared" si="25"/>
        <v>1.0176059341297562E-4</v>
      </c>
      <c r="E411" s="2">
        <f t="shared" si="26"/>
        <v>7.0840481836622607E-4</v>
      </c>
      <c r="K411">
        <v>406</v>
      </c>
      <c r="L411" s="14">
        <v>1.1724051832224399E-4</v>
      </c>
      <c r="M411" s="14">
        <v>-0.18058057565377</v>
      </c>
    </row>
    <row r="412" spans="1:13" x14ac:dyDescent="0.55000000000000004">
      <c r="A412">
        <v>407</v>
      </c>
      <c r="C412">
        <f t="shared" si="24"/>
        <v>-0.23461019353351217</v>
      </c>
      <c r="D412">
        <f t="shared" si="25"/>
        <v>4.6772063937114872E-5</v>
      </c>
      <c r="E412" s="2">
        <f t="shared" si="26"/>
        <v>1.6352493958028511E-5</v>
      </c>
      <c r="K412">
        <v>407</v>
      </c>
      <c r="L412" s="14">
        <v>7.1205285260395702E-5</v>
      </c>
      <c r="M412" s="14">
        <v>-0.23056637183145501</v>
      </c>
    </row>
    <row r="413" spans="1:13" x14ac:dyDescent="0.55000000000000004">
      <c r="A413">
        <v>408</v>
      </c>
      <c r="C413">
        <f t="shared" si="24"/>
        <v>-0.2031417227202113</v>
      </c>
      <c r="D413">
        <f t="shared" si="25"/>
        <v>-1.995526770987476E-5</v>
      </c>
      <c r="E413" s="2">
        <f t="shared" si="26"/>
        <v>3.8665980514934674E-4</v>
      </c>
      <c r="K413">
        <v>408</v>
      </c>
      <c r="L413" s="14">
        <v>7.3362467795602798E-6</v>
      </c>
      <c r="M413" s="14">
        <v>-0.22280538985402301</v>
      </c>
    </row>
    <row r="414" spans="1:13" x14ac:dyDescent="0.55000000000000004">
      <c r="A414">
        <v>409</v>
      </c>
      <c r="C414">
        <f t="shared" si="24"/>
        <v>-0.12068896139226319</v>
      </c>
      <c r="D414">
        <f t="shared" si="25"/>
        <v>-8.1674247785504359E-5</v>
      </c>
      <c r="E414" s="2">
        <f t="shared" si="26"/>
        <v>1.4862917411195427E-3</v>
      </c>
      <c r="K414">
        <v>409</v>
      </c>
      <c r="L414" s="14">
        <v>-5.8370200217986998E-5</v>
      </c>
      <c r="M414" s="14">
        <v>-0.15924141580335799</v>
      </c>
    </row>
    <row r="415" spans="1:13" x14ac:dyDescent="0.55000000000000004">
      <c r="A415">
        <v>410</v>
      </c>
      <c r="C415">
        <f t="shared" si="24"/>
        <v>-7.945814676743497E-3</v>
      </c>
      <c r="D415">
        <f t="shared" si="25"/>
        <v>-1.2289471322361555E-4</v>
      </c>
      <c r="E415" s="2">
        <f t="shared" si="26"/>
        <v>2.2894910699918971E-3</v>
      </c>
      <c r="K415">
        <v>410</v>
      </c>
      <c r="L415" s="14">
        <v>-1.09457468468505E-4</v>
      </c>
      <c r="M415" s="14">
        <v>-5.5794441302717802E-2</v>
      </c>
    </row>
    <row r="416" spans="1:13" x14ac:dyDescent="0.55000000000000004">
      <c r="A416">
        <v>411</v>
      </c>
      <c r="C416">
        <f t="shared" si="24"/>
        <v>0.10679156403832339</v>
      </c>
      <c r="D416">
        <f t="shared" si="25"/>
        <v>-1.3327119605793244E-4</v>
      </c>
      <c r="E416" s="2">
        <f t="shared" si="26"/>
        <v>2.0398742344050823E-3</v>
      </c>
      <c r="K416">
        <v>411</v>
      </c>
      <c r="L416" s="14">
        <v>-1.3313043471625E-4</v>
      </c>
      <c r="M416" s="14">
        <v>6.1626597145774002E-2</v>
      </c>
    </row>
    <row r="417" spans="1:13" x14ac:dyDescent="0.55000000000000004">
      <c r="A417">
        <v>412</v>
      </c>
      <c r="C417">
        <f t="shared" si="24"/>
        <v>0.19472651116740713</v>
      </c>
      <c r="D417">
        <f t="shared" si="25"/>
        <v>-1.101994178159365E-4</v>
      </c>
      <c r="E417" s="2">
        <f t="shared" si="26"/>
        <v>9.6805854003346797E-4</v>
      </c>
      <c r="K417">
        <v>412</v>
      </c>
      <c r="L417" s="14">
        <v>-1.23460057708051E-4</v>
      </c>
      <c r="M417" s="14">
        <v>0.16361287203545299</v>
      </c>
    </row>
    <row r="418" spans="1:13" x14ac:dyDescent="0.55000000000000004">
      <c r="A418">
        <v>413</v>
      </c>
      <c r="C418">
        <f t="shared" si="24"/>
        <v>0.2337892085031727</v>
      </c>
      <c r="D418">
        <f t="shared" si="25"/>
        <v>-5.9469908521857046E-5</v>
      </c>
      <c r="E418" s="2">
        <f t="shared" si="26"/>
        <v>8.4050763725298358E-5</v>
      </c>
      <c r="K418">
        <v>413</v>
      </c>
      <c r="L418" s="14">
        <v>-8.2868343356276794E-5</v>
      </c>
      <c r="M418" s="14">
        <v>0.224621288143282</v>
      </c>
    </row>
    <row r="419" spans="1:13" x14ac:dyDescent="0.55000000000000004">
      <c r="A419">
        <v>414</v>
      </c>
      <c r="C419">
        <f t="shared" si="24"/>
        <v>0.21417574239068865</v>
      </c>
      <c r="D419">
        <f t="shared" si="25"/>
        <v>6.1852942849614424E-6</v>
      </c>
      <c r="E419" s="2">
        <f t="shared" si="26"/>
        <v>2.3092348528061838E-4</v>
      </c>
      <c r="K419">
        <v>414</v>
      </c>
      <c r="L419" s="14">
        <v>-2.1521738333042399E-5</v>
      </c>
      <c r="M419" s="14">
        <v>0.229371909186319</v>
      </c>
    </row>
    <row r="420" spans="1:13" x14ac:dyDescent="0.55000000000000004">
      <c r="A420">
        <v>415</v>
      </c>
      <c r="C420">
        <f t="shared" si="24"/>
        <v>0.14080867940514236</v>
      </c>
      <c r="D420">
        <f t="shared" si="25"/>
        <v>7.0288118601820803E-5</v>
      </c>
      <c r="E420" s="2">
        <f t="shared" si="26"/>
        <v>1.2863866874342756E-3</v>
      </c>
      <c r="K420">
        <v>415</v>
      </c>
      <c r="L420" s="14">
        <v>4.5215119566874197E-5</v>
      </c>
      <c r="M420" s="14">
        <v>0.17667491265362101</v>
      </c>
    </row>
    <row r="421" spans="1:13" x14ac:dyDescent="0.55000000000000004">
      <c r="A421">
        <v>416</v>
      </c>
      <c r="C421">
        <f t="shared" si="24"/>
        <v>3.2101605900533403E-2</v>
      </c>
      <c r="D421">
        <f t="shared" si="25"/>
        <v>1.167501067058558E-4</v>
      </c>
      <c r="E421" s="2">
        <f t="shared" si="26"/>
        <v>2.2683294463101116E-3</v>
      </c>
      <c r="K421">
        <v>416</v>
      </c>
      <c r="L421" s="14">
        <v>1.0062757027702901E-4</v>
      </c>
      <c r="M421" s="14">
        <v>7.9728588235236403E-2</v>
      </c>
    </row>
    <row r="422" spans="1:13" x14ac:dyDescent="0.55000000000000004">
      <c r="A422">
        <v>417</v>
      </c>
      <c r="C422">
        <f t="shared" si="24"/>
        <v>-8.4662294036689609E-2</v>
      </c>
      <c r="D422">
        <f t="shared" si="25"/>
        <v>1.3391027892391727E-4</v>
      </c>
      <c r="E422" s="2">
        <f t="shared" si="26"/>
        <v>2.2539742154900283E-3</v>
      </c>
      <c r="K422">
        <v>417</v>
      </c>
      <c r="L422" s="14">
        <v>1.3083722176317599E-4</v>
      </c>
      <c r="M422" s="14">
        <v>-3.7186255706917103E-2</v>
      </c>
    </row>
    <row r="423" spans="1:13" x14ac:dyDescent="0.55000000000000004">
      <c r="A423">
        <v>418</v>
      </c>
      <c r="C423">
        <f t="shared" si="24"/>
        <v>-0.18017774271062942</v>
      </c>
      <c r="D423">
        <f t="shared" si="25"/>
        <v>1.1746179373709334E-4</v>
      </c>
      <c r="E423" s="2">
        <f t="shared" si="26"/>
        <v>1.2524642381014776E-3</v>
      </c>
      <c r="K423">
        <v>418</v>
      </c>
      <c r="L423" s="14">
        <v>1.2827787940353799E-4</v>
      </c>
      <c r="M423" s="14">
        <v>-0.14478757122048999</v>
      </c>
    </row>
    <row r="424" spans="1:13" x14ac:dyDescent="0.55000000000000004">
      <c r="A424">
        <v>419</v>
      </c>
      <c r="C424">
        <f t="shared" si="24"/>
        <v>-0.23047237580995766</v>
      </c>
      <c r="D424">
        <f t="shared" si="25"/>
        <v>7.1532874220732513E-5</v>
      </c>
      <c r="E424" s="2">
        <f t="shared" si="26"/>
        <v>2.05820182430924E-4</v>
      </c>
      <c r="K424">
        <v>419</v>
      </c>
      <c r="L424" s="14">
        <v>9.3590546369093797E-5</v>
      </c>
      <c r="M424" s="14">
        <v>-0.21612594132500901</v>
      </c>
    </row>
    <row r="425" spans="1:13" x14ac:dyDescent="0.55000000000000004">
      <c r="A425">
        <v>420</v>
      </c>
      <c r="C425">
        <f t="shared" si="24"/>
        <v>-0.22292330055375911</v>
      </c>
      <c r="D425">
        <f t="shared" si="25"/>
        <v>7.6507110683891771E-6</v>
      </c>
      <c r="E425" s="2">
        <f t="shared" si="26"/>
        <v>1.083874243805625E-4</v>
      </c>
      <c r="K425">
        <v>420</v>
      </c>
      <c r="L425" s="14">
        <v>3.5462880402910901E-5</v>
      </c>
      <c r="M425" s="14">
        <v>-0.233334228676677</v>
      </c>
    </row>
    <row r="426" spans="1:13" x14ac:dyDescent="0.55000000000000004">
      <c r="A426">
        <v>421</v>
      </c>
      <c r="C426">
        <f t="shared" si="24"/>
        <v>-0.15942517570946521</v>
      </c>
      <c r="D426">
        <f t="shared" si="25"/>
        <v>-5.8151619297802716E-5</v>
      </c>
      <c r="E426" s="2">
        <f t="shared" si="26"/>
        <v>1.0678082388016804E-3</v>
      </c>
      <c r="K426">
        <v>421</v>
      </c>
      <c r="L426" s="14">
        <v>-3.1546683955919399E-5</v>
      </c>
      <c r="M426" s="14">
        <v>-0.19210251095580499</v>
      </c>
    </row>
    <row r="427" spans="1:13" x14ac:dyDescent="0.55000000000000004">
      <c r="A427">
        <v>422</v>
      </c>
      <c r="C427">
        <f t="shared" si="24"/>
        <v>-5.5914692178591255E-2</v>
      </c>
      <c r="D427">
        <f t="shared" si="25"/>
        <v>-1.0935911895927931E-4</v>
      </c>
      <c r="E427" s="2">
        <f t="shared" si="26"/>
        <v>2.1942512348695599E-3</v>
      </c>
      <c r="K427">
        <v>422</v>
      </c>
      <c r="L427" s="14">
        <v>-9.0655185616570296E-5</v>
      </c>
      <c r="M427" s="14">
        <v>-0.102757527648592</v>
      </c>
    </row>
    <row r="428" spans="1:13" x14ac:dyDescent="0.55000000000000004">
      <c r="A428">
        <v>423</v>
      </c>
      <c r="C428">
        <f t="shared" si="24"/>
        <v>6.1629200500970274E-2</v>
      </c>
      <c r="D428">
        <f t="shared" si="25"/>
        <v>-1.331197848696098E-4</v>
      </c>
      <c r="E428" s="2">
        <f t="shared" si="26"/>
        <v>2.4310308098005368E-3</v>
      </c>
      <c r="K428">
        <v>423</v>
      </c>
      <c r="L428" s="14">
        <v>-1.27058533655608E-4</v>
      </c>
      <c r="M428" s="14">
        <v>1.2323715919632499E-2</v>
      </c>
    </row>
    <row r="429" spans="1:13" x14ac:dyDescent="0.55000000000000004">
      <c r="A429">
        <v>424</v>
      </c>
      <c r="C429">
        <f t="shared" si="24"/>
        <v>0.16370546289521909</v>
      </c>
      <c r="D429">
        <f t="shared" si="25"/>
        <v>-1.2347019072037952E-4</v>
      </c>
      <c r="E429" s="2">
        <f t="shared" si="26"/>
        <v>1.5513400629908129E-3</v>
      </c>
      <c r="K429">
        <v>424</v>
      </c>
      <c r="L429" s="14">
        <v>-1.31639283726681E-4</v>
      </c>
      <c r="M429" s="14">
        <v>0.12431840838500199</v>
      </c>
    </row>
    <row r="430" spans="1:13" x14ac:dyDescent="0.55000000000000004">
      <c r="A430">
        <v>425</v>
      </c>
      <c r="C430">
        <f t="shared" si="24"/>
        <v>0.22469510474063178</v>
      </c>
      <c r="D430">
        <f t="shared" si="25"/>
        <v>-8.2832181245688077E-5</v>
      </c>
      <c r="E430" s="2">
        <f t="shared" si="26"/>
        <v>3.8096483458248815E-4</v>
      </c>
      <c r="K430">
        <v>425</v>
      </c>
      <c r="L430" s="14">
        <v>-1.03250158557577E-4</v>
      </c>
      <c r="M430" s="14">
        <v>0.20517678425493199</v>
      </c>
    </row>
    <row r="431" spans="1:13" x14ac:dyDescent="0.55000000000000004">
      <c r="A431">
        <v>426</v>
      </c>
      <c r="C431">
        <f t="shared" si="24"/>
        <v>0.22929101149360495</v>
      </c>
      <c r="D431">
        <f t="shared" si="25"/>
        <v>-2.1405040242443525E-5</v>
      </c>
      <c r="E431" s="2">
        <f t="shared" si="26"/>
        <v>2.8690487360559608E-5</v>
      </c>
      <c r="K431">
        <v>426</v>
      </c>
      <c r="L431" s="14">
        <v>-4.9001390660246198E-5</v>
      </c>
      <c r="M431" s="14">
        <v>0.234647361683852</v>
      </c>
    </row>
    <row r="432" spans="1:13" x14ac:dyDescent="0.55000000000000004">
      <c r="A432">
        <v>427</v>
      </c>
      <c r="C432">
        <f t="shared" si="24"/>
        <v>0.17633970743319455</v>
      </c>
      <c r="D432">
        <f t="shared" si="25"/>
        <v>4.539431467926277E-5</v>
      </c>
      <c r="E432" s="2">
        <f t="shared" si="26"/>
        <v>8.415420566755883E-4</v>
      </c>
      <c r="K432">
        <v>427</v>
      </c>
      <c r="L432" s="14">
        <v>1.7520079510502201E-5</v>
      </c>
      <c r="M432" s="14">
        <v>0.20534905173249901</v>
      </c>
    </row>
    <row r="433" spans="1:13" x14ac:dyDescent="0.55000000000000004">
      <c r="A433">
        <v>428</v>
      </c>
      <c r="C433">
        <f t="shared" si="24"/>
        <v>7.9130853753678218E-2</v>
      </c>
      <c r="D433">
        <f t="shared" si="25"/>
        <v>1.0080065345270788E-4</v>
      </c>
      <c r="E433" s="2">
        <f t="shared" si="26"/>
        <v>2.0692440378831064E-3</v>
      </c>
      <c r="K433">
        <v>428</v>
      </c>
      <c r="L433" s="14">
        <v>7.9653537081162697E-5</v>
      </c>
      <c r="M433" s="14">
        <v>0.124619797881709</v>
      </c>
    </row>
    <row r="434" spans="1:13" x14ac:dyDescent="0.55000000000000004">
      <c r="A434">
        <v>429</v>
      </c>
      <c r="C434">
        <f t="shared" si="24"/>
        <v>-3.7938176271957558E-2</v>
      </c>
      <c r="D434">
        <f t="shared" si="25"/>
        <v>1.3090815291900675E-4</v>
      </c>
      <c r="E434" s="2">
        <f t="shared" si="26"/>
        <v>2.5620724726832878E-3</v>
      </c>
      <c r="K434">
        <v>429</v>
      </c>
      <c r="L434" s="14">
        <v>1.2183727215517601E-4</v>
      </c>
      <c r="M434" s="14">
        <v>1.2678742566344801E-2</v>
      </c>
    </row>
    <row r="435" spans="1:13" x14ac:dyDescent="0.55000000000000004">
      <c r="A435">
        <v>430</v>
      </c>
      <c r="C435">
        <f t="shared" si="24"/>
        <v>-0.14548552372653772</v>
      </c>
      <c r="D435">
        <f t="shared" si="25"/>
        <v>1.281604653278278E-4</v>
      </c>
      <c r="E435" s="2">
        <f t="shared" si="26"/>
        <v>1.8531080266037249E-3</v>
      </c>
      <c r="K435">
        <v>430</v>
      </c>
      <c r="L435" s="14">
        <v>1.33506106594361E-4</v>
      </c>
      <c r="M435" s="14">
        <v>-0.102437782477969</v>
      </c>
    </row>
    <row r="436" spans="1:13" x14ac:dyDescent="0.55000000000000004">
      <c r="A436">
        <v>431</v>
      </c>
      <c r="C436">
        <f t="shared" si="24"/>
        <v>-0.21651907131766526</v>
      </c>
      <c r="D436">
        <f t="shared" si="25"/>
        <v>9.32472023479708E-5</v>
      </c>
      <c r="E436" s="2">
        <f t="shared" si="26"/>
        <v>6.0619077978988777E-4</v>
      </c>
      <c r="K436">
        <v>431</v>
      </c>
      <c r="L436" s="14">
        <v>1.11737508425232E-4</v>
      </c>
      <c r="M436" s="14">
        <v>-0.19189812942280901</v>
      </c>
    </row>
    <row r="437" spans="1:13" x14ac:dyDescent="0.55000000000000004">
      <c r="A437">
        <v>432</v>
      </c>
      <c r="C437">
        <f t="shared" si="24"/>
        <v>-0.23321089586851498</v>
      </c>
      <c r="D437">
        <f t="shared" si="25"/>
        <v>3.4930857073976805E-5</v>
      </c>
      <c r="E437" s="2">
        <f t="shared" si="26"/>
        <v>7.3108546040344759E-9</v>
      </c>
      <c r="K437">
        <v>432</v>
      </c>
      <c r="L437" s="14">
        <v>6.1983558101825204E-5</v>
      </c>
      <c r="M437" s="14">
        <v>-0.23329639940413799</v>
      </c>
    </row>
    <row r="438" spans="1:13" x14ac:dyDescent="0.55000000000000004">
      <c r="A438">
        <v>433</v>
      </c>
      <c r="C438">
        <f t="shared" si="24"/>
        <v>-0.19137170125255445</v>
      </c>
      <c r="D438">
        <f t="shared" si="25"/>
        <v>-3.2152397041358389E-5</v>
      </c>
      <c r="E438" s="2">
        <f t="shared" si="26"/>
        <v>6.1963345147984978E-4</v>
      </c>
      <c r="K438">
        <v>433</v>
      </c>
      <c r="L438" s="14">
        <v>-3.2945588662626601E-6</v>
      </c>
      <c r="M438" s="14">
        <v>-0.21626413888891</v>
      </c>
    </row>
    <row r="439" spans="1:13" x14ac:dyDescent="0.55000000000000004">
      <c r="A439">
        <v>434</v>
      </c>
      <c r="C439">
        <f t="shared" si="24"/>
        <v>-0.10150224341792019</v>
      </c>
      <c r="D439">
        <f t="shared" si="25"/>
        <v>-9.1166077218243384E-5</v>
      </c>
      <c r="E439" s="2">
        <f t="shared" si="26"/>
        <v>1.8979039767904476E-3</v>
      </c>
      <c r="K439">
        <v>434</v>
      </c>
      <c r="L439" s="14">
        <v>-6.77475331283356E-5</v>
      </c>
      <c r="M439" s="14">
        <v>-0.14506718318363601</v>
      </c>
    </row>
    <row r="440" spans="1:13" x14ac:dyDescent="0.55000000000000004">
      <c r="A440">
        <v>435</v>
      </c>
      <c r="C440">
        <f t="shared" si="24"/>
        <v>1.3842138016685787E-2</v>
      </c>
      <c r="D440">
        <f t="shared" si="25"/>
        <v>-1.2729899364190966E-4</v>
      </c>
      <c r="E440" s="2">
        <f t="shared" si="26"/>
        <v>2.6398416690137437E-3</v>
      </c>
      <c r="K440">
        <v>435</v>
      </c>
      <c r="L440" s="14">
        <v>-1.1523271744323299E-4</v>
      </c>
      <c r="M440" s="14">
        <v>-3.7537251518552403E-2</v>
      </c>
    </row>
    <row r="441" spans="1:13" x14ac:dyDescent="0.55000000000000004">
      <c r="A441">
        <v>436</v>
      </c>
      <c r="C441">
        <f t="shared" si="24"/>
        <v>0.12571243457843961</v>
      </c>
      <c r="D441">
        <f t="shared" si="25"/>
        <v>-1.3148254591165557E-4</v>
      </c>
      <c r="E441" s="2">
        <f t="shared" si="26"/>
        <v>2.1453864827539687E-3</v>
      </c>
      <c r="K441">
        <v>436</v>
      </c>
      <c r="L441" s="14">
        <v>-1.3385715282259201E-4</v>
      </c>
      <c r="M441" s="14">
        <v>7.9394117653555904E-2</v>
      </c>
    </row>
    <row r="442" spans="1:13" x14ac:dyDescent="0.55000000000000004">
      <c r="A442">
        <v>437</v>
      </c>
      <c r="C442">
        <f t="shared" si="24"/>
        <v>0.20603155986899829</v>
      </c>
      <c r="D442">
        <f t="shared" si="25"/>
        <v>-1.0266675059005635E-4</v>
      </c>
      <c r="E442" s="2">
        <f t="shared" si="26"/>
        <v>8.7561676646249836E-4</v>
      </c>
      <c r="K442">
        <v>437</v>
      </c>
      <c r="L442" s="14">
        <v>-1.18956233888043E-4</v>
      </c>
      <c r="M442" s="14">
        <v>0.17644073753398201</v>
      </c>
    </row>
    <row r="443" spans="1:13" x14ac:dyDescent="0.55000000000000004">
      <c r="A443">
        <v>438</v>
      </c>
      <c r="C443">
        <f t="shared" si="24"/>
        <v>0.23464110643368885</v>
      </c>
      <c r="D443">
        <f t="shared" si="25"/>
        <v>-4.8083764914022428E-5</v>
      </c>
      <c r="E443" s="2">
        <f t="shared" si="26"/>
        <v>2.8562892407048E-5</v>
      </c>
      <c r="K443">
        <v>438</v>
      </c>
      <c r="L443" s="14">
        <v>-7.4261988225333595E-5</v>
      </c>
      <c r="M443" s="14">
        <v>0.229296680140152</v>
      </c>
    </row>
    <row r="444" spans="1:13" x14ac:dyDescent="0.55000000000000004">
      <c r="A444">
        <v>439</v>
      </c>
      <c r="C444">
        <f t="shared" si="24"/>
        <v>0.20436068112613845</v>
      </c>
      <c r="D444">
        <f t="shared" si="25"/>
        <v>1.8567232230077643E-5</v>
      </c>
      <c r="E444" s="2">
        <f t="shared" si="26"/>
        <v>4.1465851430166743E-4</v>
      </c>
      <c r="K444">
        <v>439</v>
      </c>
      <c r="L444" s="14">
        <v>-1.09683669236601E-5</v>
      </c>
      <c r="M444" s="14">
        <v>0.224723846751887</v>
      </c>
    </row>
    <row r="445" spans="1:13" x14ac:dyDescent="0.55000000000000004">
      <c r="A445">
        <v>440</v>
      </c>
      <c r="C445">
        <f t="shared" si="24"/>
        <v>0.12279003243784542</v>
      </c>
      <c r="D445">
        <f t="shared" si="25"/>
        <v>8.055824545056639E-5</v>
      </c>
      <c r="E445" s="2">
        <f t="shared" si="26"/>
        <v>1.6873609587012798E-3</v>
      </c>
      <c r="K445">
        <v>440</v>
      </c>
      <c r="L445" s="14">
        <v>5.5072349916852401E-5</v>
      </c>
      <c r="M445" s="14">
        <v>0.16386753185907699</v>
      </c>
    </row>
    <row r="446" spans="1:13" x14ac:dyDescent="0.55000000000000004">
      <c r="A446">
        <v>441</v>
      </c>
      <c r="C446">
        <f t="shared" si="24"/>
        <v>1.0401673816288945E-2</v>
      </c>
      <c r="D446">
        <f t="shared" si="25"/>
        <v>1.2233083709631043E-4</v>
      </c>
      <c r="E446" s="2">
        <f t="shared" si="26"/>
        <v>2.6592486441065983E-3</v>
      </c>
      <c r="K446">
        <v>441</v>
      </c>
      <c r="L446" s="14">
        <v>1.07319855076633E-4</v>
      </c>
      <c r="M446" s="14">
        <v>6.1969577051795802E-2</v>
      </c>
    </row>
    <row r="447" spans="1:13" x14ac:dyDescent="0.55000000000000004">
      <c r="A447">
        <v>442</v>
      </c>
      <c r="C447">
        <f t="shared" si="24"/>
        <v>-0.10459728568305887</v>
      </c>
      <c r="D447">
        <f t="shared" si="25"/>
        <v>1.3340096716056116E-4</v>
      </c>
      <c r="E447" s="2">
        <f t="shared" si="26"/>
        <v>2.4155497824776173E-3</v>
      </c>
      <c r="K447">
        <v>442</v>
      </c>
      <c r="L447" s="14">
        <v>1.32688436768425E-4</v>
      </c>
      <c r="M447" s="14">
        <v>-5.54490427594546E-2</v>
      </c>
    </row>
    <row r="448" spans="1:13" x14ac:dyDescent="0.55000000000000004">
      <c r="A448">
        <v>443</v>
      </c>
      <c r="C448">
        <f t="shared" si="24"/>
        <v>-0.19334453121220543</v>
      </c>
      <c r="D448">
        <f t="shared" si="25"/>
        <v>1.1099026633707764E-4</v>
      </c>
      <c r="E448" s="2">
        <f t="shared" si="26"/>
        <v>1.1809137318003668E-3</v>
      </c>
      <c r="K448">
        <v>443</v>
      </c>
      <c r="L448" s="14">
        <v>1.2482437633226301E-4</v>
      </c>
      <c r="M448" s="14">
        <v>-0.15898010583071001</v>
      </c>
    </row>
    <row r="449" spans="1:13" x14ac:dyDescent="0.55000000000000004">
      <c r="A449">
        <v>444</v>
      </c>
      <c r="C449">
        <f t="shared" si="24"/>
        <v>-0.23356637478676859</v>
      </c>
      <c r="D449">
        <f t="shared" si="25"/>
        <v>6.0723348152481068E-5</v>
      </c>
      <c r="E449" s="2">
        <f t="shared" si="26"/>
        <v>1.1821690199521219E-4</v>
      </c>
      <c r="K449">
        <v>444</v>
      </c>
      <c r="L449" s="14">
        <v>8.5697276489473003E-5</v>
      </c>
      <c r="M449" s="14">
        <v>-0.22269361515569</v>
      </c>
    </row>
    <row r="450" spans="1:13" x14ac:dyDescent="0.55000000000000004">
      <c r="A450">
        <v>445</v>
      </c>
      <c r="C450">
        <f t="shared" si="24"/>
        <v>-0.21516798147893892</v>
      </c>
      <c r="D450">
        <f t="shared" si="25"/>
        <v>-4.7838504717267895E-6</v>
      </c>
      <c r="E450" s="2">
        <f t="shared" si="26"/>
        <v>2.3913979898629824E-4</v>
      </c>
      <c r="K450">
        <v>445</v>
      </c>
      <c r="L450" s="14">
        <v>2.5106762122586699E-5</v>
      </c>
      <c r="M450" s="14">
        <v>-0.23063212707403399</v>
      </c>
    </row>
    <row r="451" spans="1:13" x14ac:dyDescent="0.55000000000000004">
      <c r="A451">
        <v>446</v>
      </c>
      <c r="C451">
        <f t="shared" si="24"/>
        <v>-0.14276696020163715</v>
      </c>
      <c r="D451">
        <f t="shared" si="25"/>
        <v>-6.9090403463002541E-5</v>
      </c>
      <c r="E451" s="2">
        <f t="shared" si="26"/>
        <v>1.4470744536001434E-3</v>
      </c>
      <c r="K451">
        <v>446</v>
      </c>
      <c r="L451" s="14">
        <v>-4.1771896568946001E-5</v>
      </c>
      <c r="M451" s="14">
        <v>-0.180807392028841</v>
      </c>
    </row>
    <row r="452" spans="1:13" x14ac:dyDescent="0.55000000000000004">
      <c r="A452">
        <v>447</v>
      </c>
      <c r="C452">
        <f t="shared" si="24"/>
        <v>-3.453444120285315E-2</v>
      </c>
      <c r="D452">
        <f t="shared" si="25"/>
        <v>-1.1605672149540247E-4</v>
      </c>
      <c r="E452" s="2">
        <f t="shared" si="26"/>
        <v>2.6177429031254483E-3</v>
      </c>
      <c r="K452">
        <v>447</v>
      </c>
      <c r="L452" s="14">
        <v>-9.8188524630752906E-5</v>
      </c>
      <c r="M452" s="14">
        <v>-8.5698324002396895E-2</v>
      </c>
    </row>
    <row r="453" spans="1:13" x14ac:dyDescent="0.55000000000000004">
      <c r="A453">
        <v>448</v>
      </c>
      <c r="C453">
        <f t="shared" si="24"/>
        <v>8.2365494609691892E-2</v>
      </c>
      <c r="D453">
        <f t="shared" si="25"/>
        <v>-1.3389524871435589E-4</v>
      </c>
      <c r="E453" s="2">
        <f t="shared" si="26"/>
        <v>2.6513306713388685E-3</v>
      </c>
      <c r="K453">
        <v>448</v>
      </c>
      <c r="L453" s="14">
        <v>-1.30013227581403E-4</v>
      </c>
      <c r="M453" s="14">
        <v>3.0874420904253699E-2</v>
      </c>
    </row>
    <row r="454" spans="1:13" x14ac:dyDescent="0.55000000000000004">
      <c r="A454">
        <v>449</v>
      </c>
      <c r="C454">
        <f t="shared" ref="C454:C517" si="27">$D$1*COS($B$2*(A454-$L$2)+$B$1)</f>
        <v>0.17859342740208559</v>
      </c>
      <c r="D454">
        <f t="shared" ref="D454:D517" si="28">$D$2*COS($B$2*(A454-$L$3)+$B$3)</f>
        <v>-1.1812889079420975E-4</v>
      </c>
      <c r="E454" s="2">
        <f t="shared" ref="E454:E517" si="29">(M454-C454)^2</f>
        <v>1.5115728959945868E-3</v>
      </c>
      <c r="K454">
        <v>449</v>
      </c>
      <c r="L454" s="14">
        <v>-1.2927531114078101E-4</v>
      </c>
      <c r="M454" s="14">
        <v>0.13971447556443201</v>
      </c>
    </row>
    <row r="455" spans="1:13" x14ac:dyDescent="0.55000000000000004">
      <c r="A455">
        <v>450</v>
      </c>
      <c r="C455">
        <f t="shared" si="27"/>
        <v>0.22999817436783238</v>
      </c>
      <c r="D455">
        <f t="shared" si="28"/>
        <v>-7.2714671244380983E-5</v>
      </c>
      <c r="E455" s="2">
        <f t="shared" si="29"/>
        <v>2.7014213787946779E-4</v>
      </c>
      <c r="K455">
        <v>450</v>
      </c>
      <c r="L455" s="14">
        <v>-9.6159591059143603E-5</v>
      </c>
      <c r="M455" s="14">
        <v>0.213562173093816</v>
      </c>
    </row>
    <row r="456" spans="1:13" x14ac:dyDescent="0.55000000000000004">
      <c r="A456">
        <v>451</v>
      </c>
      <c r="C456">
        <f t="shared" si="27"/>
        <v>0.22367822754457939</v>
      </c>
      <c r="D456">
        <f t="shared" si="28"/>
        <v>-9.0506019161207801E-6</v>
      </c>
      <c r="E456" s="2">
        <f t="shared" si="29"/>
        <v>1.049328157103697E-4</v>
      </c>
      <c r="K456">
        <v>451</v>
      </c>
      <c r="L456" s="14">
        <v>-3.8960104865948302E-5</v>
      </c>
      <c r="M456" s="14">
        <v>0.23392189952831499</v>
      </c>
    </row>
    <row r="457" spans="1:13" x14ac:dyDescent="0.55000000000000004">
      <c r="A457">
        <v>452</v>
      </c>
      <c r="C457">
        <f t="shared" si="27"/>
        <v>0.16121976037102057</v>
      </c>
      <c r="D457">
        <f t="shared" si="28"/>
        <v>5.6884977721620299E-5</v>
      </c>
      <c r="E457" s="2">
        <f t="shared" si="29"/>
        <v>1.1885031962786386E-3</v>
      </c>
      <c r="K457">
        <v>452</v>
      </c>
      <c r="L457" s="14">
        <v>2.7997181281867501E-5</v>
      </c>
      <c r="M457" s="14">
        <v>0.195694435079836</v>
      </c>
    </row>
    <row r="458" spans="1:13" x14ac:dyDescent="0.55000000000000004">
      <c r="A458">
        <v>453</v>
      </c>
      <c r="C458">
        <f t="shared" si="27"/>
        <v>5.8298531587743875E-2</v>
      </c>
      <c r="D458">
        <f t="shared" si="28"/>
        <v>1.0854362699145698E-4</v>
      </c>
      <c r="E458" s="2">
        <f t="shared" si="29"/>
        <v>2.5155795747506789E-3</v>
      </c>
      <c r="K458">
        <v>453</v>
      </c>
      <c r="L458" s="14">
        <v>8.7942399695736204E-5</v>
      </c>
      <c r="M458" s="14">
        <v>0.108454085365473</v>
      </c>
    </row>
    <row r="459" spans="1:13" x14ac:dyDescent="0.55000000000000004">
      <c r="A459">
        <v>454</v>
      </c>
      <c r="C459">
        <f t="shared" si="27"/>
        <v>-5.9254399788564074E-2</v>
      </c>
      <c r="D459">
        <f t="shared" si="28"/>
        <v>1.3296011380486324E-4</v>
      </c>
      <c r="E459" s="2">
        <f t="shared" si="29"/>
        <v>2.8414376262807781E-3</v>
      </c>
      <c r="K459">
        <v>454</v>
      </c>
      <c r="L459" s="14">
        <v>1.25861898550767E-4</v>
      </c>
      <c r="M459" s="14">
        <v>-5.9492628289728499E-3</v>
      </c>
    </row>
    <row r="460" spans="1:13" x14ac:dyDescent="0.55000000000000004">
      <c r="A460">
        <v>455</v>
      </c>
      <c r="C460">
        <f t="shared" si="27"/>
        <v>-0.16193572580154025</v>
      </c>
      <c r="D460">
        <f t="shared" si="28"/>
        <v>1.2400641463035963E-4</v>
      </c>
      <c r="E460" s="2">
        <f t="shared" si="29"/>
        <v>1.8552957823026164E-3</v>
      </c>
      <c r="K460">
        <v>455</v>
      </c>
      <c r="L460" s="14">
        <v>1.32258504123225E-4</v>
      </c>
      <c r="M460" s="14">
        <v>-0.118862581241355</v>
      </c>
    </row>
    <row r="461" spans="1:13" x14ac:dyDescent="0.55000000000000004">
      <c r="A461">
        <v>456</v>
      </c>
      <c r="C461">
        <f t="shared" si="27"/>
        <v>-0.22397459797302935</v>
      </c>
      <c r="D461">
        <f t="shared" si="28"/>
        <v>8.392971923179023E-5</v>
      </c>
      <c r="E461" s="2">
        <f t="shared" si="29"/>
        <v>4.8261803098648831E-4</v>
      </c>
      <c r="K461">
        <v>456</v>
      </c>
      <c r="L461" s="14">
        <v>1.05530146865828E-4</v>
      </c>
      <c r="M461" s="14">
        <v>-0.20200602881191901</v>
      </c>
    </row>
    <row r="462" spans="1:13" x14ac:dyDescent="0.55000000000000004">
      <c r="A462">
        <v>457</v>
      </c>
      <c r="C462">
        <f t="shared" si="27"/>
        <v>-0.22980056706377736</v>
      </c>
      <c r="D462">
        <f t="shared" si="28"/>
        <v>2.2788433404256968E-5</v>
      </c>
      <c r="E462" s="2">
        <f t="shared" si="29"/>
        <v>2.2612366882319761E-5</v>
      </c>
      <c r="K462">
        <v>457</v>
      </c>
      <c r="L462" s="14">
        <v>5.2371109664381699E-5</v>
      </c>
      <c r="M462" s="14">
        <v>-0.234555813312114</v>
      </c>
    </row>
    <row r="463" spans="1:13" x14ac:dyDescent="0.55000000000000004">
      <c r="A463">
        <v>458</v>
      </c>
      <c r="C463">
        <f t="shared" si="27"/>
        <v>-0.17795143763368618</v>
      </c>
      <c r="D463">
        <f t="shared" si="28"/>
        <v>-4.4072268865525866E-5</v>
      </c>
      <c r="E463" s="2">
        <f t="shared" si="29"/>
        <v>9.2465872795055169E-4</v>
      </c>
      <c r="K463">
        <v>458</v>
      </c>
      <c r="L463" s="14">
        <v>-1.3904596839287E-5</v>
      </c>
      <c r="M463" s="14">
        <v>-0.208359639289663</v>
      </c>
    </row>
    <row r="464" spans="1:13" x14ac:dyDescent="0.55000000000000004">
      <c r="A464">
        <v>459</v>
      </c>
      <c r="C464">
        <f t="shared" si="27"/>
        <v>-8.1440248276501592E-2</v>
      </c>
      <c r="D464">
        <f t="shared" si="28"/>
        <v>-9.9871760619978629E-5</v>
      </c>
      <c r="E464" s="2">
        <f t="shared" si="29"/>
        <v>2.355961981115129E-3</v>
      </c>
      <c r="K464">
        <v>459</v>
      </c>
      <c r="L464" s="14">
        <v>-7.6697810806699898E-5</v>
      </c>
      <c r="M464" s="14">
        <v>-0.12997850103775299</v>
      </c>
    </row>
    <row r="465" spans="1:13" x14ac:dyDescent="0.55000000000000004">
      <c r="A465">
        <v>460</v>
      </c>
      <c r="C465">
        <f t="shared" si="27"/>
        <v>3.5510726773501082E-2</v>
      </c>
      <c r="D465">
        <f t="shared" si="28"/>
        <v>-1.3060554558864973E-4</v>
      </c>
      <c r="E465" s="2">
        <f t="shared" si="29"/>
        <v>2.9761572075870197E-3</v>
      </c>
      <c r="K465">
        <v>460</v>
      </c>
      <c r="L465" s="14">
        <v>-1.20281582258899E-4</v>
      </c>
      <c r="M465" s="14">
        <v>-1.9043440872857701E-2</v>
      </c>
    </row>
    <row r="466" spans="1:13" x14ac:dyDescent="0.55000000000000004">
      <c r="A466">
        <v>461</v>
      </c>
      <c r="C466">
        <f t="shared" si="27"/>
        <v>0.14354925791034837</v>
      </c>
      <c r="D466">
        <f t="shared" si="28"/>
        <v>-1.2856009156135144E-4</v>
      </c>
      <c r="E466" s="2">
        <f t="shared" si="29"/>
        <v>2.1984930508767218E-3</v>
      </c>
      <c r="K466">
        <v>461</v>
      </c>
      <c r="L466" s="14">
        <v>-1.3374008526159301E-4</v>
      </c>
      <c r="M466" s="14">
        <v>9.6661167195576006E-2</v>
      </c>
    </row>
    <row r="467" spans="1:13" x14ac:dyDescent="0.55000000000000004">
      <c r="A467">
        <v>462</v>
      </c>
      <c r="C467">
        <f t="shared" si="27"/>
        <v>0.21555995109014542</v>
      </c>
      <c r="D467">
        <f t="shared" si="28"/>
        <v>-9.4248764384187466E-5</v>
      </c>
      <c r="E467" s="2">
        <f t="shared" si="29"/>
        <v>7.5095536334307078E-4</v>
      </c>
      <c r="K467">
        <v>462</v>
      </c>
      <c r="L467" s="14">
        <v>-1.13702554247265E-4</v>
      </c>
      <c r="M467" s="14">
        <v>0.18815638629753001</v>
      </c>
    </row>
    <row r="468" spans="1:13" x14ac:dyDescent="0.55000000000000004">
      <c r="A468">
        <v>463</v>
      </c>
      <c r="C468">
        <f t="shared" si="27"/>
        <v>0.23346964019014282</v>
      </c>
      <c r="D468">
        <f t="shared" si="28"/>
        <v>-3.628298395316904E-5</v>
      </c>
      <c r="E468" s="2">
        <f t="shared" si="29"/>
        <v>8.8919049036577033E-7</v>
      </c>
      <c r="K468">
        <v>463</v>
      </c>
      <c r="L468" s="14">
        <v>-6.5187513162272506E-5</v>
      </c>
      <c r="M468" s="14">
        <v>0.232526671213789</v>
      </c>
    </row>
    <row r="469" spans="1:13" x14ac:dyDescent="0.55000000000000004">
      <c r="A469">
        <v>464</v>
      </c>
      <c r="C469">
        <f t="shared" si="27"/>
        <v>0.19278337075246021</v>
      </c>
      <c r="D469">
        <f t="shared" si="28"/>
        <v>3.0789060665496958E-5</v>
      </c>
      <c r="E469" s="2">
        <f t="shared" si="29"/>
        <v>6.6955899641223105E-4</v>
      </c>
      <c r="K469">
        <v>464</v>
      </c>
      <c r="L469" s="14">
        <v>-3.4585501181569798E-7</v>
      </c>
      <c r="M469" s="14">
        <v>0.21865920883380999</v>
      </c>
    </row>
    <row r="470" spans="1:13" x14ac:dyDescent="0.55000000000000004">
      <c r="A470">
        <v>465</v>
      </c>
      <c r="C470">
        <f t="shared" si="27"/>
        <v>0.10371253880747718</v>
      </c>
      <c r="D470">
        <f t="shared" si="28"/>
        <v>9.013370003899323E-5</v>
      </c>
      <c r="E470" s="2">
        <f t="shared" si="29"/>
        <v>2.1450470205111897E-3</v>
      </c>
      <c r="K470">
        <v>465</v>
      </c>
      <c r="L470" s="14">
        <v>6.4582424671879001E-5</v>
      </c>
      <c r="M470" s="14">
        <v>0.15002719113815099</v>
      </c>
    </row>
    <row r="471" spans="1:13" x14ac:dyDescent="0.55000000000000004">
      <c r="A471">
        <v>466</v>
      </c>
      <c r="C471">
        <f t="shared" si="27"/>
        <v>-1.1387954291256988E-2</v>
      </c>
      <c r="D471">
        <f t="shared" si="28"/>
        <v>1.2685668057063273E-4</v>
      </c>
      <c r="E471" s="2">
        <f t="shared" si="29"/>
        <v>3.0479107883379718E-3</v>
      </c>
      <c r="K471">
        <v>466</v>
      </c>
      <c r="L471" s="14">
        <v>1.1333563545622501E-4</v>
      </c>
      <c r="M471" s="14">
        <v>4.3819932720817398E-2</v>
      </c>
    </row>
    <row r="472" spans="1:13" x14ac:dyDescent="0.55000000000000004">
      <c r="A472">
        <v>467</v>
      </c>
      <c r="C472">
        <f t="shared" si="27"/>
        <v>-0.12363031090175507</v>
      </c>
      <c r="D472">
        <f t="shared" si="28"/>
        <v>1.3174130820595444E-4</v>
      </c>
      <c r="E472" s="2">
        <f t="shared" si="29"/>
        <v>2.5268729516302667E-3</v>
      </c>
      <c r="K472">
        <v>467</v>
      </c>
      <c r="L472" s="14">
        <v>1.33703233257321E-4</v>
      </c>
      <c r="M472" s="14">
        <v>-7.3362299685572396E-2</v>
      </c>
    </row>
    <row r="473" spans="1:13" x14ac:dyDescent="0.55000000000000004">
      <c r="A473">
        <v>468</v>
      </c>
      <c r="C473">
        <f t="shared" si="27"/>
        <v>-0.20484406539653255</v>
      </c>
      <c r="D473">
        <f t="shared" si="28"/>
        <v>1.0356164436829966E-4</v>
      </c>
      <c r="E473" s="2">
        <f t="shared" si="29"/>
        <v>1.0675625926421062E-3</v>
      </c>
      <c r="K473">
        <v>468</v>
      </c>
      <c r="L473" s="14">
        <v>1.20584026854479E-4</v>
      </c>
      <c r="M473" s="14">
        <v>-0.172170489029044</v>
      </c>
    </row>
    <row r="474" spans="1:13" x14ac:dyDescent="0.55000000000000004">
      <c r="A474">
        <v>469</v>
      </c>
      <c r="C474">
        <f t="shared" si="27"/>
        <v>-0.23464627724744888</v>
      </c>
      <c r="D474">
        <f t="shared" si="28"/>
        <v>4.9390190700759512E-5</v>
      </c>
      <c r="E474" s="2">
        <f t="shared" si="29"/>
        <v>4.6087342722390067E-5</v>
      </c>
      <c r="K474">
        <v>469</v>
      </c>
      <c r="L474" s="14">
        <v>7.7263802876938105E-5</v>
      </c>
      <c r="M474" s="14">
        <v>-0.22785751132701901</v>
      </c>
    </row>
    <row r="475" spans="1:13" x14ac:dyDescent="0.55000000000000004">
      <c r="A475">
        <v>470</v>
      </c>
      <c r="C475">
        <f t="shared" si="27"/>
        <v>-0.20555721946086447</v>
      </c>
      <c r="D475">
        <f t="shared" si="28"/>
        <v>-1.7177159770043863E-5</v>
      </c>
      <c r="E475" s="2">
        <f t="shared" si="29"/>
        <v>4.3760401404779344E-4</v>
      </c>
      <c r="K475">
        <v>470</v>
      </c>
      <c r="L475" s="14">
        <v>1.4592380159032601E-5</v>
      </c>
      <c r="M475" s="14">
        <v>-0.226476206387764</v>
      </c>
    </row>
    <row r="476" spans="1:13" x14ac:dyDescent="0.55000000000000004">
      <c r="A476">
        <v>471</v>
      </c>
      <c r="C476">
        <f t="shared" si="27"/>
        <v>-0.12487763239254915</v>
      </c>
      <c r="D476">
        <f t="shared" si="28"/>
        <v>-7.9433405204298537E-5</v>
      </c>
      <c r="E476" s="2">
        <f t="shared" si="29"/>
        <v>1.8918061702772838E-3</v>
      </c>
      <c r="K476">
        <v>471</v>
      </c>
      <c r="L476" s="14">
        <v>-5.1733794694256901E-5</v>
      </c>
      <c r="M476" s="14">
        <v>-0.168372530602308</v>
      </c>
    </row>
    <row r="477" spans="1:13" x14ac:dyDescent="0.55000000000000004">
      <c r="A477">
        <v>472</v>
      </c>
      <c r="C477">
        <f t="shared" si="27"/>
        <v>-1.2856391805674102E-2</v>
      </c>
      <c r="D477">
        <f t="shared" si="28"/>
        <v>-1.2175354025581805E-4</v>
      </c>
      <c r="E477" s="2">
        <f t="shared" si="29"/>
        <v>3.0517358186773532E-3</v>
      </c>
      <c r="K477">
        <v>472</v>
      </c>
      <c r="L477" s="14">
        <v>-1.05102919733207E-4</v>
      </c>
      <c r="M477" s="14">
        <v>-6.8098910020155903E-2</v>
      </c>
    </row>
    <row r="478" spans="1:13" x14ac:dyDescent="0.55000000000000004">
      <c r="A478">
        <v>473</v>
      </c>
      <c r="C478">
        <f t="shared" si="27"/>
        <v>0.10239153213334552</v>
      </c>
      <c r="D478">
        <f t="shared" si="28"/>
        <v>-1.3351610306444234E-4</v>
      </c>
      <c r="E478" s="2">
        <f t="shared" si="29"/>
        <v>2.8260948025218462E-3</v>
      </c>
      <c r="K478">
        <v>473</v>
      </c>
      <c r="L478" s="14">
        <v>-1.32148366513797E-4</v>
      </c>
      <c r="M478" s="14">
        <v>4.9230505031512301E-2</v>
      </c>
    </row>
    <row r="479" spans="1:13" x14ac:dyDescent="0.55000000000000004">
      <c r="A479">
        <v>474</v>
      </c>
      <c r="C479">
        <f t="shared" si="27"/>
        <v>0.19194133974920627</v>
      </c>
      <c r="D479">
        <f t="shared" si="28"/>
        <v>-1.1176893830034827E-4</v>
      </c>
      <c r="E479" s="2">
        <f t="shared" si="29"/>
        <v>1.4221576135170072E-3</v>
      </c>
      <c r="K479">
        <v>474</v>
      </c>
      <c r="L479" s="14">
        <v>-1.26096435112058E-4</v>
      </c>
      <c r="M479" s="14">
        <v>0.15422983469415699</v>
      </c>
    </row>
    <row r="480" spans="1:13" x14ac:dyDescent="0.55000000000000004">
      <c r="A480">
        <v>475</v>
      </c>
      <c r="C480">
        <f t="shared" si="27"/>
        <v>0.23331791689097711</v>
      </c>
      <c r="D480">
        <f t="shared" si="28"/>
        <v>-6.197012592534634E-5</v>
      </c>
      <c r="E480" s="2">
        <f t="shared" si="29"/>
        <v>1.6171118831779545E-4</v>
      </c>
      <c r="K480">
        <v>475</v>
      </c>
      <c r="L480" s="14">
        <v>-8.8462869291011306E-5</v>
      </c>
      <c r="M480" s="14">
        <v>0.22060134548521701</v>
      </c>
    </row>
    <row r="481" spans="1:13" x14ac:dyDescent="0.55000000000000004">
      <c r="A481">
        <v>476</v>
      </c>
      <c r="C481">
        <f t="shared" si="27"/>
        <v>0.21613661484508365</v>
      </c>
      <c r="D481">
        <f t="shared" si="28"/>
        <v>3.3818818300736653E-6</v>
      </c>
      <c r="E481" s="2">
        <f t="shared" si="29"/>
        <v>2.4290051451488867E-4</v>
      </c>
      <c r="K481">
        <v>476</v>
      </c>
      <c r="L481" s="14">
        <v>-2.8673229072231E-5</v>
      </c>
      <c r="M481" s="14">
        <v>0.23172188078811101</v>
      </c>
    </row>
    <row r="482" spans="1:13" x14ac:dyDescent="0.55000000000000004">
      <c r="A482">
        <v>477</v>
      </c>
      <c r="C482">
        <f t="shared" si="27"/>
        <v>0.14470957827184211</v>
      </c>
      <c r="D482">
        <f t="shared" si="28"/>
        <v>6.7885108530672071E-5</v>
      </c>
      <c r="E482" s="2">
        <f t="shared" si="29"/>
        <v>1.6077417644501989E-3</v>
      </c>
      <c r="K482">
        <v>477</v>
      </c>
      <c r="L482" s="14">
        <v>3.8297799243488899E-5</v>
      </c>
      <c r="M482" s="14">
        <v>0.18480623354943601</v>
      </c>
    </row>
    <row r="483" spans="1:13" x14ac:dyDescent="0.55000000000000004">
      <c r="A483">
        <v>478</v>
      </c>
      <c r="C483">
        <f t="shared" si="27"/>
        <v>3.696348778872513E-2</v>
      </c>
      <c r="D483">
        <f t="shared" si="28"/>
        <v>1.1535060389468328E-4</v>
      </c>
      <c r="E483" s="2">
        <f t="shared" si="29"/>
        <v>2.9856641115284716E-3</v>
      </c>
      <c r="K483">
        <v>478</v>
      </c>
      <c r="L483" s="14">
        <v>9.5676906156379001E-5</v>
      </c>
      <c r="M483" s="14">
        <v>9.1604718663664902E-2</v>
      </c>
    </row>
    <row r="484" spans="1:13" x14ac:dyDescent="0.55000000000000004">
      <c r="A484">
        <v>479</v>
      </c>
      <c r="C484">
        <f t="shared" si="27"/>
        <v>-8.0059659000760924E-2</v>
      </c>
      <c r="D484">
        <f t="shared" si="28"/>
        <v>1.3386552907924661E-4</v>
      </c>
      <c r="E484" s="2">
        <f t="shared" si="29"/>
        <v>3.0824584870763742E-3</v>
      </c>
      <c r="K484">
        <v>479</v>
      </c>
      <c r="L484" s="14">
        <v>1.2909313838596799E-4</v>
      </c>
      <c r="M484" s="14">
        <v>-2.45397662858396E-2</v>
      </c>
    </row>
    <row r="485" spans="1:13" x14ac:dyDescent="0.55000000000000004">
      <c r="A485">
        <v>480</v>
      </c>
      <c r="C485">
        <f t="shared" si="27"/>
        <v>-0.17698951890512418</v>
      </c>
      <c r="D485">
        <f t="shared" si="28"/>
        <v>1.1878302812668706E-4</v>
      </c>
      <c r="E485" s="2">
        <f t="shared" si="29"/>
        <v>1.802121732962008E-3</v>
      </c>
      <c r="K485">
        <v>480</v>
      </c>
      <c r="L485" s="14">
        <v>1.3017719327110199E-4</v>
      </c>
      <c r="M485" s="14">
        <v>-0.13453811453539799</v>
      </c>
    </row>
    <row r="486" spans="1:13" x14ac:dyDescent="0.55000000000000004">
      <c r="A486">
        <v>481</v>
      </c>
      <c r="C486">
        <f t="shared" si="27"/>
        <v>-0.22949874020762201</v>
      </c>
      <c r="D486">
        <f t="shared" si="28"/>
        <v>7.3888490862214802E-5</v>
      </c>
      <c r="E486" s="2">
        <f t="shared" si="29"/>
        <v>3.4812778621641532E-4</v>
      </c>
      <c r="K486">
        <v>481</v>
      </c>
      <c r="L486" s="14">
        <v>9.8657562540810796E-5</v>
      </c>
      <c r="M486" s="14">
        <v>-0.21084055738569599</v>
      </c>
    </row>
    <row r="487" spans="1:13" x14ac:dyDescent="0.55000000000000004">
      <c r="A487">
        <v>482</v>
      </c>
      <c r="C487">
        <f t="shared" si="27"/>
        <v>-0.22440861516817084</v>
      </c>
      <c r="D487">
        <f t="shared" si="28"/>
        <v>1.0449499837213546E-5</v>
      </c>
      <c r="E487" s="2">
        <f t="shared" si="29"/>
        <v>9.8566365648301613E-5</v>
      </c>
      <c r="K487">
        <v>482</v>
      </c>
      <c r="L487" s="14">
        <v>4.2428533245087702E-5</v>
      </c>
      <c r="M487" s="14">
        <v>-0.234336674678886</v>
      </c>
    </row>
    <row r="488" spans="1:13" x14ac:dyDescent="0.55000000000000004">
      <c r="A488">
        <v>483</v>
      </c>
      <c r="C488">
        <f t="shared" si="27"/>
        <v>-0.16299665788035447</v>
      </c>
      <c r="D488">
        <f t="shared" si="28"/>
        <v>-5.561209538881874E-5</v>
      </c>
      <c r="E488" s="2">
        <f t="shared" si="29"/>
        <v>1.3064653768041186E-3</v>
      </c>
      <c r="K488">
        <v>483</v>
      </c>
      <c r="L488" s="14">
        <v>-2.4426985409378902E-5</v>
      </c>
      <c r="M488" s="14">
        <v>-0.19914171807955899</v>
      </c>
    </row>
    <row r="489" spans="1:13" x14ac:dyDescent="0.55000000000000004">
      <c r="A489">
        <v>484</v>
      </c>
      <c r="C489">
        <f t="shared" si="27"/>
        <v>-6.0675975161739198E-2</v>
      </c>
      <c r="D489">
        <f t="shared" si="28"/>
        <v>-1.0771622688243956E-4</v>
      </c>
      <c r="E489" s="2">
        <f t="shared" si="29"/>
        <v>2.85097344611127E-3</v>
      </c>
      <c r="K489">
        <v>484</v>
      </c>
      <c r="L489" s="14">
        <v>-8.5164614034050493E-5</v>
      </c>
      <c r="M489" s="14">
        <v>-0.114070482801676</v>
      </c>
    </row>
    <row r="490" spans="1:13" x14ac:dyDescent="0.55000000000000004">
      <c r="A490">
        <v>485</v>
      </c>
      <c r="C490">
        <f t="shared" si="27"/>
        <v>5.6873098374079445E-2</v>
      </c>
      <c r="D490">
        <f t="shared" si="28"/>
        <v>-1.3278585590665538E-4</v>
      </c>
      <c r="E490" s="2">
        <f t="shared" si="29"/>
        <v>3.2835978042820902E-3</v>
      </c>
      <c r="K490">
        <v>485</v>
      </c>
      <c r="L490" s="14">
        <v>-1.2457223675098401E-4</v>
      </c>
      <c r="M490" s="14">
        <v>-4.2958746421343E-4</v>
      </c>
    </row>
    <row r="491" spans="1:13" x14ac:dyDescent="0.55000000000000004">
      <c r="A491">
        <v>486</v>
      </c>
      <c r="C491">
        <f t="shared" si="27"/>
        <v>0.16014822300810713</v>
      </c>
      <c r="D491">
        <f t="shared" si="28"/>
        <v>-1.2452903400237249E-4</v>
      </c>
      <c r="E491" s="2">
        <f t="shared" si="29"/>
        <v>2.192985426091813E-3</v>
      </c>
      <c r="K491">
        <v>486</v>
      </c>
      <c r="L491" s="14">
        <v>-1.32779969983582E-4</v>
      </c>
      <c r="M491" s="14">
        <v>0.113318900718629</v>
      </c>
    </row>
    <row r="492" spans="1:13" x14ac:dyDescent="0.55000000000000004">
      <c r="A492">
        <v>487</v>
      </c>
      <c r="C492">
        <f t="shared" si="27"/>
        <v>0.2232295193240183</v>
      </c>
      <c r="D492">
        <f t="shared" si="28"/>
        <v>-8.5018049427576498E-5</v>
      </c>
      <c r="E492" s="2">
        <f t="shared" si="29"/>
        <v>6.0238594904489171E-4</v>
      </c>
      <c r="K492">
        <v>487</v>
      </c>
      <c r="L492" s="14">
        <v>-1.07732136026659E-4</v>
      </c>
      <c r="M492" s="14">
        <v>0.198685967237067</v>
      </c>
    </row>
    <row r="493" spans="1:13" x14ac:dyDescent="0.55000000000000004">
      <c r="A493">
        <v>488</v>
      </c>
      <c r="C493">
        <f t="shared" si="27"/>
        <v>0.23028491159511952</v>
      </c>
      <c r="D493">
        <f t="shared" si="28"/>
        <v>-2.4169326484977571E-5</v>
      </c>
      <c r="E493" s="2">
        <f t="shared" si="29"/>
        <v>1.6047948730245644E-5</v>
      </c>
      <c r="K493">
        <v>488</v>
      </c>
      <c r="L493" s="14">
        <v>-5.5702120280207401E-5</v>
      </c>
      <c r="M493" s="14">
        <v>0.23429090070272399</v>
      </c>
    </row>
    <row r="494" spans="1:13" x14ac:dyDescent="0.55000000000000004">
      <c r="A494">
        <v>489</v>
      </c>
      <c r="C494">
        <f t="shared" si="27"/>
        <v>0.17954364507711487</v>
      </c>
      <c r="D494">
        <f t="shared" si="28"/>
        <v>4.2745387956421808E-5</v>
      </c>
      <c r="E494" s="2">
        <f t="shared" si="29"/>
        <v>1.0031522969372493E-3</v>
      </c>
      <c r="K494">
        <v>489</v>
      </c>
      <c r="L494" s="14">
        <v>1.02788370412897E-5</v>
      </c>
      <c r="M494" s="14">
        <v>0.211216224652155</v>
      </c>
    </row>
    <row r="495" spans="1:13" x14ac:dyDescent="0.55000000000000004">
      <c r="A495">
        <v>490</v>
      </c>
      <c r="C495">
        <f t="shared" si="27"/>
        <v>8.3740708125031538E-2</v>
      </c>
      <c r="D495">
        <f t="shared" si="28"/>
        <v>9.893191102204138E-5</v>
      </c>
      <c r="E495" s="2">
        <f t="shared" si="29"/>
        <v>2.652293952557512E-3</v>
      </c>
      <c r="K495">
        <v>490</v>
      </c>
      <c r="L495" s="14">
        <v>7.3685395860520196E-5</v>
      </c>
      <c r="M495" s="14">
        <v>0.135241134847123</v>
      </c>
    </row>
    <row r="496" spans="1:13" x14ac:dyDescent="0.55000000000000004">
      <c r="A496">
        <v>491</v>
      </c>
      <c r="C496">
        <f t="shared" si="27"/>
        <v>-3.307938145234899E-2</v>
      </c>
      <c r="D496">
        <f t="shared" si="28"/>
        <v>1.302886097406445E-4</v>
      </c>
      <c r="E496" s="2">
        <f t="shared" si="29"/>
        <v>3.4191438048880706E-3</v>
      </c>
      <c r="K496">
        <v>491</v>
      </c>
      <c r="L496" s="14">
        <v>1.1863699017547299E-4</v>
      </c>
      <c r="M496" s="14">
        <v>2.5394063844538298E-2</v>
      </c>
    </row>
    <row r="497" spans="1:13" x14ac:dyDescent="0.55000000000000004">
      <c r="A497">
        <v>492</v>
      </c>
      <c r="C497">
        <f t="shared" si="27"/>
        <v>-0.14159724354311559</v>
      </c>
      <c r="D497">
        <f t="shared" si="28"/>
        <v>1.2894561368060112E-4</v>
      </c>
      <c r="E497" s="2">
        <f t="shared" si="29"/>
        <v>2.5790284247662865E-3</v>
      </c>
      <c r="K497">
        <v>492</v>
      </c>
      <c r="L497" s="14">
        <v>1.3387521433052399E-4</v>
      </c>
      <c r="M497" s="14">
        <v>-9.0813107981246602E-2</v>
      </c>
    </row>
    <row r="498" spans="1:13" x14ac:dyDescent="0.55000000000000004">
      <c r="A498">
        <v>493</v>
      </c>
      <c r="C498">
        <f t="shared" si="27"/>
        <v>-0.21457718213810131</v>
      </c>
      <c r="D498">
        <f t="shared" si="28"/>
        <v>9.5239986544864194E-5</v>
      </c>
      <c r="E498" s="2">
        <f t="shared" si="29"/>
        <v>9.1818748305643361E-4</v>
      </c>
      <c r="K498">
        <v>493</v>
      </c>
      <c r="L498" s="14">
        <v>1.15583560554959E-4</v>
      </c>
      <c r="M498" s="14">
        <v>-0.18427557354950599</v>
      </c>
    </row>
    <row r="499" spans="1:13" x14ac:dyDescent="0.55000000000000004">
      <c r="A499">
        <v>494</v>
      </c>
      <c r="C499">
        <f t="shared" si="27"/>
        <v>-0.23370277094495182</v>
      </c>
      <c r="D499">
        <f t="shared" si="28"/>
        <v>3.7631130286283802E-5</v>
      </c>
      <c r="E499" s="2">
        <f t="shared" si="29"/>
        <v>4.4846210388584269E-6</v>
      </c>
      <c r="K499">
        <v>494</v>
      </c>
      <c r="L499" s="14">
        <v>6.8343287010051297E-5</v>
      </c>
      <c r="M499" s="14">
        <v>-0.23158507855962801</v>
      </c>
    </row>
    <row r="500" spans="1:13" x14ac:dyDescent="0.55000000000000004">
      <c r="A500">
        <v>495</v>
      </c>
      <c r="C500">
        <f t="shared" si="27"/>
        <v>-0.19417389030867413</v>
      </c>
      <c r="D500">
        <f t="shared" si="28"/>
        <v>-2.9422346472882676E-5</v>
      </c>
      <c r="E500" s="2">
        <f t="shared" si="29"/>
        <v>7.1389286729912199E-4</v>
      </c>
      <c r="K500">
        <v>495</v>
      </c>
      <c r="L500" s="14">
        <v>3.98601326250372E-6</v>
      </c>
      <c r="M500" s="14">
        <v>-0.22089266399496299</v>
      </c>
    </row>
    <row r="501" spans="1:13" x14ac:dyDescent="0.55000000000000004">
      <c r="A501">
        <v>496</v>
      </c>
      <c r="C501">
        <f t="shared" si="27"/>
        <v>-0.10591145606631443</v>
      </c>
      <c r="D501">
        <f t="shared" si="28"/>
        <v>-8.9091434441172915E-5</v>
      </c>
      <c r="E501" s="2">
        <f t="shared" si="29"/>
        <v>2.3975570592352454E-3</v>
      </c>
      <c r="K501">
        <v>496</v>
      </c>
      <c r="L501" s="14">
        <v>-6.1369582234069105E-5</v>
      </c>
      <c r="M501" s="14">
        <v>-0.154876311414158</v>
      </c>
    </row>
    <row r="502" spans="1:13" x14ac:dyDescent="0.55000000000000004">
      <c r="A502">
        <v>497</v>
      </c>
      <c r="C502">
        <f t="shared" si="27"/>
        <v>8.932521212047323E-3</v>
      </c>
      <c r="D502">
        <f t="shared" si="28"/>
        <v>-1.2640045026340185E-4</v>
      </c>
      <c r="E502" s="2">
        <f t="shared" si="29"/>
        <v>3.4813241616695567E-3</v>
      </c>
      <c r="K502">
        <v>497</v>
      </c>
      <c r="L502" s="14">
        <v>-1.1135478515087E-4</v>
      </c>
      <c r="M502" s="14">
        <v>-5.0070225856793098E-2</v>
      </c>
    </row>
    <row r="503" spans="1:13" x14ac:dyDescent="0.55000000000000004">
      <c r="A503">
        <v>498</v>
      </c>
      <c r="C503">
        <f t="shared" si="27"/>
        <v>0.12153462394899936</v>
      </c>
      <c r="D503">
        <f t="shared" si="28"/>
        <v>-1.3198561737992438E-4</v>
      </c>
      <c r="E503" s="2">
        <f t="shared" si="29"/>
        <v>2.9439702342695055E-3</v>
      </c>
      <c r="K503">
        <v>498</v>
      </c>
      <c r="L503" s="14">
        <v>-1.3345049133170101E-4</v>
      </c>
      <c r="M503" s="14">
        <v>6.72762583795362E-2</v>
      </c>
    </row>
    <row r="504" spans="1:13" x14ac:dyDescent="0.55000000000000004">
      <c r="A504">
        <v>499</v>
      </c>
      <c r="C504">
        <f t="shared" si="27"/>
        <v>0.2036340978214736</v>
      </c>
      <c r="D504">
        <f t="shared" si="28"/>
        <v>-1.0444517657047038E-4</v>
      </c>
      <c r="E504" s="2">
        <f t="shared" si="29"/>
        <v>1.2860193157469009E-3</v>
      </c>
      <c r="K504">
        <v>499</v>
      </c>
      <c r="L504" s="14">
        <v>-1.2212269409176099E-4</v>
      </c>
      <c r="M504" s="14">
        <v>0.167772986353103</v>
      </c>
    </row>
    <row r="505" spans="1:13" x14ac:dyDescent="0.55000000000000004">
      <c r="A505">
        <v>500</v>
      </c>
      <c r="C505">
        <f t="shared" si="27"/>
        <v>0.23462570540751462</v>
      </c>
      <c r="D505">
        <f t="shared" si="28"/>
        <v>-5.0691197971635104E-5</v>
      </c>
      <c r="E505" s="2">
        <f t="shared" si="29"/>
        <v>7.0153628644822454E-5</v>
      </c>
      <c r="K505">
        <v>500</v>
      </c>
      <c r="L505" s="14">
        <v>-8.0208510522347706E-5</v>
      </c>
      <c r="M505" s="14">
        <v>0.226249929106489</v>
      </c>
    </row>
    <row r="506" spans="1:13" x14ac:dyDescent="0.55000000000000004">
      <c r="A506">
        <v>501</v>
      </c>
      <c r="C506">
        <f t="shared" si="27"/>
        <v>0.20673120645425533</v>
      </c>
      <c r="D506">
        <f t="shared" si="28"/>
        <v>1.5785202832195317E-5</v>
      </c>
      <c r="E506" s="2">
        <f t="shared" si="29"/>
        <v>4.5496749683850103E-4</v>
      </c>
      <c r="K506">
        <v>501</v>
      </c>
      <c r="L506" s="14">
        <v>-1.82056079151365E-5</v>
      </c>
      <c r="M506" s="14">
        <v>0.228061173562493</v>
      </c>
    </row>
    <row r="507" spans="1:13" x14ac:dyDescent="0.55000000000000004">
      <c r="A507">
        <v>502</v>
      </c>
      <c r="C507">
        <f t="shared" si="27"/>
        <v>0.12695153222943067</v>
      </c>
      <c r="D507">
        <f t="shared" si="28"/>
        <v>7.8299850450961082E-5</v>
      </c>
      <c r="E507" s="2">
        <f t="shared" si="29"/>
        <v>2.0977819898710228E-3</v>
      </c>
      <c r="K507">
        <v>502</v>
      </c>
      <c r="L507" s="14">
        <v>4.8357002133812602E-5</v>
      </c>
      <c r="M507" s="14">
        <v>0.17275308231096201</v>
      </c>
    </row>
    <row r="508" spans="1:13" x14ac:dyDescent="0.55000000000000004">
      <c r="A508">
        <v>503</v>
      </c>
      <c r="C508">
        <f t="shared" si="27"/>
        <v>1.5309699341435532E-2</v>
      </c>
      <c r="D508">
        <f t="shared" si="28"/>
        <v>1.2116288603651705E-4</v>
      </c>
      <c r="E508" s="2">
        <f t="shared" si="29"/>
        <v>3.4654662158195362E-3</v>
      </c>
      <c r="K508">
        <v>503</v>
      </c>
      <c r="L508" s="14">
        <v>1.02808301013286E-4</v>
      </c>
      <c r="M508" s="14">
        <v>7.4177909912333098E-2</v>
      </c>
    </row>
    <row r="509" spans="1:13" x14ac:dyDescent="0.55000000000000004">
      <c r="A509">
        <v>504</v>
      </c>
      <c r="C509">
        <f t="shared" si="27"/>
        <v>-0.10017454537836194</v>
      </c>
      <c r="D509">
        <f t="shared" si="28"/>
        <v>1.3361659113822705E-4</v>
      </c>
      <c r="E509" s="2">
        <f t="shared" si="29"/>
        <v>3.2717216185982208E-3</v>
      </c>
      <c r="K509">
        <v>504</v>
      </c>
      <c r="L509" s="14">
        <v>1.3151062312758501E-4</v>
      </c>
      <c r="M509" s="14">
        <v>-4.2975580190185499E-2</v>
      </c>
    </row>
    <row r="510" spans="1:13" x14ac:dyDescent="0.55000000000000004">
      <c r="A510">
        <v>505</v>
      </c>
      <c r="C510">
        <f t="shared" si="27"/>
        <v>-0.19051709072046025</v>
      </c>
      <c r="D510">
        <f t="shared" si="28"/>
        <v>1.1253534827880419E-4</v>
      </c>
      <c r="E510" s="2">
        <f t="shared" si="29"/>
        <v>1.6934476878176941E-3</v>
      </c>
      <c r="K510">
        <v>505</v>
      </c>
      <c r="L510" s="14">
        <v>1.2727529384690299E-4</v>
      </c>
      <c r="M510" s="14">
        <v>-0.14936556963292699</v>
      </c>
    </row>
    <row r="511" spans="1:13" x14ac:dyDescent="0.55000000000000004">
      <c r="A511">
        <v>506</v>
      </c>
      <c r="C511">
        <f t="shared" si="27"/>
        <v>-0.23304386207367686</v>
      </c>
      <c r="D511">
        <f t="shared" si="28"/>
        <v>6.3210105058639712E-5</v>
      </c>
      <c r="E511" s="2">
        <f t="shared" si="29"/>
        <v>2.1602639805402013E-4</v>
      </c>
      <c r="K511">
        <v>506</v>
      </c>
      <c r="L511" s="14">
        <v>9.1163077663664204E-5</v>
      </c>
      <c r="M511" s="14">
        <v>-0.21834602556437999</v>
      </c>
    </row>
    <row r="512" spans="1:13" x14ac:dyDescent="0.55000000000000004">
      <c r="A512">
        <v>507</v>
      </c>
      <c r="C512">
        <f t="shared" si="27"/>
        <v>-0.21708153622179538</v>
      </c>
      <c r="D512">
        <f t="shared" si="28"/>
        <v>-1.9795421678987253E-6</v>
      </c>
      <c r="E512" s="2">
        <f t="shared" si="29"/>
        <v>2.4207714899219333E-4</v>
      </c>
      <c r="K512">
        <v>507</v>
      </c>
      <c r="L512" s="14">
        <v>3.2218503144883798E-5</v>
      </c>
      <c r="M512" s="14">
        <v>-0.23264036487282799</v>
      </c>
    </row>
    <row r="513" spans="1:13" x14ac:dyDescent="0.55000000000000004">
      <c r="A513">
        <v>508</v>
      </c>
      <c r="C513">
        <f t="shared" si="27"/>
        <v>-0.14663632049451902</v>
      </c>
      <c r="D513">
        <f t="shared" si="28"/>
        <v>-6.6672366035630681E-5</v>
      </c>
      <c r="E513" s="2">
        <f t="shared" si="29"/>
        <v>1.7667025674349265E-3</v>
      </c>
      <c r="K513">
        <v>508</v>
      </c>
      <c r="L513" s="14">
        <v>-3.4795395355615699E-5</v>
      </c>
      <c r="M513" s="14">
        <v>-0.18866848160282901</v>
      </c>
    </row>
    <row r="514" spans="1:13" x14ac:dyDescent="0.55000000000000004">
      <c r="A514">
        <v>509</v>
      </c>
      <c r="C514">
        <f t="shared" si="27"/>
        <v>-3.938847917169068E-2</v>
      </c>
      <c r="D514">
        <f t="shared" si="28"/>
        <v>-1.1463183137062877E-4</v>
      </c>
      <c r="E514" s="2">
        <f t="shared" si="29"/>
        <v>3.3703746104465594E-3</v>
      </c>
      <c r="K514">
        <v>509</v>
      </c>
      <c r="L514" s="14">
        <v>-9.3094571234339602E-5</v>
      </c>
      <c r="M514" s="14">
        <v>-9.7443406701113705E-2</v>
      </c>
    </row>
    <row r="515" spans="1:13" x14ac:dyDescent="0.55000000000000004">
      <c r="A515">
        <v>510</v>
      </c>
      <c r="C515">
        <f t="shared" si="27"/>
        <v>7.7745040179695399E-2</v>
      </c>
      <c r="D515">
        <f t="shared" si="28"/>
        <v>-1.3382112327908643E-4</v>
      </c>
      <c r="E515" s="2">
        <f t="shared" si="29"/>
        <v>3.547163258511453E-3</v>
      </c>
      <c r="K515">
        <v>510</v>
      </c>
      <c r="L515" s="14">
        <v>-1.2807763423063E-4</v>
      </c>
      <c r="M515" s="14">
        <v>1.8186973903904901E-2</v>
      </c>
    </row>
    <row r="516" spans="1:13" x14ac:dyDescent="0.55000000000000004">
      <c r="A516">
        <v>511</v>
      </c>
      <c r="C516">
        <f t="shared" si="27"/>
        <v>0.17536619318174801</v>
      </c>
      <c r="D516">
        <f t="shared" si="28"/>
        <v>-1.1942413397026246E-4</v>
      </c>
      <c r="E516" s="2">
        <f t="shared" si="29"/>
        <v>2.1255676690681482E-3</v>
      </c>
      <c r="K516">
        <v>511</v>
      </c>
      <c r="L516" s="14">
        <v>-1.3098285919790101E-4</v>
      </c>
      <c r="M516" s="14">
        <v>0.129262314070895</v>
      </c>
    </row>
    <row r="517" spans="1:13" x14ac:dyDescent="0.55000000000000004">
      <c r="A517">
        <v>512</v>
      </c>
      <c r="C517">
        <f t="shared" si="27"/>
        <v>0.22897412812150622</v>
      </c>
      <c r="D517">
        <f t="shared" si="28"/>
        <v>-7.5054204296227725E-5</v>
      </c>
      <c r="E517" s="2">
        <f t="shared" si="29"/>
        <v>4.4146305926167311E-4</v>
      </c>
      <c r="K517">
        <v>512</v>
      </c>
      <c r="L517" s="14">
        <v>-1.0108261452039E-4</v>
      </c>
      <c r="M517" s="14">
        <v>0.20796310579364999</v>
      </c>
    </row>
    <row r="518" spans="1:13" x14ac:dyDescent="0.55000000000000004">
      <c r="A518">
        <v>513</v>
      </c>
      <c r="C518">
        <f t="shared" ref="C518:C581" si="30">$D$1*COS($B$2*(A518-$L$2)+$B$1)</f>
        <v>0.2251143832950461</v>
      </c>
      <c r="D518">
        <f t="shared" ref="D518:D581" si="31">$D$2*COS($B$2*(A518-$L$3)+$B$3)</f>
        <v>-1.1847251361140856E-5</v>
      </c>
      <c r="E518" s="2">
        <f t="shared" ref="E518:E581" si="32">(M518-C518)^2</f>
        <v>8.9564726843244702E-5</v>
      </c>
      <c r="K518">
        <v>513</v>
      </c>
      <c r="L518" s="14">
        <v>-4.5865601965232098E-5</v>
      </c>
      <c r="M518" s="14">
        <v>0.23457824756093901</v>
      </c>
    </row>
    <row r="519" spans="1:13" x14ac:dyDescent="0.55000000000000004">
      <c r="A519">
        <v>514</v>
      </c>
      <c r="C519">
        <f t="shared" si="30"/>
        <v>0.1647556732966812</v>
      </c>
      <c r="D519">
        <f t="shared" si="31"/>
        <v>5.4333111945427533E-5</v>
      </c>
      <c r="E519" s="2">
        <f t="shared" si="32"/>
        <v>1.4202450510283806E-3</v>
      </c>
      <c r="K519">
        <v>514</v>
      </c>
      <c r="L519" s="14">
        <v>2.0838735131655801E-5</v>
      </c>
      <c r="M519" s="14">
        <v>0.20244181200879099</v>
      </c>
    </row>
    <row r="520" spans="1:13" x14ac:dyDescent="0.55000000000000004">
      <c r="A520">
        <v>515</v>
      </c>
      <c r="C520">
        <f t="shared" si="30"/>
        <v>6.3046762075393531E-2</v>
      </c>
      <c r="D520">
        <f t="shared" si="31"/>
        <v>1.0687700940484665E-4</v>
      </c>
      <c r="E520" s="2">
        <f t="shared" si="32"/>
        <v>3.198559272146241E-3</v>
      </c>
      <c r="K520">
        <v>515</v>
      </c>
      <c r="L520" s="14">
        <v>8.2323881740693295E-5</v>
      </c>
      <c r="M520" s="14">
        <v>0.119602568781215</v>
      </c>
    </row>
    <row r="521" spans="1:13" x14ac:dyDescent="0.55000000000000004">
      <c r="A521">
        <v>516</v>
      </c>
      <c r="C521">
        <f t="shared" si="30"/>
        <v>-5.4485557506556453E-2</v>
      </c>
      <c r="D521">
        <f t="shared" si="31"/>
        <v>1.3259703029256127E-4</v>
      </c>
      <c r="E521" s="2">
        <f t="shared" si="32"/>
        <v>3.756914931933213E-3</v>
      </c>
      <c r="K521">
        <v>516</v>
      </c>
      <c r="L521" s="14">
        <v>1.23190501467488E-4</v>
      </c>
      <c r="M521" s="14">
        <v>6.8081202419129497E-3</v>
      </c>
    </row>
    <row r="522" spans="1:13" x14ac:dyDescent="0.55000000000000004">
      <c r="A522">
        <v>517</v>
      </c>
      <c r="C522">
        <f t="shared" si="30"/>
        <v>-0.15834315061872745</v>
      </c>
      <c r="D522">
        <f t="shared" si="31"/>
        <v>1.2503799150075762E-4</v>
      </c>
      <c r="E522" s="2">
        <f t="shared" si="32"/>
        <v>2.5655933323517075E-3</v>
      </c>
      <c r="K522">
        <v>517</v>
      </c>
      <c r="L522" s="14">
        <v>1.3320329588336201E-4</v>
      </c>
      <c r="M522" s="14">
        <v>-0.107691464246488</v>
      </c>
    </row>
    <row r="523" spans="1:13" x14ac:dyDescent="0.55000000000000004">
      <c r="A523">
        <v>518</v>
      </c>
      <c r="C523">
        <f t="shared" si="30"/>
        <v>-0.2224599505348793</v>
      </c>
      <c r="D523">
        <f t="shared" si="31"/>
        <v>8.609705243424286E-5</v>
      </c>
      <c r="E523" s="2">
        <f t="shared" si="32"/>
        <v>7.4206647426068595E-4</v>
      </c>
      <c r="K523">
        <v>518</v>
      </c>
      <c r="L523" s="14">
        <v>1.09854498511991E-4</v>
      </c>
      <c r="M523" s="14">
        <v>-0.195219053445013</v>
      </c>
    </row>
    <row r="524" spans="1:13" x14ac:dyDescent="0.55000000000000004">
      <c r="A524">
        <v>519</v>
      </c>
      <c r="C524">
        <f t="shared" si="30"/>
        <v>-0.2307439919509125</v>
      </c>
      <c r="D524">
        <f t="shared" si="31"/>
        <v>2.5547567988877155E-5</v>
      </c>
      <c r="E524" s="2">
        <f t="shared" si="32"/>
        <v>9.6648097070698759E-6</v>
      </c>
      <c r="K524">
        <v>519</v>
      </c>
      <c r="L524" s="14">
        <v>5.8991960500460199E-5</v>
      </c>
      <c r="M524" s="14">
        <v>-0.23385281965714999</v>
      </c>
    </row>
    <row r="525" spans="1:13" x14ac:dyDescent="0.55000000000000004">
      <c r="A525">
        <v>520</v>
      </c>
      <c r="C525">
        <f t="shared" si="30"/>
        <v>-0.18111615508518492</v>
      </c>
      <c r="D525">
        <f t="shared" si="31"/>
        <v>-4.1413817521738671E-5</v>
      </c>
      <c r="E525" s="2">
        <f t="shared" si="32"/>
        <v>1.0758755150439446E-3</v>
      </c>
      <c r="K525">
        <v>520</v>
      </c>
      <c r="L525" s="14">
        <v>-6.6454799779658901E-6</v>
      </c>
      <c r="M525" s="14">
        <v>-0.213916696468582</v>
      </c>
    </row>
    <row r="526" spans="1:13" x14ac:dyDescent="0.55000000000000004">
      <c r="A526">
        <v>521</v>
      </c>
      <c r="C526">
        <f t="shared" si="30"/>
        <v>-8.6031980919236015E-2</v>
      </c>
      <c r="D526">
        <f t="shared" si="31"/>
        <v>-9.7981207768399079E-5</v>
      </c>
      <c r="E526" s="2">
        <f t="shared" si="32"/>
        <v>2.9562957548096881E-3</v>
      </c>
      <c r="K526">
        <v>521</v>
      </c>
      <c r="L526" s="14">
        <v>-7.0618518770345699E-5</v>
      </c>
      <c r="M526" s="14">
        <v>-0.140403809606615</v>
      </c>
    </row>
    <row r="527" spans="1:13" x14ac:dyDescent="0.55000000000000004">
      <c r="A527">
        <v>522</v>
      </c>
      <c r="C527">
        <f t="shared" si="30"/>
        <v>3.0644407046939572E-2</v>
      </c>
      <c r="D527">
        <f t="shared" si="31"/>
        <v>-1.29957380145442E-4</v>
      </c>
      <c r="E527" s="2">
        <f t="shared" si="32"/>
        <v>3.890057399891783E-3</v>
      </c>
      <c r="K527">
        <v>522</v>
      </c>
      <c r="L527" s="14">
        <v>-1.16904711451206E-4</v>
      </c>
      <c r="M527" s="14">
        <v>-3.1725917626672498E-2</v>
      </c>
    </row>
    <row r="528" spans="1:13" x14ac:dyDescent="0.55000000000000004">
      <c r="A528">
        <v>523</v>
      </c>
      <c r="C528">
        <f t="shared" si="30"/>
        <v>0.13962969477743534</v>
      </c>
      <c r="D528">
        <f t="shared" si="31"/>
        <v>-1.2931698939051795E-4</v>
      </c>
      <c r="E528" s="2">
        <f t="shared" si="32"/>
        <v>2.9955663781905365E-3</v>
      </c>
      <c r="K528">
        <v>523</v>
      </c>
      <c r="L528" s="14">
        <v>-1.33911393924934E-4</v>
      </c>
      <c r="M528" s="14">
        <v>8.4897927236175202E-2</v>
      </c>
    </row>
    <row r="529" spans="1:13" x14ac:dyDescent="0.55000000000000004">
      <c r="A529">
        <v>524</v>
      </c>
      <c r="C529">
        <f t="shared" si="30"/>
        <v>0.21357087227939547</v>
      </c>
      <c r="D529">
        <f t="shared" si="31"/>
        <v>-9.6220760084747269E-5</v>
      </c>
      <c r="E529" s="2">
        <f t="shared" si="32"/>
        <v>1.1097101791000218E-3</v>
      </c>
      <c r="K529">
        <v>524</v>
      </c>
      <c r="L529" s="14">
        <v>-1.17379137064185E-4</v>
      </c>
      <c r="M529" s="14">
        <v>0.18025855955421799</v>
      </c>
    </row>
    <row r="530" spans="1:13" x14ac:dyDescent="0.55000000000000004">
      <c r="A530">
        <v>525</v>
      </c>
      <c r="C530">
        <f t="shared" si="30"/>
        <v>0.23391026255657732</v>
      </c>
      <c r="D530">
        <f t="shared" si="31"/>
        <v>-3.8975148170541651E-5</v>
      </c>
      <c r="E530" s="2">
        <f t="shared" si="32"/>
        <v>1.181946697535082E-5</v>
      </c>
      <c r="K530">
        <v>525</v>
      </c>
      <c r="L530" s="14">
        <v>-7.1448547158409006E-5</v>
      </c>
      <c r="M530" s="14">
        <v>0.23047231738898799</v>
      </c>
    </row>
    <row r="531" spans="1:13" x14ac:dyDescent="0.55000000000000004">
      <c r="A531">
        <v>526</v>
      </c>
      <c r="C531">
        <f t="shared" si="30"/>
        <v>0.19554310736972111</v>
      </c>
      <c r="D531">
        <f t="shared" si="31"/>
        <v>2.8052404403342517E-5</v>
      </c>
      <c r="E531" s="2">
        <f t="shared" si="32"/>
        <v>7.5184248263248374E-4</v>
      </c>
      <c r="K531">
        <v>526</v>
      </c>
      <c r="L531" s="14">
        <v>-7.62322538220156E-6</v>
      </c>
      <c r="M531" s="14">
        <v>0.222962853587228</v>
      </c>
    </row>
    <row r="532" spans="1:13" x14ac:dyDescent="0.55000000000000004">
      <c r="A532">
        <v>527</v>
      </c>
      <c r="C532">
        <f t="shared" si="30"/>
        <v>0.10809875395506086</v>
      </c>
      <c r="D532">
        <f t="shared" si="31"/>
        <v>8.8039394769922388E-5</v>
      </c>
      <c r="E532" s="2">
        <f t="shared" si="32"/>
        <v>2.6535073657871443E-3</v>
      </c>
      <c r="K532">
        <v>527</v>
      </c>
      <c r="L532" s="14">
        <v>5.8111380482035303E-5</v>
      </c>
      <c r="M532" s="14">
        <v>0.15961095994342001</v>
      </c>
    </row>
    <row r="533" spans="1:13" x14ac:dyDescent="0.55000000000000004">
      <c r="A533">
        <v>528</v>
      </c>
      <c r="C533">
        <f t="shared" si="30"/>
        <v>-6.4761081609716704E-3</v>
      </c>
      <c r="D533">
        <f t="shared" si="31"/>
        <v>1.2593035277256619E-4</v>
      </c>
      <c r="E533" s="2">
        <f t="shared" si="32"/>
        <v>3.9387698257573366E-3</v>
      </c>
      <c r="K533">
        <v>528</v>
      </c>
      <c r="L533" s="14">
        <v>1.09291630607713E-4</v>
      </c>
      <c r="M533" s="14">
        <v>5.6283511227273E-2</v>
      </c>
    </row>
    <row r="534" spans="1:13" x14ac:dyDescent="0.55000000000000004">
      <c r="A534">
        <v>529</v>
      </c>
      <c r="C534">
        <f t="shared" si="30"/>
        <v>-0.11942560363414653</v>
      </c>
      <c r="D534">
        <f t="shared" si="31"/>
        <v>1.3221544663085375E-4</v>
      </c>
      <c r="E534" s="2">
        <f t="shared" si="32"/>
        <v>3.3971542343231116E-3</v>
      </c>
      <c r="K534">
        <v>529</v>
      </c>
      <c r="L534" s="14">
        <v>1.3309911385163601E-4</v>
      </c>
      <c r="M534" s="14">
        <v>-6.1140492033300201E-2</v>
      </c>
    </row>
    <row r="535" spans="1:13" x14ac:dyDescent="0.55000000000000004">
      <c r="A535">
        <v>530</v>
      </c>
      <c r="C535">
        <f t="shared" si="30"/>
        <v>-0.20240178988756627</v>
      </c>
      <c r="D535">
        <f t="shared" si="31"/>
        <v>1.0531725026556335E-4</v>
      </c>
      <c r="E535" s="2">
        <f t="shared" si="32"/>
        <v>1.5327467818273448E-3</v>
      </c>
      <c r="K535">
        <v>530</v>
      </c>
      <c r="L535" s="14">
        <v>1.2357109834445899E-4</v>
      </c>
      <c r="M535" s="14">
        <v>-0.163251479776057</v>
      </c>
    </row>
    <row r="536" spans="1:13" x14ac:dyDescent="0.55000000000000004">
      <c r="A536">
        <v>531</v>
      </c>
      <c r="C536">
        <f t="shared" si="30"/>
        <v>-0.23457939317078338</v>
      </c>
      <c r="D536">
        <f t="shared" si="31"/>
        <v>5.1986643995412715E-5</v>
      </c>
      <c r="E536" s="2">
        <f t="shared" si="32"/>
        <v>1.0209630255661245E-4</v>
      </c>
      <c r="K536">
        <v>531</v>
      </c>
      <c r="L536" s="14">
        <v>8.3093934677471798E-5</v>
      </c>
      <c r="M536" s="14">
        <v>-0.224475121670244</v>
      </c>
    </row>
    <row r="537" spans="1:13" x14ac:dyDescent="0.55000000000000004">
      <c r="A537">
        <v>532</v>
      </c>
      <c r="C537">
        <f t="shared" si="30"/>
        <v>-0.20788251330994217</v>
      </c>
      <c r="D537">
        <f t="shared" si="31"/>
        <v>-1.4391514126059512E-5</v>
      </c>
      <c r="E537" s="2">
        <f t="shared" si="32"/>
        <v>4.6634676712071073E-4</v>
      </c>
      <c r="K537">
        <v>532</v>
      </c>
      <c r="L537" s="14">
        <v>2.1805379593163999E-5</v>
      </c>
      <c r="M537" s="14">
        <v>-0.22947757679956199</v>
      </c>
    </row>
    <row r="538" spans="1:13" x14ac:dyDescent="0.55000000000000004">
      <c r="A538">
        <v>533</v>
      </c>
      <c r="C538">
        <f t="shared" si="30"/>
        <v>-0.12901150442455858</v>
      </c>
      <c r="D538">
        <f t="shared" si="31"/>
        <v>-7.7157705550865379E-5</v>
      </c>
      <c r="E538" s="2">
        <f t="shared" si="32"/>
        <v>2.3034667335163294E-3</v>
      </c>
      <c r="K538">
        <v>533</v>
      </c>
      <c r="L538" s="14">
        <v>-4.4944468081005903E-5</v>
      </c>
      <c r="M538" s="14">
        <v>-0.17700594924389501</v>
      </c>
    </row>
    <row r="539" spans="1:13" x14ac:dyDescent="0.55000000000000004">
      <c r="A539">
        <v>534</v>
      </c>
      <c r="C539">
        <f t="shared" si="30"/>
        <v>-1.7761327275487813E-2</v>
      </c>
      <c r="D539">
        <f t="shared" si="31"/>
        <v>-1.205589392380521E-4</v>
      </c>
      <c r="E539" s="2">
        <f t="shared" si="32"/>
        <v>3.8988480547360611E-3</v>
      </c>
      <c r="K539">
        <v>534</v>
      </c>
      <c r="L539" s="14">
        <v>-1.0043769490904901E-4</v>
      </c>
      <c r="M539" s="14">
        <v>-8.0202083634904706E-2</v>
      </c>
    </row>
    <row r="540" spans="1:13" x14ac:dyDescent="0.55000000000000004">
      <c r="A540">
        <v>535</v>
      </c>
      <c r="C540">
        <f t="shared" si="30"/>
        <v>9.7946568640431053E-2</v>
      </c>
      <c r="D540">
        <f t="shared" si="31"/>
        <v>-1.3370242035751797E-4</v>
      </c>
      <c r="E540" s="2">
        <f t="shared" si="32"/>
        <v>3.7525030260319027E-3</v>
      </c>
      <c r="K540">
        <v>535</v>
      </c>
      <c r="L540" s="14">
        <v>-1.30775677976897E-4</v>
      </c>
      <c r="M540" s="14">
        <v>3.6688891358053602E-2</v>
      </c>
    </row>
    <row r="541" spans="1:13" x14ac:dyDescent="0.55000000000000004">
      <c r="A541">
        <v>536</v>
      </c>
      <c r="C541">
        <f t="shared" si="30"/>
        <v>0.18907194037784386</v>
      </c>
      <c r="D541">
        <f t="shared" si="31"/>
        <v>-1.1328941219094666E-4</v>
      </c>
      <c r="E541" s="2">
        <f t="shared" si="32"/>
        <v>1.9963948412034214E-3</v>
      </c>
      <c r="K541">
        <v>536</v>
      </c>
      <c r="L541" s="14">
        <v>-1.28360081222024E-4</v>
      </c>
      <c r="M541" s="14">
        <v>0.144390905909029</v>
      </c>
    </row>
    <row r="542" spans="1:13" x14ac:dyDescent="0.55000000000000004">
      <c r="A542">
        <v>537</v>
      </c>
      <c r="C542">
        <f t="shared" si="30"/>
        <v>0.23274424040101463</v>
      </c>
      <c r="D542">
        <f t="shared" si="31"/>
        <v>-6.4443149516092832E-5</v>
      </c>
      <c r="E542" s="2">
        <f t="shared" si="32"/>
        <v>2.8274146943435102E-4</v>
      </c>
      <c r="K542">
        <v>537</v>
      </c>
      <c r="L542" s="14">
        <v>-9.3795905836960704E-5</v>
      </c>
      <c r="M542" s="14">
        <v>0.215929322338938</v>
      </c>
    </row>
    <row r="543" spans="1:13" x14ac:dyDescent="0.55000000000000004">
      <c r="A543">
        <v>538</v>
      </c>
      <c r="C543">
        <f t="shared" si="30"/>
        <v>0.21800264194348201</v>
      </c>
      <c r="D543">
        <f t="shared" si="31"/>
        <v>5.7698533331569478E-7</v>
      </c>
      <c r="E543" s="2">
        <f t="shared" si="32"/>
        <v>2.366754101274863E-4</v>
      </c>
      <c r="K543">
        <v>538</v>
      </c>
      <c r="L543" s="14">
        <v>-3.5739963967474302E-5</v>
      </c>
      <c r="M543" s="14">
        <v>0.23338690046079399</v>
      </c>
    </row>
    <row r="544" spans="1:13" x14ac:dyDescent="0.55000000000000004">
      <c r="A544">
        <v>539</v>
      </c>
      <c r="C544">
        <f t="shared" si="30"/>
        <v>0.14854697548964141</v>
      </c>
      <c r="D544">
        <f t="shared" si="31"/>
        <v>6.5452309026055609E-5</v>
      </c>
      <c r="E544" s="2">
        <f t="shared" si="32"/>
        <v>1.9223231726013471E-3</v>
      </c>
      <c r="K544">
        <v>539</v>
      </c>
      <c r="L544" s="14">
        <v>3.1267273592306E-5</v>
      </c>
      <c r="M544" s="14">
        <v>0.19239128153502599</v>
      </c>
    </row>
    <row r="545" spans="1:13" x14ac:dyDescent="0.55000000000000004">
      <c r="A545">
        <v>540</v>
      </c>
      <c r="C545">
        <f t="shared" si="30"/>
        <v>4.180914931017931E-2</v>
      </c>
      <c r="D545">
        <f t="shared" si="31"/>
        <v>1.1390048277851575E-4</v>
      </c>
      <c r="E545" s="2">
        <f t="shared" si="32"/>
        <v>3.7700733857481327E-3</v>
      </c>
      <c r="K545">
        <v>540</v>
      </c>
      <c r="L545" s="14">
        <v>9.0443428512810103E-5</v>
      </c>
      <c r="M545" s="14">
        <v>0.103210072639948</v>
      </c>
    </row>
    <row r="546" spans="1:13" x14ac:dyDescent="0.55000000000000004">
      <c r="A546">
        <v>541</v>
      </c>
      <c r="C546">
        <f t="shared" si="30"/>
        <v>-7.5421892079285374E-2</v>
      </c>
      <c r="D546">
        <f t="shared" si="31"/>
        <v>1.3376203618556011E-4</v>
      </c>
      <c r="E546" s="2">
        <f t="shared" si="32"/>
        <v>4.0451066454611573E-3</v>
      </c>
      <c r="K546">
        <v>541</v>
      </c>
      <c r="L546" s="14">
        <v>1.2696746569198299E-4</v>
      </c>
      <c r="M546" s="14">
        <v>-1.1820739216611901E-2</v>
      </c>
    </row>
    <row r="547" spans="1:13" x14ac:dyDescent="0.55000000000000004">
      <c r="A547">
        <v>542</v>
      </c>
      <c r="C547">
        <f t="shared" si="30"/>
        <v>-0.17372362832418495</v>
      </c>
      <c r="D547">
        <f t="shared" si="31"/>
        <v>1.2005213799033169E-4</v>
      </c>
      <c r="E547" s="2">
        <f t="shared" si="32"/>
        <v>2.4832934762788832E-3</v>
      </c>
      <c r="K547">
        <v>542</v>
      </c>
      <c r="L547" s="14">
        <v>1.31691713439626E-4</v>
      </c>
      <c r="M547" s="14">
        <v>-0.123890973605829</v>
      </c>
    </row>
    <row r="548" spans="1:13" x14ac:dyDescent="0.55000000000000004">
      <c r="A548">
        <v>543</v>
      </c>
      <c r="C548">
        <f t="shared" si="30"/>
        <v>-0.22842439566376421</v>
      </c>
      <c r="D548">
        <f t="shared" si="31"/>
        <v>7.6211683658035625E-5</v>
      </c>
      <c r="E548" s="2">
        <f t="shared" si="32"/>
        <v>5.5189523388257222E-4</v>
      </c>
      <c r="K548">
        <v>543</v>
      </c>
      <c r="L548" s="14">
        <v>1.03432954600235E-4</v>
      </c>
      <c r="M548" s="14">
        <v>-0.20493194509166399</v>
      </c>
    </row>
    <row r="549" spans="1:13" x14ac:dyDescent="0.55000000000000004">
      <c r="A549">
        <v>544</v>
      </c>
      <c r="C549">
        <f t="shared" si="30"/>
        <v>-0.22579545449643262</v>
      </c>
      <c r="D549">
        <f t="shared" si="31"/>
        <v>1.3243703142659774E-5</v>
      </c>
      <c r="E549" s="2">
        <f t="shared" si="32"/>
        <v>7.8339937724878416E-5</v>
      </c>
      <c r="K549">
        <v>544</v>
      </c>
      <c r="L549" s="14">
        <v>4.9268770629748399E-5</v>
      </c>
      <c r="M549" s="14">
        <v>-0.2346464396238</v>
      </c>
    </row>
    <row r="550" spans="1:13" x14ac:dyDescent="0.55000000000000004">
      <c r="A550">
        <v>545</v>
      </c>
      <c r="C550">
        <f t="shared" si="30"/>
        <v>-0.16649661364149354</v>
      </c>
      <c r="D550">
        <f t="shared" si="31"/>
        <v>-5.3048167706487604E-5</v>
      </c>
      <c r="E550" s="2">
        <f t="shared" si="32"/>
        <v>1.5284709490610315E-3</v>
      </c>
      <c r="K550">
        <v>545</v>
      </c>
      <c r="L550" s="14">
        <v>-1.7235082586222098E-5</v>
      </c>
      <c r="M550" s="14">
        <v>-0.20559227771132399</v>
      </c>
    </row>
    <row r="551" spans="1:13" x14ac:dyDescent="0.55000000000000004">
      <c r="A551">
        <v>546</v>
      </c>
      <c r="C551">
        <f t="shared" si="30"/>
        <v>-6.5410632233197041E-2</v>
      </c>
      <c r="D551">
        <f t="shared" si="31"/>
        <v>-1.0602606662798079E-4</v>
      </c>
      <c r="E551" s="2">
        <f t="shared" si="32"/>
        <v>3.5564074364875047E-3</v>
      </c>
      <c r="K551">
        <v>546</v>
      </c>
      <c r="L551" s="14">
        <v>-7.9422302449783398E-5</v>
      </c>
      <c r="M551" s="14">
        <v>-0.12504625444414999</v>
      </c>
    </row>
    <row r="552" spans="1:13" x14ac:dyDescent="0.55000000000000004">
      <c r="A552">
        <v>547</v>
      </c>
      <c r="C552">
        <f t="shared" si="30"/>
        <v>5.2092039118727111E-2</v>
      </c>
      <c r="D552">
        <f t="shared" si="31"/>
        <v>-1.3239365767829295E-4</v>
      </c>
      <c r="E552" s="2">
        <f t="shared" si="32"/>
        <v>4.2606507080096548E-3</v>
      </c>
      <c r="K552">
        <v>547</v>
      </c>
      <c r="L552" s="14">
        <v>-1.21717713964601E-4</v>
      </c>
      <c r="M552" s="14">
        <v>-1.31816210207936E-2</v>
      </c>
    </row>
    <row r="553" spans="1:13" x14ac:dyDescent="0.55000000000000004">
      <c r="A553">
        <v>548</v>
      </c>
      <c r="C553">
        <f t="shared" si="30"/>
        <v>0.15652070666521106</v>
      </c>
      <c r="D553">
        <f t="shared" si="31"/>
        <v>-1.2553323128854405E-4</v>
      </c>
      <c r="E553" s="2">
        <f t="shared" si="32"/>
        <v>2.9742053459737403E-3</v>
      </c>
      <c r="K553">
        <v>548</v>
      </c>
      <c r="L553" s="14">
        <v>-1.3352816893510701E-4</v>
      </c>
      <c r="M553" s="14">
        <v>0.10198443116005999</v>
      </c>
    </row>
    <row r="554" spans="1:13" x14ac:dyDescent="0.55000000000000004">
      <c r="A554">
        <v>549</v>
      </c>
      <c r="C554">
        <f t="shared" si="30"/>
        <v>0.22166597603365712</v>
      </c>
      <c r="D554">
        <f t="shared" si="31"/>
        <v>-8.7166609876252404E-5</v>
      </c>
      <c r="E554" s="2">
        <f t="shared" si="32"/>
        <v>9.0349094718396067E-4</v>
      </c>
      <c r="K554">
        <v>549</v>
      </c>
      <c r="L554" s="14">
        <v>-1.11895665647192E-4</v>
      </c>
      <c r="M554" s="14">
        <v>0.19160784989139801</v>
      </c>
    </row>
    <row r="555" spans="1:13" x14ac:dyDescent="0.55000000000000004">
      <c r="A555">
        <v>550</v>
      </c>
      <c r="C555">
        <f t="shared" si="30"/>
        <v>0.23117775776625554</v>
      </c>
      <c r="D555">
        <f t="shared" si="31"/>
        <v>-2.6923006711487458E-5</v>
      </c>
      <c r="E555" s="2">
        <f t="shared" si="32"/>
        <v>4.260658261952795E-6</v>
      </c>
      <c r="K555">
        <v>550</v>
      </c>
      <c r="L555" s="14">
        <v>-6.2238198747624596E-5</v>
      </c>
      <c r="M555" s="14">
        <v>0.23324189396862999</v>
      </c>
    </row>
    <row r="556" spans="1:13" x14ac:dyDescent="0.55000000000000004">
      <c r="A556">
        <v>551</v>
      </c>
      <c r="C556">
        <f t="shared" si="30"/>
        <v>0.18266879514056678</v>
      </c>
      <c r="D556">
        <f t="shared" si="31"/>
        <v>4.0077703645742952E-5</v>
      </c>
      <c r="E556" s="2">
        <f t="shared" si="32"/>
        <v>1.1417819164003618E-3</v>
      </c>
      <c r="K556">
        <v>551</v>
      </c>
      <c r="L556" s="14">
        <v>3.0072111260406598E-6</v>
      </c>
      <c r="M556" s="14">
        <v>0.21645905877375499</v>
      </c>
    </row>
    <row r="557" spans="1:13" x14ac:dyDescent="0.55000000000000004">
      <c r="A557">
        <v>552</v>
      </c>
      <c r="C557">
        <f t="shared" si="30"/>
        <v>8.8313815287579187E-2</v>
      </c>
      <c r="D557">
        <f t="shared" si="31"/>
        <v>9.7019755159046922E-5</v>
      </c>
      <c r="E557" s="2">
        <f t="shared" si="32"/>
        <v>3.2659961090715423E-3</v>
      </c>
      <c r="K557">
        <v>552</v>
      </c>
      <c r="L557" s="14">
        <v>6.7499446317805602E-5</v>
      </c>
      <c r="M557" s="14">
        <v>0.14546270949448001</v>
      </c>
    </row>
    <row r="558" spans="1:13" x14ac:dyDescent="0.55000000000000004">
      <c r="A558">
        <v>553</v>
      </c>
      <c r="C558">
        <f t="shared" si="30"/>
        <v>-2.8206070694697029E-2</v>
      </c>
      <c r="D558">
        <f t="shared" si="31"/>
        <v>1.2961189314174902E-4</v>
      </c>
      <c r="E558" s="2">
        <f t="shared" si="32"/>
        <v>4.3877896557690142E-3</v>
      </c>
      <c r="K558">
        <v>553</v>
      </c>
      <c r="L558" s="14">
        <v>1.15086026443111E-4</v>
      </c>
      <c r="M558" s="14">
        <v>3.80343222371766E-2</v>
      </c>
    </row>
    <row r="559" spans="1:13" x14ac:dyDescent="0.55000000000000004">
      <c r="A559">
        <v>554</v>
      </c>
      <c r="C559">
        <f t="shared" si="30"/>
        <v>-0.13764682746947601</v>
      </c>
      <c r="D559">
        <f t="shared" si="31"/>
        <v>1.2967417794815356E-4</v>
      </c>
      <c r="E559" s="2">
        <f t="shared" si="32"/>
        <v>3.4488406202518541E-3</v>
      </c>
      <c r="K559">
        <v>554</v>
      </c>
      <c r="L559" s="14">
        <v>1.33848597303863E-4</v>
      </c>
      <c r="M559" s="14">
        <v>-7.8919996972233494E-2</v>
      </c>
    </row>
    <row r="560" spans="1:13" x14ac:dyDescent="0.55000000000000004">
      <c r="A560">
        <v>555</v>
      </c>
      <c r="C560">
        <f t="shared" si="30"/>
        <v>-0.21254113191478727</v>
      </c>
      <c r="D560">
        <f t="shared" si="31"/>
        <v>9.7190977404628895E-5</v>
      </c>
      <c r="E560" s="2">
        <f t="shared" si="32"/>
        <v>1.3273502681499017E-3</v>
      </c>
      <c r="K560">
        <v>555</v>
      </c>
      <c r="L560" s="14">
        <v>1.19087956633448E-4</v>
      </c>
      <c r="M560" s="14">
        <v>-0.17610831335582999</v>
      </c>
    </row>
    <row r="561" spans="1:13" x14ac:dyDescent="0.55000000000000004">
      <c r="A561">
        <v>556</v>
      </c>
      <c r="C561">
        <f t="shared" si="30"/>
        <v>-0.23409209226147359</v>
      </c>
      <c r="D561">
        <f t="shared" si="31"/>
        <v>4.0314890156086958E-5</v>
      </c>
      <c r="E561" s="2">
        <f t="shared" si="32"/>
        <v>2.4038252873513584E-5</v>
      </c>
      <c r="K561">
        <v>556</v>
      </c>
      <c r="L561" s="14">
        <v>7.45009984561371E-5</v>
      </c>
      <c r="M561" s="14">
        <v>-0.229189210162798</v>
      </c>
    </row>
    <row r="562" spans="1:13" x14ac:dyDescent="0.55000000000000004">
      <c r="A562">
        <v>557</v>
      </c>
      <c r="C562">
        <f t="shared" si="30"/>
        <v>-0.19689087172083172</v>
      </c>
      <c r="D562">
        <f t="shared" si="31"/>
        <v>-2.6679384751185508E-5</v>
      </c>
      <c r="E562" s="2">
        <f t="shared" si="32"/>
        <v>7.8273355536876885E-4</v>
      </c>
      <c r="K562">
        <v>557</v>
      </c>
      <c r="L562" s="14">
        <v>1.12548030448454E-5</v>
      </c>
      <c r="M562" s="14">
        <v>-0.224868247497855</v>
      </c>
    </row>
    <row r="563" spans="1:13" x14ac:dyDescent="0.55000000000000004">
      <c r="A563">
        <v>558</v>
      </c>
      <c r="C563">
        <f t="shared" si="30"/>
        <v>-0.11027419250908319</v>
      </c>
      <c r="D563">
        <f t="shared" si="31"/>
        <v>-8.6977696442675561E-5</v>
      </c>
      <c r="E563" s="2">
        <f t="shared" si="32"/>
        <v>2.9109742011098338E-3</v>
      </c>
      <c r="K563">
        <v>558</v>
      </c>
      <c r="L563" s="14">
        <v>-5.48102276087569E-5</v>
      </c>
      <c r="M563" s="14">
        <v>-0.16422763726574199</v>
      </c>
    </row>
    <row r="564" spans="1:13" x14ac:dyDescent="0.55000000000000004">
      <c r="A564">
        <v>559</v>
      </c>
      <c r="C564">
        <f t="shared" si="30"/>
        <v>4.0189846268164223E-3</v>
      </c>
      <c r="D564">
        <f t="shared" si="31"/>
        <v>-1.2544643967170229E-4</v>
      </c>
      <c r="E564" s="2">
        <f t="shared" si="32"/>
        <v>4.4188167546363915E-3</v>
      </c>
      <c r="K564">
        <v>559</v>
      </c>
      <c r="L564" s="14">
        <v>-1.07147696739779E-4</v>
      </c>
      <c r="M564" s="14">
        <v>-6.24551964861269E-2</v>
      </c>
    </row>
    <row r="565" spans="1:13" x14ac:dyDescent="0.55000000000000004">
      <c r="A565">
        <v>560</v>
      </c>
      <c r="C565">
        <f t="shared" si="30"/>
        <v>0.11730348133468176</v>
      </c>
      <c r="D565">
        <f t="shared" si="31"/>
        <v>-1.3243077074451688E-4</v>
      </c>
      <c r="E565" s="2">
        <f t="shared" si="32"/>
        <v>3.8867675576306142E-3</v>
      </c>
      <c r="K565">
        <v>560</v>
      </c>
      <c r="L565" s="14">
        <v>-1.3264936052627001E-4</v>
      </c>
      <c r="M565" s="14">
        <v>5.4959535697349703E-2</v>
      </c>
    </row>
    <row r="566" spans="1:13" x14ac:dyDescent="0.55000000000000004">
      <c r="A566">
        <v>561</v>
      </c>
      <c r="C566">
        <f t="shared" si="30"/>
        <v>0.201147276789165</v>
      </c>
      <c r="D566">
        <f t="shared" si="31"/>
        <v>-1.0617776977989788E-4</v>
      </c>
      <c r="E566" s="2">
        <f t="shared" si="32"/>
        <v>1.8094785146598451E-3</v>
      </c>
      <c r="K566">
        <v>561</v>
      </c>
      <c r="L566" s="14">
        <v>-1.2492816907206601E-4</v>
      </c>
      <c r="M566" s="14">
        <v>0.15860931122121799</v>
      </c>
    </row>
    <row r="567" spans="1:13" x14ac:dyDescent="0.55000000000000004">
      <c r="A567">
        <v>562</v>
      </c>
      <c r="C567">
        <f t="shared" si="30"/>
        <v>0.23450734561810188</v>
      </c>
      <c r="D567">
        <f t="shared" si="31"/>
        <v>-5.3276386650633836E-5</v>
      </c>
      <c r="E567" s="2">
        <f t="shared" si="32"/>
        <v>1.4335140740182362E-4</v>
      </c>
      <c r="K567">
        <v>562</v>
      </c>
      <c r="L567" s="14">
        <v>-8.5917942675667097E-5</v>
      </c>
      <c r="M567" s="14">
        <v>0.222534400808999</v>
      </c>
    </row>
    <row r="568" spans="1:13" x14ac:dyDescent="0.55000000000000004">
      <c r="A568">
        <v>563</v>
      </c>
      <c r="C568">
        <f t="shared" si="30"/>
        <v>0.20901101372016037</v>
      </c>
      <c r="D568">
        <f t="shared" si="31"/>
        <v>1.2996246550669643E-5</v>
      </c>
      <c r="E568" s="2">
        <f t="shared" si="32"/>
        <v>4.7146980667022944E-4</v>
      </c>
      <c r="K568">
        <v>563</v>
      </c>
      <c r="L568" s="14">
        <v>-2.53890345399262E-5</v>
      </c>
      <c r="M568" s="14">
        <v>0.230724369210969</v>
      </c>
    </row>
    <row r="569" spans="1:13" x14ac:dyDescent="0.55000000000000004">
      <c r="A569">
        <v>564</v>
      </c>
      <c r="C569">
        <f t="shared" si="30"/>
        <v>0.13105732298144412</v>
      </c>
      <c r="D569">
        <f t="shared" si="31"/>
        <v>7.6007095807031463E-5</v>
      </c>
      <c r="E569" s="2">
        <f t="shared" si="32"/>
        <v>2.5070714988029378E-3</v>
      </c>
      <c r="K569">
        <v>564</v>
      </c>
      <c r="L569" s="14">
        <v>4.1498714798474901E-5</v>
      </c>
      <c r="M569" s="14">
        <v>0.18112798803397701</v>
      </c>
    </row>
    <row r="570" spans="1:13" x14ac:dyDescent="0.55000000000000004">
      <c r="A570">
        <v>565</v>
      </c>
      <c r="C570">
        <f t="shared" si="30"/>
        <v>2.0211006644011265E-2</v>
      </c>
      <c r="D570">
        <f t="shared" si="31"/>
        <v>1.199417661183701E-4</v>
      </c>
      <c r="E570" s="2">
        <f t="shared" si="32"/>
        <v>4.3501902389562874E-3</v>
      </c>
      <c r="K570">
        <v>565</v>
      </c>
      <c r="L570" s="14">
        <v>9.7992853576261396E-5</v>
      </c>
      <c r="M570" s="14">
        <v>8.6166978617414E-2</v>
      </c>
    </row>
    <row r="571" spans="1:13" x14ac:dyDescent="0.55000000000000004">
      <c r="A571">
        <v>566</v>
      </c>
      <c r="C571">
        <f t="shared" si="30"/>
        <v>-9.5707846346991574E-2</v>
      </c>
      <c r="D571">
        <f t="shared" si="31"/>
        <v>1.3377358130614326E-4</v>
      </c>
      <c r="E571" s="2">
        <f t="shared" si="32"/>
        <v>4.2683696875820271E-3</v>
      </c>
      <c r="K571">
        <v>566</v>
      </c>
      <c r="L571" s="14">
        <v>1.29944074272343E-4</v>
      </c>
      <c r="M571" s="14">
        <v>-3.0375085135008299E-2</v>
      </c>
    </row>
    <row r="572" spans="1:13" x14ac:dyDescent="0.55000000000000004">
      <c r="A572">
        <v>567</v>
      </c>
      <c r="C572">
        <f t="shared" si="30"/>
        <v>-0.18760604726627489</v>
      </c>
      <c r="D572">
        <f t="shared" si="31"/>
        <v>1.1403104730973905E-4</v>
      </c>
      <c r="E572" s="2">
        <f t="shared" si="32"/>
        <v>2.3325545090816528E-3</v>
      </c>
      <c r="K572">
        <v>567</v>
      </c>
      <c r="L572" s="14">
        <v>1.29349995452403E-4</v>
      </c>
      <c r="M572" s="14">
        <v>-0.13930952038201899</v>
      </c>
    </row>
    <row r="573" spans="1:13" x14ac:dyDescent="0.55000000000000004">
      <c r="A573">
        <v>568</v>
      </c>
      <c r="C573">
        <f t="shared" si="30"/>
        <v>-0.23241908474396428</v>
      </c>
      <c r="D573">
        <f t="shared" si="31"/>
        <v>6.5669124022552384E-5</v>
      </c>
      <c r="E573" s="2">
        <f t="shared" si="32"/>
        <v>3.6351474719047014E-4</v>
      </c>
      <c r="K573">
        <v>568</v>
      </c>
      <c r="L573" s="14">
        <v>9.6359407842294296E-5</v>
      </c>
      <c r="M573" s="14">
        <v>-0.21335302203583101</v>
      </c>
    </row>
    <row r="574" spans="1:13" x14ac:dyDescent="0.55000000000000004">
      <c r="A574">
        <v>569</v>
      </c>
      <c r="C574">
        <f t="shared" si="30"/>
        <v>-0.21889983095700336</v>
      </c>
      <c r="D574">
        <f t="shared" si="31"/>
        <v>8.2563480124899922E-7</v>
      </c>
      <c r="E574" s="2">
        <f t="shared" si="32"/>
        <v>2.268368783299463E-4</v>
      </c>
      <c r="K574">
        <v>569</v>
      </c>
      <c r="L574" s="14">
        <v>3.9235008767713897E-5</v>
      </c>
      <c r="M574" s="14">
        <v>-0.23396093577471</v>
      </c>
    </row>
    <row r="575" spans="1:13" x14ac:dyDescent="0.55000000000000004">
      <c r="A575">
        <v>570</v>
      </c>
      <c r="C575">
        <f t="shared" si="30"/>
        <v>-0.15044133364275214</v>
      </c>
      <c r="D575">
        <f t="shared" si="31"/>
        <v>-6.4225071352164929E-5</v>
      </c>
      <c r="E575" s="2">
        <f t="shared" si="32"/>
        <v>2.0730308119059231E-3</v>
      </c>
      <c r="K575">
        <v>570</v>
      </c>
      <c r="L575" s="14">
        <v>-2.7716041649064301E-5</v>
      </c>
      <c r="M575" s="14">
        <v>-0.19597188176053701</v>
      </c>
    </row>
    <row r="576" spans="1:13" x14ac:dyDescent="0.55000000000000004">
      <c r="A576">
        <v>571</v>
      </c>
      <c r="C576">
        <f t="shared" si="30"/>
        <v>-4.4225232636066716E-2</v>
      </c>
      <c r="D576">
        <f t="shared" si="31"/>
        <v>-1.1315663835351162E-4</v>
      </c>
      <c r="E576" s="2">
        <f t="shared" si="32"/>
        <v>4.1828842892778035E-3</v>
      </c>
      <c r="K576">
        <v>571</v>
      </c>
      <c r="L576" s="14">
        <v>-8.7725437496994596E-5</v>
      </c>
      <c r="M576" s="14">
        <v>-0.108900454238144</v>
      </c>
    </row>
    <row r="577" spans="1:13" x14ac:dyDescent="0.55000000000000004">
      <c r="A577">
        <v>572</v>
      </c>
      <c r="C577">
        <f t="shared" si="30"/>
        <v>7.3090469568051E-2</v>
      </c>
      <c r="D577">
        <f t="shared" si="31"/>
        <v>-1.3368827428100755E-4</v>
      </c>
      <c r="E577" s="2">
        <f t="shared" si="32"/>
        <v>4.5758057019703634E-3</v>
      </c>
      <c r="K577">
        <v>572</v>
      </c>
      <c r="L577" s="14">
        <v>-1.2576345331469701E-4</v>
      </c>
      <c r="M577" s="14">
        <v>5.4457676175629303E-3</v>
      </c>
    </row>
    <row r="578" spans="1:13" x14ac:dyDescent="0.55000000000000004">
      <c r="A578">
        <v>573</v>
      </c>
      <c r="C578">
        <f t="shared" si="30"/>
        <v>0.17206200453578502</v>
      </c>
      <c r="D578">
        <f t="shared" si="31"/>
        <v>-1.2066697128950683E-4</v>
      </c>
      <c r="E578" s="2">
        <f t="shared" si="32"/>
        <v>2.8765996642442764E-3</v>
      </c>
      <c r="K578">
        <v>573</v>
      </c>
      <c r="L578" s="14">
        <v>-1.3230323206991099E-4</v>
      </c>
      <c r="M578" s="14">
        <v>0.118428063190362</v>
      </c>
    </row>
    <row r="579" spans="1:13" x14ac:dyDescent="0.55000000000000004">
      <c r="A579">
        <v>574</v>
      </c>
      <c r="C579">
        <f t="shared" si="30"/>
        <v>0.22784960314458061</v>
      </c>
      <c r="D579">
        <f t="shared" si="31"/>
        <v>-7.7360801962597897E-5</v>
      </c>
      <c r="E579" s="2">
        <f t="shared" si="32"/>
        <v>6.8122500663321225E-4</v>
      </c>
      <c r="K579">
        <v>574</v>
      </c>
      <c r="L579" s="14">
        <v>-1.0570684560355E-4</v>
      </c>
      <c r="M579" s="14">
        <v>0.20174931566276899</v>
      </c>
    </row>
    <row r="580" spans="1:13" x14ac:dyDescent="0.55000000000000004">
      <c r="A580">
        <v>575</v>
      </c>
      <c r="C580">
        <f t="shared" si="30"/>
        <v>0.22645175405320148</v>
      </c>
      <c r="D580">
        <f t="shared" si="31"/>
        <v>-1.4638701979484106E-5</v>
      </c>
      <c r="E580" s="2">
        <f t="shared" si="32"/>
        <v>6.5439143258145128E-5</v>
      </c>
      <c r="K580">
        <v>575</v>
      </c>
      <c r="L580" s="14">
        <v>-5.2635523898118003E-5</v>
      </c>
      <c r="M580" s="14">
        <v>0.234541200465543</v>
      </c>
    </row>
    <row r="581" spans="1:13" x14ac:dyDescent="0.55000000000000004">
      <c r="A581">
        <v>576</v>
      </c>
      <c r="C581">
        <f t="shared" si="30"/>
        <v>0.16821928791926397</v>
      </c>
      <c r="D581">
        <f t="shared" si="31"/>
        <v>5.1757403640986777E-5</v>
      </c>
      <c r="E581" s="2">
        <f t="shared" si="32"/>
        <v>1.6298579076460752E-3</v>
      </c>
      <c r="K581">
        <v>576</v>
      </c>
      <c r="L581" s="14">
        <v>1.3618691294682601E-5</v>
      </c>
      <c r="M581" s="14">
        <v>0.208590786623747</v>
      </c>
    </row>
    <row r="582" spans="1:13" x14ac:dyDescent="0.55000000000000004">
      <c r="A582">
        <v>577</v>
      </c>
      <c r="C582">
        <f t="shared" ref="C582:C645" si="33">$D$1*COS($B$2*(A582-$L$2)+$B$1)</f>
        <v>6.7767326299083594E-2</v>
      </c>
      <c r="D582">
        <f t="shared" ref="D582:D645" si="34">$D$2*COS($B$2*(A582-$L$3)+$B$3)</f>
        <v>1.051634919072896E-4</v>
      </c>
      <c r="E582" s="2">
        <f t="shared" ref="E582:E645" si="35">(M582-C582)^2</f>
        <v>3.9225406956348739E-3</v>
      </c>
      <c r="K582">
        <v>577</v>
      </c>
      <c r="L582" s="14">
        <v>7.6462020768502695E-5</v>
      </c>
      <c r="M582" s="14">
        <v>0.130397516268737</v>
      </c>
    </row>
    <row r="583" spans="1:13" x14ac:dyDescent="0.55000000000000004">
      <c r="A583">
        <v>578</v>
      </c>
      <c r="C583">
        <f t="shared" si="33"/>
        <v>-4.9692805799937498E-2</v>
      </c>
      <c r="D583">
        <f t="shared" si="34"/>
        <v>1.3217576037555777E-4</v>
      </c>
      <c r="E583" s="2">
        <f t="shared" si="35"/>
        <v>4.7939262394806311E-3</v>
      </c>
      <c r="K583">
        <v>578</v>
      </c>
      <c r="L583" s="14">
        <v>1.2015496280491099E-4</v>
      </c>
      <c r="M583" s="14">
        <v>1.95453790367596E-2</v>
      </c>
    </row>
    <row r="584" spans="1:13" x14ac:dyDescent="0.55000000000000004">
      <c r="A584">
        <v>579</v>
      </c>
      <c r="C584">
        <f t="shared" si="33"/>
        <v>-0.1546810910845435</v>
      </c>
      <c r="D584">
        <f t="shared" si="34"/>
        <v>1.2601469903388249E-4</v>
      </c>
      <c r="E584" s="2">
        <f t="shared" si="35"/>
        <v>3.419801798688104E-3</v>
      </c>
      <c r="K584">
        <v>579</v>
      </c>
      <c r="L584" s="14">
        <v>1.3375434901955499E-4</v>
      </c>
      <c r="M584" s="14">
        <v>-9.62020196257036E-2</v>
      </c>
    </row>
    <row r="585" spans="1:13" x14ac:dyDescent="0.55000000000000004">
      <c r="A585">
        <v>580</v>
      </c>
      <c r="C585">
        <f t="shared" si="33"/>
        <v>-0.22084768292611465</v>
      </c>
      <c r="D585">
        <f t="shared" si="34"/>
        <v>8.8226604414047341E-5</v>
      </c>
      <c r="E585" s="2">
        <f t="shared" si="35"/>
        <v>1.0885154322317896E-3</v>
      </c>
      <c r="K585">
        <v>580</v>
      </c>
      <c r="L585" s="14">
        <v>1.1385412877051E-4</v>
      </c>
      <c r="M585" s="14">
        <v>-0.187855025678906</v>
      </c>
    </row>
    <row r="586" spans="1:13" x14ac:dyDescent="0.55000000000000004">
      <c r="A586">
        <v>581</v>
      </c>
      <c r="C586">
        <f t="shared" si="33"/>
        <v>-0.23158616145345512</v>
      </c>
      <c r="D586">
        <f t="shared" si="34"/>
        <v>2.8295491755827739E-5</v>
      </c>
      <c r="E586" s="2">
        <f t="shared" si="35"/>
        <v>7.611057152419379E-7</v>
      </c>
      <c r="K586">
        <v>581</v>
      </c>
      <c r="L586" s="14">
        <v>6.5438435671153606E-5</v>
      </c>
      <c r="M586" s="14">
        <v>-0.23245857518285301</v>
      </c>
    </row>
    <row r="587" spans="1:13" x14ac:dyDescent="0.55000000000000004">
      <c r="A587">
        <v>582</v>
      </c>
      <c r="C587">
        <f t="shared" si="33"/>
        <v>-0.18420139490542689</v>
      </c>
      <c r="D587">
        <f t="shared" si="34"/>
        <v>-3.8737192911502831E-5</v>
      </c>
      <c r="E587" s="2">
        <f t="shared" si="35"/>
        <v>1.1999322020557527E-3</v>
      </c>
      <c r="K587">
        <v>582</v>
      </c>
      <c r="L587" s="14">
        <v>6.3328040737334905E-7</v>
      </c>
      <c r="M587" s="14">
        <v>-0.21884143246394799</v>
      </c>
    </row>
    <row r="588" spans="1:13" x14ac:dyDescent="0.55000000000000004">
      <c r="A588">
        <v>583</v>
      </c>
      <c r="C588">
        <f t="shared" si="33"/>
        <v>-9.0585960893995912E-2</v>
      </c>
      <c r="D588">
        <f t="shared" si="34"/>
        <v>-9.6047658673270329E-5</v>
      </c>
      <c r="E588" s="2">
        <f t="shared" si="35"/>
        <v>3.5794056773630132E-3</v>
      </c>
      <c r="K588">
        <v>583</v>
      </c>
      <c r="L588" s="14">
        <v>-6.4330483863020101E-5</v>
      </c>
      <c r="M588" s="14">
        <v>-0.150414095390761</v>
      </c>
    </row>
    <row r="589" spans="1:13" x14ac:dyDescent="0.55000000000000004">
      <c r="A589">
        <v>584</v>
      </c>
      <c r="C589">
        <f t="shared" si="33"/>
        <v>2.5764639901244991E-2</v>
      </c>
      <c r="D589">
        <f t="shared" si="34"/>
        <v>-1.2925218663234324E-4</v>
      </c>
      <c r="E589" s="2">
        <f t="shared" si="35"/>
        <v>4.9111019711092271E-3</v>
      </c>
      <c r="K589">
        <v>584</v>
      </c>
      <c r="L589" s="14">
        <v>-1.13182279372571E-4</v>
      </c>
      <c r="M589" s="14">
        <v>-4.4314615025653502E-2</v>
      </c>
    </row>
    <row r="590" spans="1:13" x14ac:dyDescent="0.55000000000000004">
      <c r="A590">
        <v>585</v>
      </c>
      <c r="C590">
        <f t="shared" si="33"/>
        <v>0.13564885915666386</v>
      </c>
      <c r="D590">
        <f t="shared" si="34"/>
        <v>-1.3001714016688199E-4</v>
      </c>
      <c r="E590" s="2">
        <f t="shared" si="35"/>
        <v>3.9394607375257597E-3</v>
      </c>
      <c r="K590">
        <v>585</v>
      </c>
      <c r="L590" s="14">
        <v>-1.3368687088137501E-4</v>
      </c>
      <c r="M590" s="14">
        <v>7.2883735580542702E-2</v>
      </c>
    </row>
    <row r="591" spans="1:13" x14ac:dyDescent="0.55000000000000004">
      <c r="A591">
        <v>586</v>
      </c>
      <c r="C591">
        <f t="shared" si="33"/>
        <v>0.21148807401529701</v>
      </c>
      <c r="D591">
        <f t="shared" si="34"/>
        <v>-9.8150532063662538E-5</v>
      </c>
      <c r="E591" s="2">
        <f t="shared" si="35"/>
        <v>1.5729292067865556E-3</v>
      </c>
      <c r="K591">
        <v>586</v>
      </c>
      <c r="L591" s="14">
        <v>-1.20708756244801E-4</v>
      </c>
      <c r="M591" s="14">
        <v>0.17182790247272101</v>
      </c>
    </row>
    <row r="592" spans="1:13" x14ac:dyDescent="0.55000000000000004">
      <c r="A592">
        <v>587</v>
      </c>
      <c r="C592">
        <f t="shared" si="33"/>
        <v>0.23424824011137388</v>
      </c>
      <c r="D592">
        <f t="shared" si="34"/>
        <v>-4.1650209261817052E-5</v>
      </c>
      <c r="E592" s="2">
        <f t="shared" si="35"/>
        <v>4.2400086281009783E-5</v>
      </c>
      <c r="K592">
        <v>587</v>
      </c>
      <c r="L592" s="14">
        <v>-7.7498384783957703E-5</v>
      </c>
      <c r="M592" s="14">
        <v>0.22773670524768699</v>
      </c>
    </row>
    <row r="593" spans="1:13" x14ac:dyDescent="0.55000000000000004">
      <c r="A593">
        <v>588</v>
      </c>
      <c r="C593">
        <f t="shared" si="33"/>
        <v>0.19821703550124961</v>
      </c>
      <c r="D593">
        <f t="shared" si="34"/>
        <v>2.5303438147880815E-5</v>
      </c>
      <c r="E593" s="2">
        <f t="shared" si="35"/>
        <v>8.0601492096157835E-4</v>
      </c>
      <c r="K593">
        <v>588</v>
      </c>
      <c r="L593" s="14">
        <v>-1.4878062088896099E-5</v>
      </c>
      <c r="M593" s="14">
        <v>0.22660743741741801</v>
      </c>
    </row>
    <row r="594" spans="1:13" x14ac:dyDescent="0.55000000000000004">
      <c r="A594">
        <v>589</v>
      </c>
      <c r="C594">
        <f t="shared" si="33"/>
        <v>0.11243753306424986</v>
      </c>
      <c r="D594">
        <f t="shared" si="34"/>
        <v>8.5906455936778485E-5</v>
      </c>
      <c r="E594" s="2">
        <f t="shared" si="35"/>
        <v>3.1680460337846347E-3</v>
      </c>
      <c r="K594">
        <v>589</v>
      </c>
      <c r="L594" s="14">
        <v>5.1468563553126002E-5</v>
      </c>
      <c r="M594" s="14">
        <v>0.16872293111547301</v>
      </c>
    </row>
    <row r="595" spans="1:13" x14ac:dyDescent="0.55000000000000004">
      <c r="A595">
        <v>590</v>
      </c>
      <c r="C595">
        <f t="shared" si="33"/>
        <v>-1.5614201763136432E-3</v>
      </c>
      <c r="D595">
        <f t="shared" si="34"/>
        <v>1.2494876405006966E-4</v>
      </c>
      <c r="E595" s="2">
        <f t="shared" si="35"/>
        <v>4.9199198333650558E-3</v>
      </c>
      <c r="K595">
        <v>590</v>
      </c>
      <c r="L595" s="14">
        <v>1.0492456816547899E-4</v>
      </c>
      <c r="M595" s="14">
        <v>6.8580720034582807E-2</v>
      </c>
    </row>
    <row r="596" spans="1:13" x14ac:dyDescent="0.55000000000000004">
      <c r="A596">
        <v>591</v>
      </c>
      <c r="C596">
        <f t="shared" si="33"/>
        <v>-0.11516848986493843</v>
      </c>
      <c r="D596">
        <f t="shared" si="34"/>
        <v>1.3263156609808323E-4</v>
      </c>
      <c r="E596" s="2">
        <f t="shared" si="35"/>
        <v>4.4130155873923858E-3</v>
      </c>
      <c r="K596">
        <v>591</v>
      </c>
      <c r="L596" s="14">
        <v>1.3210156377602299E-4</v>
      </c>
      <c r="M596" s="14">
        <v>-4.8737957822869202E-2</v>
      </c>
    </row>
    <row r="597" spans="1:13" x14ac:dyDescent="0.55000000000000004">
      <c r="A597">
        <v>592</v>
      </c>
      <c r="C597">
        <f t="shared" si="33"/>
        <v>-0.19987069615670822</v>
      </c>
      <c r="D597">
        <f t="shared" si="34"/>
        <v>1.070266407073792E-4</v>
      </c>
      <c r="E597" s="2">
        <f t="shared" si="35"/>
        <v>2.1179125932443907E-3</v>
      </c>
      <c r="K597">
        <v>592</v>
      </c>
      <c r="L597" s="14">
        <v>1.2619290324025599E-4</v>
      </c>
      <c r="M597" s="14">
        <v>-0.15384991179524399</v>
      </c>
    </row>
    <row r="598" spans="1:13" x14ac:dyDescent="0.55000000000000004">
      <c r="A598">
        <v>593</v>
      </c>
      <c r="C598">
        <f t="shared" si="33"/>
        <v>-0.23440957065368465</v>
      </c>
      <c r="D598">
        <f t="shared" si="34"/>
        <v>5.4560284441884745E-5</v>
      </c>
      <c r="E598" s="2">
        <f t="shared" si="35"/>
        <v>1.9545073724919025E-4</v>
      </c>
      <c r="K598">
        <v>593</v>
      </c>
      <c r="L598" s="14">
        <v>8.8678447244029294E-5</v>
      </c>
      <c r="M598" s="14">
        <v>-0.220429200942937</v>
      </c>
    </row>
    <row r="599" spans="1:13" x14ac:dyDescent="0.55000000000000004">
      <c r="A599">
        <v>594</v>
      </c>
      <c r="C599">
        <f t="shared" si="33"/>
        <v>-0.21011658387880661</v>
      </c>
      <c r="D599">
        <f t="shared" si="34"/>
        <v>-1.1599553178758341E-5</v>
      </c>
      <c r="E599" s="2">
        <f t="shared" si="35"/>
        <v>4.701978245700527E-4</v>
      </c>
      <c r="K599">
        <v>594</v>
      </c>
      <c r="L599" s="14">
        <v>2.8953924014387302E-5</v>
      </c>
      <c r="M599" s="14">
        <v>-0.23180062927098499</v>
      </c>
    </row>
    <row r="600" spans="1:13" x14ac:dyDescent="0.55000000000000004">
      <c r="A600">
        <v>595</v>
      </c>
      <c r="C600">
        <f t="shared" si="33"/>
        <v>-0.13308876345708351</v>
      </c>
      <c r="D600">
        <f t="shared" si="34"/>
        <v>-7.4848147450745148E-5</v>
      </c>
      <c r="E600" s="2">
        <f t="shared" si="35"/>
        <v>2.7068491597827581E-3</v>
      </c>
      <c r="K600">
        <v>595</v>
      </c>
      <c r="L600" s="14">
        <v>-3.8022289101762403E-5</v>
      </c>
      <c r="M600" s="14">
        <v>-0.18511615201140899</v>
      </c>
    </row>
    <row r="601" spans="1:13" x14ac:dyDescent="0.55000000000000004">
      <c r="A601">
        <v>596</v>
      </c>
      <c r="C601">
        <f t="shared" si="33"/>
        <v>-2.2658468696322053E-2</v>
      </c>
      <c r="D601">
        <f t="shared" si="34"/>
        <v>-1.1931143438661702E-4</v>
      </c>
      <c r="E601" s="2">
        <f t="shared" si="35"/>
        <v>4.8177088705221166E-3</v>
      </c>
      <c r="K601">
        <v>596</v>
      </c>
      <c r="L601" s="14">
        <v>-9.5475584039218602E-5</v>
      </c>
      <c r="M601" s="14">
        <v>-9.2068186103340194E-2</v>
      </c>
    </row>
    <row r="602" spans="1:13" x14ac:dyDescent="0.55000000000000004">
      <c r="A602">
        <v>597</v>
      </c>
      <c r="C602">
        <f t="shared" si="33"/>
        <v>9.3458624104355487E-2</v>
      </c>
      <c r="D602">
        <f t="shared" si="34"/>
        <v>-1.338300661771576E-4</v>
      </c>
      <c r="E602" s="2">
        <f t="shared" si="35"/>
        <v>4.8191080684184236E-3</v>
      </c>
      <c r="K602">
        <v>597</v>
      </c>
      <c r="L602" s="14">
        <v>-1.2901642666652901E-4</v>
      </c>
      <c r="M602" s="14">
        <v>2.4038828163871599E-2</v>
      </c>
    </row>
    <row r="603" spans="1:13" x14ac:dyDescent="0.55000000000000004">
      <c r="A603">
        <v>598</v>
      </c>
      <c r="C603">
        <f t="shared" si="33"/>
        <v>0.18611957220670863</v>
      </c>
      <c r="D603">
        <f t="shared" si="34"/>
        <v>-1.1476017227149437E-4</v>
      </c>
      <c r="E603" s="2">
        <f t="shared" si="35"/>
        <v>2.7034179865161449E-3</v>
      </c>
      <c r="K603">
        <v>598</v>
      </c>
      <c r="L603" s="14">
        <v>-1.3024430487540201E-4</v>
      </c>
      <c r="M603" s="14">
        <v>0.13412516879137801</v>
      </c>
    </row>
    <row r="604" spans="1:13" x14ac:dyDescent="0.55000000000000004">
      <c r="A604">
        <v>599</v>
      </c>
      <c r="C604">
        <f t="shared" si="33"/>
        <v>0.23206843077478173</v>
      </c>
      <c r="D604">
        <f t="shared" si="34"/>
        <v>-6.6887894078495238E-5</v>
      </c>
      <c r="E604" s="2">
        <f t="shared" si="35"/>
        <v>4.6007684323352393E-4</v>
      </c>
      <c r="K604">
        <v>599</v>
      </c>
      <c r="L604" s="14">
        <v>-9.8851688951222602E-5</v>
      </c>
      <c r="M604" s="14">
        <v>0.21061902884294401</v>
      </c>
    </row>
    <row r="605" spans="1:13" x14ac:dyDescent="0.55000000000000004">
      <c r="A605">
        <v>600</v>
      </c>
      <c r="C605">
        <f t="shared" si="33"/>
        <v>0.2197730048333226</v>
      </c>
      <c r="D605">
        <f t="shared" si="34"/>
        <v>-2.2281643567897434E-6</v>
      </c>
      <c r="E605" s="2">
        <f t="shared" si="35"/>
        <v>2.1284013777902997E-4</v>
      </c>
      <c r="K605">
        <v>600</v>
      </c>
      <c r="L605" s="14">
        <v>-4.27010542978513E-5</v>
      </c>
      <c r="M605" s="14">
        <v>0.23436204653519699</v>
      </c>
    </row>
    <row r="606" spans="1:13" x14ac:dyDescent="0.55000000000000004">
      <c r="A606">
        <v>601</v>
      </c>
      <c r="C606">
        <f t="shared" si="33"/>
        <v>0.15231918712663278</v>
      </c>
      <c r="D606">
        <f t="shared" si="34"/>
        <v>6.2990787652380403E-5</v>
      </c>
      <c r="E606" s="2">
        <f t="shared" si="35"/>
        <v>2.2173219980994034E-3</v>
      </c>
      <c r="K606">
        <v>601</v>
      </c>
      <c r="L606" s="14">
        <v>2.4144324302526E-5</v>
      </c>
      <c r="M606" s="14">
        <v>0.199407635796125</v>
      </c>
    </row>
    <row r="607" spans="1:13" x14ac:dyDescent="0.55000000000000004">
      <c r="A607">
        <v>602</v>
      </c>
      <c r="C607">
        <f t="shared" si="33"/>
        <v>4.663646408507096E-2</v>
      </c>
      <c r="D607">
        <f t="shared" si="34"/>
        <v>1.1240037970149095E-4</v>
      </c>
      <c r="E607" s="2">
        <f t="shared" si="35"/>
        <v>4.6068637968912198E-3</v>
      </c>
      <c r="K607">
        <v>602</v>
      </c>
      <c r="L607" s="14">
        <v>8.4942607100821805E-5</v>
      </c>
      <c r="M607" s="14">
        <v>0.114510345636749</v>
      </c>
    </row>
    <row r="608" spans="1:13" x14ac:dyDescent="0.55000000000000004">
      <c r="A608">
        <v>603</v>
      </c>
      <c r="C608">
        <f t="shared" si="33"/>
        <v>-7.0751028422892021E-2</v>
      </c>
      <c r="D608">
        <f t="shared" si="34"/>
        <v>1.3359984565773769E-4</v>
      </c>
      <c r="E608" s="2">
        <f t="shared" si="35"/>
        <v>5.1386327682984116E-3</v>
      </c>
      <c r="K608">
        <v>603</v>
      </c>
      <c r="L608" s="14">
        <v>1.2446648700503799E-4</v>
      </c>
      <c r="M608" s="14">
        <v>9.33229042038254E-4</v>
      </c>
    </row>
    <row r="609" spans="1:13" x14ac:dyDescent="0.55000000000000004">
      <c r="A609">
        <v>604</v>
      </c>
      <c r="C609">
        <f t="shared" si="33"/>
        <v>-0.17038150411024816</v>
      </c>
      <c r="D609">
        <f t="shared" si="34"/>
        <v>1.2126856641555365E-4</v>
      </c>
      <c r="E609" s="2">
        <f t="shared" si="35"/>
        <v>3.3066966238683763E-3</v>
      </c>
      <c r="K609">
        <v>604</v>
      </c>
      <c r="L609" s="14">
        <v>1.3281696310481401E-4</v>
      </c>
      <c r="M609" s="14">
        <v>-0.11287762055558399</v>
      </c>
    </row>
    <row r="610" spans="1:13" x14ac:dyDescent="0.55000000000000004">
      <c r="A610">
        <v>605</v>
      </c>
      <c r="C610">
        <f t="shared" si="33"/>
        <v>-0.2272498136235887</v>
      </c>
      <c r="D610">
        <f t="shared" si="34"/>
        <v>7.850143314185272E-5</v>
      </c>
      <c r="E610" s="2">
        <f t="shared" si="35"/>
        <v>8.3129828141522354E-4</v>
      </c>
      <c r="K610">
        <v>605</v>
      </c>
      <c r="L610" s="14">
        <v>1.07902606858368E-4</v>
      </c>
      <c r="M610" s="14">
        <v>-0.19841756984313999</v>
      </c>
    </row>
    <row r="611" spans="1:13" x14ac:dyDescent="0.55000000000000004">
      <c r="A611">
        <v>606</v>
      </c>
      <c r="C611">
        <f t="shared" si="33"/>
        <v>-0.2270832099638711</v>
      </c>
      <c r="D611">
        <f t="shared" si="34"/>
        <v>1.6032094828727304E-5</v>
      </c>
      <c r="E611" s="2">
        <f t="shared" si="35"/>
        <v>5.1543754297974156E-5</v>
      </c>
      <c r="K611">
        <v>606</v>
      </c>
      <c r="L611" s="14">
        <v>5.59633733450679E-5</v>
      </c>
      <c r="M611" s="14">
        <v>-0.23426260787024</v>
      </c>
    </row>
    <row r="612" spans="1:13" x14ac:dyDescent="0.55000000000000004">
      <c r="A612">
        <v>607</v>
      </c>
      <c r="C612">
        <f t="shared" si="33"/>
        <v>-0.16992350713795706</v>
      </c>
      <c r="D612">
        <f t="shared" si="34"/>
        <v>-5.0460961356732883E-5</v>
      </c>
      <c r="E612" s="2">
        <f t="shared" si="35"/>
        <v>1.7232142096777756E-3</v>
      </c>
      <c r="K612">
        <v>607</v>
      </c>
      <c r="L612" s="14">
        <v>-9.9922341940684792E-6</v>
      </c>
      <c r="M612" s="14">
        <v>-0.21143512249652599</v>
      </c>
    </row>
    <row r="613" spans="1:13" x14ac:dyDescent="0.55000000000000004">
      <c r="A613">
        <v>608</v>
      </c>
      <c r="C613">
        <f t="shared" si="33"/>
        <v>-7.0116585724261687E-2</v>
      </c>
      <c r="D613">
        <f t="shared" si="34"/>
        <v>-1.0428937987433787E-4</v>
      </c>
      <c r="E613" s="2">
        <f t="shared" si="35"/>
        <v>4.2949428276477554E-3</v>
      </c>
      <c r="K613">
        <v>608</v>
      </c>
      <c r="L613" s="14">
        <v>-7.3445224691979797E-5</v>
      </c>
      <c r="M613" s="14">
        <v>-0.13565239904528301</v>
      </c>
    </row>
    <row r="614" spans="1:13" x14ac:dyDescent="0.55000000000000004">
      <c r="A614">
        <v>609</v>
      </c>
      <c r="C614">
        <f t="shared" si="33"/>
        <v>4.7288120765886052E-2</v>
      </c>
      <c r="D614">
        <f t="shared" si="34"/>
        <v>-1.3194336228949014E-4</v>
      </c>
      <c r="E614" s="2">
        <f t="shared" si="35"/>
        <v>5.3557238979680937E-3</v>
      </c>
      <c r="K614">
        <v>609</v>
      </c>
      <c r="L614" s="14">
        <v>-1.18503403044688E-4</v>
      </c>
      <c r="M614" s="14">
        <v>-2.5894690726759501E-2</v>
      </c>
    </row>
    <row r="615" spans="1:13" x14ac:dyDescent="0.55000000000000004">
      <c r="A615">
        <v>610</v>
      </c>
      <c r="C615">
        <f t="shared" si="33"/>
        <v>0.15282450569821673</v>
      </c>
      <c r="D615">
        <f t="shared" si="34"/>
        <v>-1.2648234191566199E-4</v>
      </c>
      <c r="E615" s="2">
        <f t="shared" si="35"/>
        <v>3.9032508477626995E-3</v>
      </c>
      <c r="K615">
        <v>610</v>
      </c>
      <c r="L615" s="14">
        <v>-1.3388166896311399E-4</v>
      </c>
      <c r="M615" s="14">
        <v>9.0348503523279999E-2</v>
      </c>
    </row>
    <row r="616" spans="1:13" x14ac:dyDescent="0.55000000000000004">
      <c r="A616">
        <v>611</v>
      </c>
      <c r="C616">
        <f t="shared" si="33"/>
        <v>0.22000516098576292</v>
      </c>
      <c r="D616">
        <f t="shared" si="34"/>
        <v>-8.9276919757479194E-5</v>
      </c>
      <c r="E616" s="2">
        <f t="shared" si="35"/>
        <v>1.2990118086669091E-3</v>
      </c>
      <c r="K616">
        <v>611</v>
      </c>
      <c r="L616" s="14">
        <v>-1.1572844034814999E-4</v>
      </c>
      <c r="M616" s="14">
        <v>0.18396335458448901</v>
      </c>
    </row>
    <row r="617" spans="1:13" x14ac:dyDescent="0.55000000000000004">
      <c r="A617">
        <v>612</v>
      </c>
      <c r="C617">
        <f t="shared" si="33"/>
        <v>0.23196915820714956</v>
      </c>
      <c r="D617">
        <f t="shared" si="34"/>
        <v>-2.9664872548602984E-5</v>
      </c>
      <c r="E617" s="2">
        <f t="shared" si="35"/>
        <v>2.168913395043656E-7</v>
      </c>
      <c r="K617">
        <v>612</v>
      </c>
      <c r="L617" s="14">
        <v>-6.8590305920870198E-5</v>
      </c>
      <c r="M617" s="14">
        <v>0.23150344226421399</v>
      </c>
    </row>
    <row r="618" spans="1:13" x14ac:dyDescent="0.55000000000000004">
      <c r="A618">
        <v>613</v>
      </c>
      <c r="C618">
        <f t="shared" si="33"/>
        <v>0.18571378624105442</v>
      </c>
      <c r="D618">
        <f t="shared" si="34"/>
        <v>3.7392432383993664E-5</v>
      </c>
      <c r="E618" s="2">
        <f t="shared" si="35"/>
        <v>1.2495002234330359E-3</v>
      </c>
      <c r="K618">
        <v>613</v>
      </c>
      <c r="L618" s="14">
        <v>-4.2733038723412703E-6</v>
      </c>
      <c r="M618" s="14">
        <v>0.221062056685774</v>
      </c>
    </row>
    <row r="619" spans="1:13" x14ac:dyDescent="0.55000000000000004">
      <c r="A619">
        <v>614</v>
      </c>
      <c r="C619">
        <f t="shared" si="33"/>
        <v>9.284816846476765E-2</v>
      </c>
      <c r="D619">
        <f t="shared" si="34"/>
        <v>9.5065024958330445E-5</v>
      </c>
      <c r="E619" s="2">
        <f t="shared" si="35"/>
        <v>3.8945262068762927E-3</v>
      </c>
      <c r="K619">
        <v>614</v>
      </c>
      <c r="L619" s="14">
        <v>6.1113973640668099E-5</v>
      </c>
      <c r="M619" s="14">
        <v>0.155254307640944</v>
      </c>
    </row>
    <row r="620" spans="1:13" x14ac:dyDescent="0.55000000000000004">
      <c r="A620">
        <v>615</v>
      </c>
      <c r="C620">
        <f t="shared" si="33"/>
        <v>-2.3320382511692033E-2</v>
      </c>
      <c r="D620">
        <f t="shared" si="34"/>
        <v>1.2887830007999584E-4</v>
      </c>
      <c r="E620" s="2">
        <f t="shared" si="35"/>
        <v>5.458629219079766E-3</v>
      </c>
      <c r="K620">
        <v>615</v>
      </c>
      <c r="L620" s="14">
        <v>1.11194877331804E-4</v>
      </c>
      <c r="M620" s="14">
        <v>5.0562154119637603E-2</v>
      </c>
    </row>
    <row r="621" spans="1:13" x14ac:dyDescent="0.55000000000000004">
      <c r="A621">
        <v>616</v>
      </c>
      <c r="C621">
        <f t="shared" si="33"/>
        <v>-0.13363600903261538</v>
      </c>
      <c r="D621">
        <f t="shared" si="34"/>
        <v>1.3034583842091898E-4</v>
      </c>
      <c r="E621" s="2">
        <f t="shared" si="35"/>
        <v>4.4679070349101409E-3</v>
      </c>
      <c r="K621">
        <v>616</v>
      </c>
      <c r="L621" s="14">
        <v>1.3342633419225001E-4</v>
      </c>
      <c r="M621" s="14">
        <v>-6.6793604565764095E-2</v>
      </c>
    </row>
    <row r="622" spans="1:13" x14ac:dyDescent="0.55000000000000004">
      <c r="A622">
        <v>617</v>
      </c>
      <c r="C622">
        <f t="shared" si="33"/>
        <v>-0.2104118141100649</v>
      </c>
      <c r="D622">
        <f t="shared" si="34"/>
        <v>9.9099318790780768E-5</v>
      </c>
      <c r="E622" s="2">
        <f t="shared" si="35"/>
        <v>1.8482538945478889E-3</v>
      </c>
      <c r="K622">
        <v>617</v>
      </c>
      <c r="L622" s="14">
        <v>1.2224033793736201E-4</v>
      </c>
      <c r="M622" s="14">
        <v>-0.16742049063022901</v>
      </c>
    </row>
    <row r="623" spans="1:13" x14ac:dyDescent="0.55000000000000004">
      <c r="A623">
        <v>618</v>
      </c>
      <c r="C623">
        <f t="shared" si="33"/>
        <v>-0.23437868897557357</v>
      </c>
      <c r="D623">
        <f t="shared" si="34"/>
        <v>4.2980958992205259E-5</v>
      </c>
      <c r="E623" s="2">
        <f t="shared" si="35"/>
        <v>6.8274074715768353E-5</v>
      </c>
      <c r="K623">
        <v>618</v>
      </c>
      <c r="L623" s="14">
        <v>8.0438490722059401E-5</v>
      </c>
      <c r="M623" s="14">
        <v>-0.22611587621503201</v>
      </c>
    </row>
    <row r="624" spans="1:13" x14ac:dyDescent="0.55000000000000004">
      <c r="A624">
        <v>619</v>
      </c>
      <c r="C624">
        <f t="shared" si="33"/>
        <v>-0.19952145321951681</v>
      </c>
      <c r="D624">
        <f t="shared" si="34"/>
        <v>-2.3924715546485928E-5</v>
      </c>
      <c r="E624" s="2">
        <f t="shared" si="35"/>
        <v>8.2126289014107523E-4</v>
      </c>
      <c r="K624">
        <v>619</v>
      </c>
      <c r="L624" s="14">
        <v>1.8490324501248E-5</v>
      </c>
      <c r="M624" s="14">
        <v>-0.228179137880722</v>
      </c>
    </row>
    <row r="625" spans="1:13" x14ac:dyDescent="0.55000000000000004">
      <c r="A625">
        <v>620</v>
      </c>
      <c r="C625">
        <f t="shared" si="33"/>
        <v>-0.11458853828443419</v>
      </c>
      <c r="D625">
        <f t="shared" si="34"/>
        <v>-8.4825790776063366E-5</v>
      </c>
      <c r="E625" s="2">
        <f t="shared" si="35"/>
        <v>3.4228327619269076E-3</v>
      </c>
      <c r="K625">
        <v>620</v>
      </c>
      <c r="L625" s="14">
        <v>-4.8088858196546499E-5</v>
      </c>
      <c r="M625" s="14">
        <v>-0.17309351894357899</v>
      </c>
    </row>
    <row r="626" spans="1:13" x14ac:dyDescent="0.55000000000000004">
      <c r="A626">
        <v>621</v>
      </c>
      <c r="C626">
        <f t="shared" si="33"/>
        <v>-8.9631557479220934E-4</v>
      </c>
      <c r="D626">
        <f t="shared" si="34"/>
        <v>-1.2443738050692133E-4</v>
      </c>
      <c r="E626" s="2">
        <f t="shared" si="35"/>
        <v>5.4404253110095016E-3</v>
      </c>
      <c r="K626">
        <v>621</v>
      </c>
      <c r="L626" s="14">
        <v>-1.0262388803739701E-4</v>
      </c>
      <c r="M626" s="14">
        <v>-7.4655554392783693E-2</v>
      </c>
    </row>
    <row r="627" spans="1:13" x14ac:dyDescent="0.55000000000000004">
      <c r="A627">
        <v>622</v>
      </c>
      <c r="C627">
        <f t="shared" si="33"/>
        <v>0.11302086345110073</v>
      </c>
      <c r="D627">
        <f t="shared" si="34"/>
        <v>-1.3281781066264327E-4</v>
      </c>
      <c r="E627" s="2">
        <f t="shared" si="35"/>
        <v>4.9759630665849718E-3</v>
      </c>
      <c r="K627">
        <v>622</v>
      </c>
      <c r="L627" s="14">
        <v>-1.314561284869E-4</v>
      </c>
      <c r="M627" s="14">
        <v>4.2480356885121397E-2</v>
      </c>
    </row>
    <row r="628" spans="1:13" x14ac:dyDescent="0.55000000000000004">
      <c r="A628">
        <v>623</v>
      </c>
      <c r="C628">
        <f t="shared" si="33"/>
        <v>0.19857218804196036</v>
      </c>
      <c r="D628">
        <f t="shared" si="34"/>
        <v>-1.078637699196391E-4</v>
      </c>
      <c r="E628" s="2">
        <f t="shared" si="35"/>
        <v>2.459702589212845E-3</v>
      </c>
      <c r="K628">
        <v>623</v>
      </c>
      <c r="L628" s="14">
        <v>-1.27364366062243E-4</v>
      </c>
      <c r="M628" s="14">
        <v>0.14897679925214599</v>
      </c>
    </row>
    <row r="629" spans="1:13" x14ac:dyDescent="0.55000000000000004">
      <c r="A629">
        <v>624</v>
      </c>
      <c r="C629">
        <f t="shared" si="33"/>
        <v>0.23428607900424889</v>
      </c>
      <c r="D629">
        <f t="shared" si="34"/>
        <v>-5.5838196514980012E-5</v>
      </c>
      <c r="E629" s="2">
        <f t="shared" si="35"/>
        <v>2.6001565540355559E-4</v>
      </c>
      <c r="K629">
        <v>624</v>
      </c>
      <c r="L629" s="14">
        <v>-9.13734080461316E-5</v>
      </c>
      <c r="M629" s="14">
        <v>0.21816107806150301</v>
      </c>
    </row>
    <row r="630" spans="1:13" x14ac:dyDescent="0.55000000000000004">
      <c r="A630">
        <v>625</v>
      </c>
      <c r="C630">
        <f t="shared" si="33"/>
        <v>0.21119910249571239</v>
      </c>
      <c r="D630">
        <f t="shared" si="34"/>
        <v>1.0201587239116618E-5</v>
      </c>
      <c r="E630" s="2">
        <f t="shared" si="35"/>
        <v>4.6252777878628048E-4</v>
      </c>
      <c r="K630">
        <v>625</v>
      </c>
      <c r="L630" s="14">
        <v>-3.24974131453953E-5</v>
      </c>
      <c r="M630" s="14">
        <v>0.232705561497284</v>
      </c>
    </row>
    <row r="631" spans="1:13" x14ac:dyDescent="0.55000000000000004">
      <c r="A631">
        <v>626</v>
      </c>
      <c r="C631">
        <f t="shared" si="33"/>
        <v>0.1351056029851605</v>
      </c>
      <c r="D631">
        <f t="shared" si="34"/>
        <v>7.3680987628508651E-5</v>
      </c>
      <c r="E631" s="2">
        <f t="shared" si="35"/>
        <v>2.9011032450464986E-3</v>
      </c>
      <c r="K631">
        <v>626</v>
      </c>
      <c r="L631" s="14">
        <v>3.4517760476920302E-5</v>
      </c>
      <c r="M631" s="14">
        <v>0.18896749345557101</v>
      </c>
    </row>
    <row r="632" spans="1:13" x14ac:dyDescent="0.55000000000000004">
      <c r="A632">
        <v>627</v>
      </c>
      <c r="C632">
        <f t="shared" si="33"/>
        <v>2.5103444925632646E-2</v>
      </c>
      <c r="D632">
        <f t="shared" si="34"/>
        <v>1.1866801319538812E-4</v>
      </c>
      <c r="E632" s="2">
        <f t="shared" si="35"/>
        <v>5.299534169145032E-3</v>
      </c>
      <c r="K632">
        <v>627</v>
      </c>
      <c r="L632" s="14">
        <v>9.2887746855151203E-5</v>
      </c>
      <c r="M632" s="14">
        <v>9.7901344408688001E-2</v>
      </c>
    </row>
    <row r="633" spans="1:13" x14ac:dyDescent="0.55000000000000004">
      <c r="A633">
        <v>628</v>
      </c>
      <c r="C633">
        <f t="shared" si="33"/>
        <v>-9.1199148671353203E-2</v>
      </c>
      <c r="D633">
        <f t="shared" si="34"/>
        <v>1.3387186877368974E-4</v>
      </c>
      <c r="E633" s="2">
        <f t="shared" si="35"/>
        <v>5.4043589193313374E-3</v>
      </c>
      <c r="K633">
        <v>628</v>
      </c>
      <c r="L633" s="14">
        <v>1.27993420799762E-4</v>
      </c>
      <c r="M633" s="14">
        <v>-1.7684803681199499E-2</v>
      </c>
    </row>
    <row r="634" spans="1:13" x14ac:dyDescent="0.55000000000000004">
      <c r="A634">
        <v>629</v>
      </c>
      <c r="C634">
        <f t="shared" si="33"/>
        <v>-0.18461267827759903</v>
      </c>
      <c r="D634">
        <f t="shared" si="34"/>
        <v>1.1547670708524966E-4</v>
      </c>
      <c r="E634" s="2">
        <f t="shared" si="35"/>
        <v>3.1104039164209E-3</v>
      </c>
      <c r="K634">
        <v>629</v>
      </c>
      <c r="L634" s="14">
        <v>1.31042348491535E-4</v>
      </c>
      <c r="M634" s="14">
        <v>-0.128841682980573</v>
      </c>
    </row>
    <row r="635" spans="1:13" x14ac:dyDescent="0.55000000000000004">
      <c r="A635">
        <v>630</v>
      </c>
      <c r="C635">
        <f t="shared" si="33"/>
        <v>-0.23169231696319301</v>
      </c>
      <c r="D635">
        <f t="shared" si="34"/>
        <v>6.8099325974469354E-5</v>
      </c>
      <c r="E635" s="2">
        <f t="shared" si="35"/>
        <v>5.7422313859825495E-4</v>
      </c>
      <c r="K635">
        <v>630</v>
      </c>
      <c r="L635" s="14">
        <v>1.01270907075892E-4</v>
      </c>
      <c r="M635" s="14">
        <v>-0.207729363501688</v>
      </c>
    </row>
    <row r="636" spans="1:13" x14ac:dyDescent="0.55000000000000004">
      <c r="A636">
        <v>631</v>
      </c>
      <c r="C636">
        <f t="shared" si="33"/>
        <v>-0.22062206777805546</v>
      </c>
      <c r="D636">
        <f t="shared" si="34"/>
        <v>3.6304494642381682E-6</v>
      </c>
      <c r="E636" s="2">
        <f t="shared" si="35"/>
        <v>1.9510135033092314E-4</v>
      </c>
      <c r="K636">
        <v>631</v>
      </c>
      <c r="L636" s="14">
        <v>4.6135538743994299E-5</v>
      </c>
      <c r="M636" s="14">
        <v>-0.23458993627439101</v>
      </c>
    </row>
    <row r="637" spans="1:13" x14ac:dyDescent="0.55000000000000004">
      <c r="A637">
        <v>632</v>
      </c>
      <c r="C637">
        <f t="shared" si="33"/>
        <v>-0.15418032992525907</v>
      </c>
      <c r="D637">
        <f t="shared" si="34"/>
        <v>-6.1749593337812294E-5</v>
      </c>
      <c r="E637" s="2">
        <f t="shared" si="35"/>
        <v>2.3537706519689027E-3</v>
      </c>
      <c r="K637">
        <v>632</v>
      </c>
      <c r="L637" s="14">
        <v>-2.0554761470441101E-5</v>
      </c>
      <c r="M637" s="14">
        <v>-0.20269600421686201</v>
      </c>
    </row>
    <row r="638" spans="1:13" x14ac:dyDescent="0.55000000000000004">
      <c r="A638">
        <v>633</v>
      </c>
      <c r="C638">
        <f t="shared" si="33"/>
        <v>-4.9042579125199756E-2</v>
      </c>
      <c r="D638">
        <f t="shared" si="34"/>
        <v>-1.1163178979026818E-4</v>
      </c>
      <c r="E638" s="2">
        <f t="shared" si="35"/>
        <v>5.0400090794499993E-3</v>
      </c>
      <c r="K638">
        <v>633</v>
      </c>
      <c r="L638" s="14">
        <v>-8.2096994162121896E-5</v>
      </c>
      <c r="M638" s="14">
        <v>-0.120035600468498</v>
      </c>
    </row>
    <row r="639" spans="1:13" x14ac:dyDescent="0.55000000000000004">
      <c r="A639">
        <v>634</v>
      </c>
      <c r="C639">
        <f t="shared" si="33"/>
        <v>6.840382529981219E-2</v>
      </c>
      <c r="D639">
        <f t="shared" si="34"/>
        <v>-1.334967600171023E-4</v>
      </c>
      <c r="E639" s="2">
        <f t="shared" si="35"/>
        <v>5.7328159270689438E-3</v>
      </c>
      <c r="K639">
        <v>634</v>
      </c>
      <c r="L639" s="14">
        <v>-1.2307752537312199E-4</v>
      </c>
      <c r="M639" s="14">
        <v>-7.3115359359961201E-3</v>
      </c>
    </row>
    <row r="640" spans="1:13" x14ac:dyDescent="0.55000000000000004">
      <c r="A640">
        <v>635</v>
      </c>
      <c r="C640">
        <f t="shared" si="33"/>
        <v>0.16868231141277917</v>
      </c>
      <c r="D640">
        <f t="shared" si="34"/>
        <v>-1.2185685736836471E-4</v>
      </c>
      <c r="E640" s="2">
        <f t="shared" si="35"/>
        <v>3.7746970583562617E-3</v>
      </c>
      <c r="K640">
        <v>635</v>
      </c>
      <c r="L640" s="14">
        <v>-1.33232526836887E-4</v>
      </c>
      <c r="M640" s="14">
        <v>0.10724374812915199</v>
      </c>
    </row>
    <row r="641" spans="1:13" x14ac:dyDescent="0.55000000000000004">
      <c r="A641">
        <v>636</v>
      </c>
      <c r="C641">
        <f t="shared" si="33"/>
        <v>0.22662509290259736</v>
      </c>
      <c r="D641">
        <f t="shared" si="34"/>
        <v>-7.9633452059244247E-5</v>
      </c>
      <c r="E641" s="2">
        <f t="shared" si="35"/>
        <v>1.0039976985642854E-3</v>
      </c>
      <c r="K641">
        <v>636</v>
      </c>
      <c r="L641" s="14">
        <v>-1.1001861543976199E-4</v>
      </c>
      <c r="M641" s="14">
        <v>0.19493917018344201</v>
      </c>
    </row>
    <row r="642" spans="1:13" x14ac:dyDescent="0.55000000000000004">
      <c r="A642">
        <v>637</v>
      </c>
      <c r="C642">
        <f t="shared" si="33"/>
        <v>0.22768975295235172</v>
      </c>
      <c r="D642">
        <f t="shared" si="34"/>
        <v>-1.7423728823330161E-5</v>
      </c>
      <c r="E642" s="2">
        <f t="shared" si="35"/>
        <v>3.7468046371767016E-5</v>
      </c>
      <c r="K642">
        <v>637</v>
      </c>
      <c r="L642" s="14">
        <v>-5.9249859299809403E-5</v>
      </c>
      <c r="M642" s="14">
        <v>0.233810867750472</v>
      </c>
    </row>
    <row r="643" spans="1:13" x14ac:dyDescent="0.55000000000000004">
      <c r="A643">
        <v>638</v>
      </c>
      <c r="C643">
        <f t="shared" si="33"/>
        <v>0.17160908433080629</v>
      </c>
      <c r="D643">
        <f t="shared" si="34"/>
        <v>4.9158983084032433E-5</v>
      </c>
      <c r="E643" s="2">
        <f t="shared" si="35"/>
        <v>1.8074485883813028E-3</v>
      </c>
      <c r="K643">
        <v>638</v>
      </c>
      <c r="L643" s="14">
        <v>6.3583916612238599E-6</v>
      </c>
      <c r="M643" s="14">
        <v>0.214123183032076</v>
      </c>
    </row>
    <row r="644" spans="1:13" x14ac:dyDescent="0.55000000000000004">
      <c r="A644">
        <v>639</v>
      </c>
      <c r="C644">
        <f t="shared" si="33"/>
        <v>7.2458152774970239E-2</v>
      </c>
      <c r="D644">
        <f t="shared" si="34"/>
        <v>1.0340382642665798E-4</v>
      </c>
      <c r="E644" s="2">
        <f t="shared" si="35"/>
        <v>4.6715674868398017E-3</v>
      </c>
      <c r="K644">
        <v>639</v>
      </c>
      <c r="L644" s="14">
        <v>7.0374143986105293E-5</v>
      </c>
      <c r="M644" s="14">
        <v>0.140807018799505</v>
      </c>
    </row>
    <row r="645" spans="1:13" x14ac:dyDescent="0.55000000000000004">
      <c r="A645">
        <v>640</v>
      </c>
      <c r="C645">
        <f t="shared" si="33"/>
        <v>-4.4878247830367937E-2</v>
      </c>
      <c r="D645">
        <f t="shared" si="34"/>
        <v>1.3169648891607643E-4</v>
      </c>
      <c r="E645" s="2">
        <f t="shared" si="35"/>
        <v>5.9448897313739276E-3</v>
      </c>
      <c r="K645">
        <v>640</v>
      </c>
      <c r="L645" s="14">
        <v>1.16764255380172E-4</v>
      </c>
      <c r="M645" s="14">
        <v>3.2224863205270099E-2</v>
      </c>
    </row>
    <row r="646" spans="1:13" x14ac:dyDescent="0.55000000000000004">
      <c r="A646">
        <v>641</v>
      </c>
      <c r="C646">
        <f t="shared" ref="C646:C709" si="36">$D$1*COS($B$2*(A646-$L$2)+$B$1)</f>
        <v>-0.1509511541889737</v>
      </c>
      <c r="D646">
        <f t="shared" ref="D646:D709" si="37">$D$2*COS($B$2*(A646-$L$3)+$B$3)</f>
        <v>1.2693610862960037E-4</v>
      </c>
      <c r="E646" s="2">
        <f t="shared" ref="E646:E709" si="38">(M646-C646)^2</f>
        <v>4.4253021983959723E-3</v>
      </c>
      <c r="K646">
        <v>641</v>
      </c>
      <c r="L646" s="14">
        <v>1.33910034661422E-4</v>
      </c>
      <c r="M646" s="14">
        <v>-8.4428209287263495E-2</v>
      </c>
    </row>
    <row r="647" spans="1:13" x14ac:dyDescent="0.55000000000000004">
      <c r="A647">
        <v>642</v>
      </c>
      <c r="C647">
        <f t="shared" si="36"/>
        <v>-0.21913850264420959</v>
      </c>
      <c r="D647">
        <f t="shared" si="37"/>
        <v>9.0317440678284509E-5</v>
      </c>
      <c r="E647" s="2">
        <f t="shared" si="38"/>
        <v>1.5368587151655616E-3</v>
      </c>
      <c r="K647">
        <v>642</v>
      </c>
      <c r="L647" s="14">
        <v>1.17517215044174E-4</v>
      </c>
      <c r="M647" s="14">
        <v>-0.17993571300921599</v>
      </c>
    </row>
    <row r="648" spans="1:13" x14ac:dyDescent="0.55000000000000004">
      <c r="A648">
        <v>643</v>
      </c>
      <c r="C648">
        <f t="shared" si="36"/>
        <v>-0.23232670600943711</v>
      </c>
      <c r="D648">
        <f t="shared" si="37"/>
        <v>3.1030998857438147E-5</v>
      </c>
      <c r="E648" s="2">
        <f t="shared" si="38"/>
        <v>3.8005691272351732E-6</v>
      </c>
      <c r="K648">
        <v>643</v>
      </c>
      <c r="L648" s="14">
        <v>7.1691479895237998E-5</v>
      </c>
      <c r="M648" s="14">
        <v>-0.23037720116788499</v>
      </c>
    </row>
    <row r="649" spans="1:13" x14ac:dyDescent="0.55000000000000004">
      <c r="A649">
        <v>644</v>
      </c>
      <c r="C649">
        <f t="shared" si="36"/>
        <v>-0.18720580322524308</v>
      </c>
      <c r="D649">
        <f t="shared" si="37"/>
        <v>-3.6043569594894925E-5</v>
      </c>
      <c r="E649" s="2">
        <f t="shared" si="38"/>
        <v>1.2897785422082693E-3</v>
      </c>
      <c r="K649">
        <v>644</v>
      </c>
      <c r="L649" s="14">
        <v>7.9101688648858607E-6</v>
      </c>
      <c r="M649" s="14">
        <v>-0.22311929013765899</v>
      </c>
    </row>
    <row r="650" spans="1:13" x14ac:dyDescent="0.55000000000000004">
      <c r="A650">
        <v>645</v>
      </c>
      <c r="C650">
        <f t="shared" si="36"/>
        <v>-9.5100189817248645E-2</v>
      </c>
      <c r="D650">
        <f t="shared" si="37"/>
        <v>-9.4071961817170872E-5</v>
      </c>
      <c r="E650" s="2">
        <f t="shared" si="38"/>
        <v>4.2093597639012064E-3</v>
      </c>
      <c r="K650">
        <v>645</v>
      </c>
      <c r="L650" s="14">
        <v>-5.7852293028802003E-5</v>
      </c>
      <c r="M650" s="14">
        <v>-0.159979768760867</v>
      </c>
    </row>
    <row r="651" spans="1:13" x14ac:dyDescent="0.55000000000000004">
      <c r="A651">
        <v>646</v>
      </c>
      <c r="C651">
        <f t="shared" si="36"/>
        <v>2.0873566681884722E-2</v>
      </c>
      <c r="D651">
        <f t="shared" si="37"/>
        <v>-1.2849027450324493E-4</v>
      </c>
      <c r="E651" s="2">
        <f t="shared" si="38"/>
        <v>6.0288840067571937E-3</v>
      </c>
      <c r="K651">
        <v>646</v>
      </c>
      <c r="L651" s="14">
        <v>-1.0912528924385501E-4</v>
      </c>
      <c r="M651" s="14">
        <v>-5.6772321855482102E-2</v>
      </c>
    </row>
    <row r="652" spans="1:13" x14ac:dyDescent="0.55000000000000004">
      <c r="A652">
        <v>647</v>
      </c>
      <c r="C652">
        <f t="shared" si="36"/>
        <v>0.13160849792360091</v>
      </c>
      <c r="D652">
        <f t="shared" si="37"/>
        <v>-1.3066023664935124E-4</v>
      </c>
      <c r="E652" s="2">
        <f t="shared" si="38"/>
        <v>5.0345258398889498E-3</v>
      </c>
      <c r="K652">
        <v>647</v>
      </c>
      <c r="L652" s="14">
        <v>-1.3306717980363799E-4</v>
      </c>
      <c r="M652" s="14">
        <v>6.0654105248524402E-2</v>
      </c>
    </row>
    <row r="653" spans="1:13" x14ac:dyDescent="0.55000000000000004">
      <c r="A653">
        <v>648</v>
      </c>
      <c r="C653">
        <f t="shared" si="36"/>
        <v>0.20931247027396602</v>
      </c>
      <c r="D653">
        <f t="shared" si="37"/>
        <v>-1.0003723349600148E-4</v>
      </c>
      <c r="E653" s="2">
        <f t="shared" si="38"/>
        <v>2.1551074494572673E-3</v>
      </c>
      <c r="K653">
        <v>648</v>
      </c>
      <c r="L653" s="14">
        <v>-1.2368156969274699E-4</v>
      </c>
      <c r="M653" s="14">
        <v>0.16288933542228601</v>
      </c>
    </row>
    <row r="654" spans="1:13" x14ac:dyDescent="0.55000000000000004">
      <c r="A654">
        <v>649</v>
      </c>
      <c r="C654">
        <f t="shared" si="36"/>
        <v>0.23448342454275228</v>
      </c>
      <c r="D654">
        <f t="shared" si="37"/>
        <v>-4.4306993353021901E-5</v>
      </c>
      <c r="E654" s="2">
        <f t="shared" si="38"/>
        <v>1.0313425124287361E-4</v>
      </c>
      <c r="K654">
        <v>649</v>
      </c>
      <c r="L654" s="14">
        <v>-8.3319143187552398E-5</v>
      </c>
      <c r="M654" s="14">
        <v>0.22432792104746099</v>
      </c>
    </row>
    <row r="655" spans="1:13" x14ac:dyDescent="0.55000000000000004">
      <c r="A655">
        <v>650</v>
      </c>
      <c r="C655">
        <f t="shared" si="36"/>
        <v>0.20080398177024616</v>
      </c>
      <c r="D655">
        <f t="shared" si="37"/>
        <v>2.2543368204250185E-5</v>
      </c>
      <c r="E655" s="2">
        <f t="shared" si="38"/>
        <v>8.2818510873033512E-4</v>
      </c>
      <c r="K655">
        <v>650</v>
      </c>
      <c r="L655" s="14">
        <v>-2.2088920396595401E-5</v>
      </c>
      <c r="M655" s="14">
        <v>0.22958218721690901</v>
      </c>
    </row>
    <row r="656" spans="1:13" x14ac:dyDescent="0.55000000000000004">
      <c r="A656">
        <v>651</v>
      </c>
      <c r="C656">
        <f t="shared" si="36"/>
        <v>0.11672697218604938</v>
      </c>
      <c r="D656">
        <f t="shared" si="37"/>
        <v>8.3735819518699359E-5</v>
      </c>
      <c r="E656" s="2">
        <f t="shared" si="38"/>
        <v>3.6734749049124544E-3</v>
      </c>
      <c r="K656">
        <v>651</v>
      </c>
      <c r="L656" s="14">
        <v>4.4673609537402503E-5</v>
      </c>
      <c r="M656" s="14">
        <v>0.177336170373391</v>
      </c>
    </row>
    <row r="657" spans="1:13" x14ac:dyDescent="0.55000000000000004">
      <c r="A657">
        <v>652</v>
      </c>
      <c r="C657">
        <f t="shared" si="36"/>
        <v>3.3539529926037378E-3</v>
      </c>
      <c r="D657">
        <f t="shared" si="37"/>
        <v>1.2391234514525453E-4</v>
      </c>
      <c r="E657" s="2">
        <f t="shared" si="38"/>
        <v>5.9785767150154221E-3</v>
      </c>
      <c r="K657">
        <v>652</v>
      </c>
      <c r="L657" s="14">
        <v>1.00247356827804E-4</v>
      </c>
      <c r="M657" s="14">
        <v>8.0675209546124796E-2</v>
      </c>
    </row>
    <row r="658" spans="1:13" x14ac:dyDescent="0.55000000000000004">
      <c r="A658">
        <v>653</v>
      </c>
      <c r="C658">
        <f t="shared" si="36"/>
        <v>-0.11086083770607166</v>
      </c>
      <c r="D658">
        <f t="shared" si="37"/>
        <v>1.3298948400558252E-4</v>
      </c>
      <c r="E658" s="2">
        <f t="shared" si="38"/>
        <v>5.5755312018701004E-3</v>
      </c>
      <c r="K658">
        <v>653</v>
      </c>
      <c r="L658" s="14">
        <v>1.3071353171123E-4</v>
      </c>
      <c r="M658" s="14">
        <v>-3.6191357984634603E-2</v>
      </c>
    </row>
    <row r="659" spans="1:13" x14ac:dyDescent="0.55000000000000004">
      <c r="A659">
        <v>654</v>
      </c>
      <c r="C659">
        <f t="shared" si="36"/>
        <v>-0.19725189490186643</v>
      </c>
      <c r="D659">
        <f t="shared" si="37"/>
        <v>1.0868906557676627E-4</v>
      </c>
      <c r="E659" s="2">
        <f t="shared" si="38"/>
        <v>2.836448596881128E-3</v>
      </c>
      <c r="K659">
        <v>654</v>
      </c>
      <c r="L659" s="14">
        <v>1.28441691689697E-4</v>
      </c>
      <c r="M659" s="14">
        <v>-0.143993575393257</v>
      </c>
    </row>
    <row r="660" spans="1:13" x14ac:dyDescent="0.55000000000000004">
      <c r="A660">
        <v>655</v>
      </c>
      <c r="C660">
        <f t="shared" si="36"/>
        <v>-0.23413688421788004</v>
      </c>
      <c r="D660">
        <f t="shared" si="37"/>
        <v>5.7109982672084802E-5</v>
      </c>
      <c r="E660" s="2">
        <f t="shared" si="38"/>
        <v>3.3875049050611199E-4</v>
      </c>
      <c r="K660">
        <v>655</v>
      </c>
      <c r="L660" s="14">
        <v>9.4000833190072594E-5</v>
      </c>
      <c r="M660" s="14">
        <v>-0.215731708573347</v>
      </c>
    </row>
    <row r="661" spans="1:13" x14ac:dyDescent="0.55000000000000004">
      <c r="A661">
        <v>656</v>
      </c>
      <c r="C661">
        <f t="shared" si="36"/>
        <v>-0.21225845080964761</v>
      </c>
      <c r="D661">
        <f t="shared" si="37"/>
        <v>-8.8025021001463347E-6</v>
      </c>
      <c r="E661" s="2">
        <f t="shared" si="38"/>
        <v>4.4859435827259054E-4</v>
      </c>
      <c r="K661">
        <v>656</v>
      </c>
      <c r="L661" s="14">
        <v>3.6016882879160299E-5</v>
      </c>
      <c r="M661" s="14">
        <v>-0.233438497038884</v>
      </c>
    </row>
    <row r="662" spans="1:13" x14ac:dyDescent="0.55000000000000004">
      <c r="A662">
        <v>657</v>
      </c>
      <c r="C662">
        <f t="shared" si="36"/>
        <v>-0.13710762030173426</v>
      </c>
      <c r="D662">
        <f t="shared" si="37"/>
        <v>-7.250574438738898E-5</v>
      </c>
      <c r="E662" s="2">
        <f t="shared" si="38"/>
        <v>3.0881966661462021E-3</v>
      </c>
      <c r="K662">
        <v>657</v>
      </c>
      <c r="L662" s="14">
        <v>-3.0987719181357899E-5</v>
      </c>
      <c r="M662" s="14">
        <v>-0.19267916577373101</v>
      </c>
    </row>
    <row r="663" spans="1:13" x14ac:dyDescent="0.55000000000000004">
      <c r="A663">
        <v>658</v>
      </c>
      <c r="C663">
        <f t="shared" si="36"/>
        <v>-2.754566709787017E-2</v>
      </c>
      <c r="D663">
        <f t="shared" si="37"/>
        <v>-1.1801157313329704E-4</v>
      </c>
      <c r="E663" s="2">
        <f t="shared" si="38"/>
        <v>5.7937177737192322E-3</v>
      </c>
      <c r="K663">
        <v>658</v>
      </c>
      <c r="L663" s="14">
        <v>-9.0231254739051302E-5</v>
      </c>
      <c r="M663" s="14">
        <v>-0.103662142145781</v>
      </c>
    </row>
    <row r="664" spans="1:13" x14ac:dyDescent="0.55000000000000004">
      <c r="A664">
        <v>659</v>
      </c>
      <c r="C664">
        <f t="shared" si="36"/>
        <v>8.8929667931090153E-2</v>
      </c>
      <c r="D664">
        <f t="shared" si="37"/>
        <v>-1.338989845096517E-4</v>
      </c>
      <c r="E664" s="2">
        <f t="shared" si="38"/>
        <v>6.0236163156802492E-3</v>
      </c>
      <c r="K664">
        <v>659</v>
      </c>
      <c r="L664" s="14">
        <v>-1.2687581279328299E-4</v>
      </c>
      <c r="M664" s="14">
        <v>1.13177080558219E-2</v>
      </c>
    </row>
    <row r="665" spans="1:13" x14ac:dyDescent="0.55000000000000004">
      <c r="A665">
        <v>660</v>
      </c>
      <c r="C665">
        <f t="shared" si="36"/>
        <v>0.1830855307980401</v>
      </c>
      <c r="D665">
        <f t="shared" si="37"/>
        <v>-1.1618057314103508E-4</v>
      </c>
      <c r="E665" s="2">
        <f t="shared" si="38"/>
        <v>3.5548499868694929E-3</v>
      </c>
      <c r="K665">
        <v>660</v>
      </c>
      <c r="L665" s="14">
        <v>-1.3174353645303599E-4</v>
      </c>
      <c r="M665" s="14">
        <v>0.123462968064881</v>
      </c>
    </row>
    <row r="666" spans="1:13" x14ac:dyDescent="0.55000000000000004">
      <c r="A666">
        <v>661</v>
      </c>
      <c r="C666">
        <f t="shared" si="36"/>
        <v>0.23129078457195493</v>
      </c>
      <c r="D666">
        <f t="shared" si="37"/>
        <v>-6.9303286806502115E-5</v>
      </c>
      <c r="E666" s="2">
        <f t="shared" si="38"/>
        <v>7.0780595212278322E-4</v>
      </c>
      <c r="K666">
        <v>661</v>
      </c>
      <c r="L666" s="14">
        <v>-1.0361527413056E-4</v>
      </c>
      <c r="M666" s="14">
        <v>0.20468616181344201</v>
      </c>
    </row>
    <row r="667" spans="1:13" x14ac:dyDescent="0.55000000000000004">
      <c r="A667">
        <v>662</v>
      </c>
      <c r="C667">
        <f t="shared" si="36"/>
        <v>0.22144692664176779</v>
      </c>
      <c r="D667">
        <f t="shared" si="37"/>
        <v>-5.0323362809786267E-6</v>
      </c>
      <c r="E667" s="2">
        <f t="shared" si="38"/>
        <v>1.7417426791155181E-4</v>
      </c>
      <c r="K667">
        <v>662</v>
      </c>
      <c r="L667" s="14">
        <v>-4.9535923619591398E-5</v>
      </c>
      <c r="M667" s="14">
        <v>0.23464443655506401</v>
      </c>
    </row>
    <row r="668" spans="1:13" x14ac:dyDescent="0.55000000000000004">
      <c r="A668">
        <v>663</v>
      </c>
      <c r="C668">
        <f t="shared" si="36"/>
        <v>0.15602455785590241</v>
      </c>
      <c r="D668">
        <f t="shared" si="37"/>
        <v>6.0501624577720478E-5</v>
      </c>
      <c r="E668" s="2">
        <f t="shared" si="38"/>
        <v>2.4810359682189398E-3</v>
      </c>
      <c r="K668">
        <v>663</v>
      </c>
      <c r="L668" s="14">
        <v>1.6950006260464801E-5</v>
      </c>
      <c r="M668" s="14">
        <v>0.20583455653306501</v>
      </c>
    </row>
    <row r="669" spans="1:13" x14ac:dyDescent="0.55000000000000004">
      <c r="A669">
        <v>664</v>
      </c>
      <c r="C669">
        <f t="shared" si="36"/>
        <v>5.1443313785147042E-2</v>
      </c>
      <c r="D669">
        <f t="shared" si="37"/>
        <v>1.1085095294070054E-4</v>
      </c>
      <c r="E669" s="2">
        <f t="shared" si="38"/>
        <v>5.4802663589821974E-3</v>
      </c>
      <c r="K669">
        <v>664</v>
      </c>
      <c r="L669" s="14">
        <v>7.9190701922382799E-5</v>
      </c>
      <c r="M669" s="14">
        <v>0.125472134922473</v>
      </c>
    </row>
    <row r="670" spans="1:13" x14ac:dyDescent="0.55000000000000004">
      <c r="A670">
        <v>665</v>
      </c>
      <c r="C670">
        <f t="shared" si="36"/>
        <v>-6.6049117706366317E-2</v>
      </c>
      <c r="D670">
        <f t="shared" si="37"/>
        <v>1.333790286684451E-4</v>
      </c>
      <c r="E670" s="2">
        <f t="shared" si="38"/>
        <v>6.3574400248509848E-3</v>
      </c>
      <c r="K670">
        <v>665</v>
      </c>
      <c r="L670" s="14">
        <v>1.2159759502439E-4</v>
      </c>
      <c r="M670" s="14">
        <v>1.3684438747933301E-2</v>
      </c>
    </row>
    <row r="671" spans="1:13" x14ac:dyDescent="0.55000000000000004">
      <c r="A671">
        <v>666</v>
      </c>
      <c r="C671">
        <f t="shared" si="36"/>
        <v>-0.16696461285884409</v>
      </c>
      <c r="D671">
        <f t="shared" si="37"/>
        <v>1.224317796075686E-4</v>
      </c>
      <c r="E671" s="2">
        <f t="shared" si="38"/>
        <v>4.281608729722778E-3</v>
      </c>
      <c r="K671">
        <v>666</v>
      </c>
      <c r="L671" s="14">
        <v>1.33549616115825E-4</v>
      </c>
      <c r="M671" s="14">
        <v>-0.101530610003121</v>
      </c>
    </row>
    <row r="672" spans="1:13" x14ac:dyDescent="0.55000000000000004">
      <c r="A672">
        <v>667</v>
      </c>
      <c r="C672">
        <f t="shared" si="36"/>
        <v>-0.22597550951878867</v>
      </c>
      <c r="D672">
        <f t="shared" si="37"/>
        <v>8.0756734522659002E-5</v>
      </c>
      <c r="E672" s="2">
        <f t="shared" si="38"/>
        <v>1.2012339348077105E-3</v>
      </c>
      <c r="K672">
        <v>667</v>
      </c>
      <c r="L672" s="14">
        <v>1.1205330736938E-4</v>
      </c>
      <c r="M672" s="14">
        <v>-0.19131668762871701</v>
      </c>
    </row>
    <row r="673" spans="1:13" x14ac:dyDescent="0.55000000000000004">
      <c r="A673">
        <v>668</v>
      </c>
      <c r="C673">
        <f t="shared" si="36"/>
        <v>-0.22827131647587456</v>
      </c>
      <c r="D673">
        <f t="shared" si="37"/>
        <v>1.8813451289557523E-5</v>
      </c>
      <c r="E673" s="2">
        <f t="shared" si="38"/>
        <v>2.4157200614336323E-5</v>
      </c>
      <c r="K673">
        <v>668</v>
      </c>
      <c r="L673" s="14">
        <v>6.2492552664022006E-5</v>
      </c>
      <c r="M673" s="14">
        <v>-0.23318631399513501</v>
      </c>
    </row>
    <row r="674" spans="1:13" x14ac:dyDescent="0.55000000000000004">
      <c r="A674">
        <v>669</v>
      </c>
      <c r="C674">
        <f t="shared" si="36"/>
        <v>-0.17327583457564222</v>
      </c>
      <c r="D674">
        <f t="shared" si="37"/>
        <v>-4.7851611660987267E-5</v>
      </c>
      <c r="E674" s="2">
        <f t="shared" si="38"/>
        <v>1.8815768699706958E-3</v>
      </c>
      <c r="K674">
        <v>669</v>
      </c>
      <c r="L674" s="14">
        <v>-2.7198495316926798E-6</v>
      </c>
      <c r="M674" s="14">
        <v>-0.21665298143860101</v>
      </c>
    </row>
    <row r="675" spans="1:13" x14ac:dyDescent="0.55000000000000004">
      <c r="A675">
        <v>670</v>
      </c>
      <c r="C675">
        <f t="shared" si="36"/>
        <v>-7.4791770562180462E-2</v>
      </c>
      <c r="D675">
        <f t="shared" si="37"/>
        <v>-1.0250692871669544E-4</v>
      </c>
      <c r="E675" s="2">
        <f t="shared" si="38"/>
        <v>5.0503472333469157E-3</v>
      </c>
      <c r="K675">
        <v>670</v>
      </c>
      <c r="L675" s="14">
        <v>-6.72510485394733E-5</v>
      </c>
      <c r="M675" s="14">
        <v>-0.14585756566324801</v>
      </c>
    </row>
    <row r="676" spans="1:13" x14ac:dyDescent="0.55000000000000004">
      <c r="A676">
        <v>671</v>
      </c>
      <c r="C676">
        <f t="shared" si="36"/>
        <v>4.2463451376962363E-2</v>
      </c>
      <c r="D676">
        <f t="shared" si="37"/>
        <v>-1.3143516733942761E-4</v>
      </c>
      <c r="E676" s="2">
        <f t="shared" si="38"/>
        <v>6.5601364242141502E-3</v>
      </c>
      <c r="K676">
        <v>671</v>
      </c>
      <c r="L676" s="14">
        <v>-1.14938805245326E-4</v>
      </c>
      <c r="M676" s="14">
        <v>-3.8531217732888E-2</v>
      </c>
    </row>
    <row r="677" spans="1:13" x14ac:dyDescent="0.55000000000000004">
      <c r="A677">
        <v>672</v>
      </c>
      <c r="C677">
        <f t="shared" si="36"/>
        <v>0.1490612420789349</v>
      </c>
      <c r="D677">
        <f t="shared" si="37"/>
        <v>-1.2737594939374208E-4</v>
      </c>
      <c r="E677" s="2">
        <f t="shared" si="38"/>
        <v>4.9865812344485495E-3</v>
      </c>
      <c r="K677">
        <v>672</v>
      </c>
      <c r="L677" s="14">
        <v>-1.33839425148905E-4</v>
      </c>
      <c r="M677" s="14">
        <v>7.8445512708995302E-2</v>
      </c>
    </row>
    <row r="678" spans="1:13" x14ac:dyDescent="0.55000000000000004">
      <c r="A678">
        <v>673</v>
      </c>
      <c r="C678">
        <f t="shared" si="36"/>
        <v>0.21824780298125365</v>
      </c>
      <c r="D678">
        <f t="shared" si="37"/>
        <v>-9.134805302245903E-5</v>
      </c>
      <c r="E678" s="2">
        <f t="shared" si="38"/>
        <v>1.803932379881435E-3</v>
      </c>
      <c r="K678">
        <v>673</v>
      </c>
      <c r="L678" s="14">
        <v>-1.19219130744425E-4</v>
      </c>
      <c r="M678" s="14">
        <v>0.175775077852279</v>
      </c>
    </row>
    <row r="679" spans="1:13" x14ac:dyDescent="0.55000000000000004">
      <c r="A679">
        <v>674</v>
      </c>
      <c r="C679">
        <f t="shared" si="36"/>
        <v>0.23265876563436946</v>
      </c>
      <c r="D679">
        <f t="shared" si="37"/>
        <v>-3.2393720807001068E-5</v>
      </c>
      <c r="E679" s="2">
        <f t="shared" si="38"/>
        <v>1.2802665906244605E-5</v>
      </c>
      <c r="K679">
        <v>674</v>
      </c>
      <c r="L679" s="14">
        <v>-7.4739665463210406E-5</v>
      </c>
      <c r="M679" s="14">
        <v>0.22908068431804299</v>
      </c>
    </row>
    <row r="680" spans="1:13" x14ac:dyDescent="0.55000000000000004">
      <c r="A680">
        <v>675</v>
      </c>
      <c r="C680">
        <f t="shared" si="36"/>
        <v>0.18867728217141755</v>
      </c>
      <c r="D680">
        <f t="shared" si="37"/>
        <v>3.4690752525588252E-5</v>
      </c>
      <c r="E680" s="2">
        <f t="shared" si="38"/>
        <v>1.3201835446544671E-3</v>
      </c>
      <c r="K680">
        <v>675</v>
      </c>
      <c r="L680" s="14">
        <v>-1.1541187315511099E-5</v>
      </c>
      <c r="M680" s="14">
        <v>0.22501161228295899</v>
      </c>
    </row>
    <row r="681" spans="1:13" x14ac:dyDescent="0.55000000000000004">
      <c r="A681">
        <v>676</v>
      </c>
      <c r="C681">
        <f t="shared" si="36"/>
        <v>9.7341777885522326E-2</v>
      </c>
      <c r="D681">
        <f t="shared" si="37"/>
        <v>9.3068578197273342E-5</v>
      </c>
      <c r="E681" s="2">
        <f t="shared" si="38"/>
        <v>4.5219180252404952E-3</v>
      </c>
      <c r="K681">
        <v>676</v>
      </c>
      <c r="L681" s="14">
        <v>5.4547852791686197E-5</v>
      </c>
      <c r="M681" s="14">
        <v>0.16458698608090599</v>
      </c>
    </row>
    <row r="682" spans="1:13" x14ac:dyDescent="0.55000000000000004">
      <c r="A682">
        <v>677</v>
      </c>
      <c r="C682">
        <f t="shared" si="36"/>
        <v>-1.8424460847715277E-2</v>
      </c>
      <c r="D682">
        <f t="shared" si="37"/>
        <v>1.2808815247170079E-4</v>
      </c>
      <c r="E682" s="2">
        <f t="shared" si="38"/>
        <v>6.6202614413278967E-3</v>
      </c>
      <c r="K682">
        <v>677</v>
      </c>
      <c r="L682" s="14">
        <v>1.06975044776894E-4</v>
      </c>
      <c r="M682" s="14">
        <v>6.2940528191354206E-2</v>
      </c>
    </row>
    <row r="683" spans="1:13" x14ac:dyDescent="0.55000000000000004">
      <c r="A683">
        <v>678</v>
      </c>
      <c r="C683">
        <f t="shared" si="36"/>
        <v>-0.12956654826485167</v>
      </c>
      <c r="D683">
        <f t="shared" si="37"/>
        <v>1.3096030036004167E-4</v>
      </c>
      <c r="E683" s="2">
        <f t="shared" si="38"/>
        <v>5.6395252889458423E-3</v>
      </c>
      <c r="K683">
        <v>678</v>
      </c>
      <c r="L683" s="14">
        <v>1.3260967317272999E-4</v>
      </c>
      <c r="M683" s="14">
        <v>-5.4469775438412298E-2</v>
      </c>
    </row>
    <row r="684" spans="1:13" x14ac:dyDescent="0.55000000000000004">
      <c r="A684">
        <v>679</v>
      </c>
      <c r="C684">
        <f t="shared" si="36"/>
        <v>-0.20819016311399743</v>
      </c>
      <c r="D684">
        <f t="shared" si="37"/>
        <v>1.0096417328242162E-4</v>
      </c>
      <c r="E684" s="2">
        <f t="shared" si="38"/>
        <v>2.495239988962541E-3</v>
      </c>
      <c r="K684">
        <v>679</v>
      </c>
      <c r="L684" s="14">
        <v>1.2503138627176699E-4</v>
      </c>
      <c r="M684" s="14">
        <v>-0.15823778590367299</v>
      </c>
    </row>
    <row r="685" spans="1:13" x14ac:dyDescent="0.55000000000000004">
      <c r="A685">
        <v>680</v>
      </c>
      <c r="C685">
        <f t="shared" si="36"/>
        <v>-0.23456243532253801</v>
      </c>
      <c r="D685">
        <f t="shared" si="37"/>
        <v>4.562816686723645E-5</v>
      </c>
      <c r="E685" s="2">
        <f t="shared" si="38"/>
        <v>1.4855402478437305E-4</v>
      </c>
      <c r="K685">
        <v>680</v>
      </c>
      <c r="L685" s="14">
        <v>8.6138213040632005E-5</v>
      </c>
      <c r="M685" s="14">
        <v>-0.22237416125340201</v>
      </c>
    </row>
    <row r="686" spans="1:13" x14ac:dyDescent="0.55000000000000004">
      <c r="A686">
        <v>681</v>
      </c>
      <c r="C686">
        <f t="shared" si="36"/>
        <v>-0.20206448044957562</v>
      </c>
      <c r="D686">
        <f t="shared" si="37"/>
        <v>-2.1159547666257703E-5</v>
      </c>
      <c r="E686" s="2">
        <f t="shared" si="38"/>
        <v>8.2662390875407749E-4</v>
      </c>
      <c r="K686">
        <v>681</v>
      </c>
      <c r="L686" s="14">
        <v>2.56711899907909E-5</v>
      </c>
      <c r="M686" s="14">
        <v>-0.230815548408072</v>
      </c>
    </row>
    <row r="687" spans="1:13" x14ac:dyDescent="0.55000000000000004">
      <c r="A687">
        <v>682</v>
      </c>
      <c r="C687">
        <f t="shared" si="36"/>
        <v>-0.11885260016543202</v>
      </c>
      <c r="D687">
        <f t="shared" si="37"/>
        <v>-8.2636661743435086E-5</v>
      </c>
      <c r="E687" s="2">
        <f t="shared" si="38"/>
        <v>3.9181527312626583E-3</v>
      </c>
      <c r="K687">
        <v>682</v>
      </c>
      <c r="L687" s="14">
        <v>-4.1225341844744703E-5</v>
      </c>
      <c r="M687" s="14">
        <v>-0.18144774958823201</v>
      </c>
    </row>
    <row r="688" spans="1:13" x14ac:dyDescent="0.55000000000000004">
      <c r="A688">
        <v>683</v>
      </c>
      <c r="C688">
        <f t="shared" si="36"/>
        <v>-5.811222454011492E-3</v>
      </c>
      <c r="D688">
        <f t="shared" si="37"/>
        <v>-1.2337371556578019E-4</v>
      </c>
      <c r="E688" s="2">
        <f t="shared" si="38"/>
        <v>6.5325212083412274E-3</v>
      </c>
      <c r="K688">
        <v>683</v>
      </c>
      <c r="L688" s="14">
        <v>-9.7796731071810196E-5</v>
      </c>
      <c r="M688" s="14">
        <v>-8.66352362639011E-2</v>
      </c>
    </row>
    <row r="689" spans="1:13" x14ac:dyDescent="0.55000000000000004">
      <c r="A689">
        <v>684</v>
      </c>
      <c r="C689">
        <f t="shared" si="36"/>
        <v>0.10868864960212703</v>
      </c>
      <c r="D689">
        <f t="shared" si="37"/>
        <v>-1.3314656729294626E-4</v>
      </c>
      <c r="E689" s="2">
        <f t="shared" si="38"/>
        <v>6.2114953013763779E-3</v>
      </c>
      <c r="K689">
        <v>684</v>
      </c>
      <c r="L689" s="14">
        <v>-1.29874322315066E-4</v>
      </c>
      <c r="M689" s="14">
        <v>2.9875609428711699E-2</v>
      </c>
    </row>
    <row r="690" spans="1:13" x14ac:dyDescent="0.55000000000000004">
      <c r="A690">
        <v>685</v>
      </c>
      <c r="C690">
        <f t="shared" si="36"/>
        <v>0.19590996158370771</v>
      </c>
      <c r="D690">
        <f t="shared" si="37"/>
        <v>-1.0950243713687043E-4</v>
      </c>
      <c r="E690" s="2">
        <f t="shared" si="38"/>
        <v>3.2496883888233873E-3</v>
      </c>
      <c r="K690">
        <v>685</v>
      </c>
      <c r="L690" s="14">
        <v>-1.2942408385271099E-4</v>
      </c>
      <c r="M690" s="14">
        <v>0.13890392340507801</v>
      </c>
    </row>
    <row r="691" spans="1:13" x14ac:dyDescent="0.55000000000000004">
      <c r="A691">
        <v>686</v>
      </c>
      <c r="C691">
        <f t="shared" si="36"/>
        <v>0.23396200266246459</v>
      </c>
      <c r="D691">
        <f t="shared" si="37"/>
        <v>-5.837550338787113E-5</v>
      </c>
      <c r="E691" s="2">
        <f t="shared" si="38"/>
        <v>4.3343553252821876E-4</v>
      </c>
      <c r="K691">
        <v>686</v>
      </c>
      <c r="L691" s="14">
        <v>-9.6558780700717797E-5</v>
      </c>
      <c r="M691" s="14">
        <v>0.213142888067261</v>
      </c>
    </row>
    <row r="692" spans="1:13" x14ac:dyDescent="0.55000000000000004">
      <c r="A692">
        <v>687</v>
      </c>
      <c r="C692">
        <f t="shared" si="36"/>
        <v>0.21329451260126059</v>
      </c>
      <c r="D692">
        <f t="shared" si="37"/>
        <v>7.4024512531561361E-6</v>
      </c>
      <c r="E692" s="2">
        <f t="shared" si="38"/>
        <v>4.2867141616528191E-4</v>
      </c>
      <c r="K692">
        <v>687</v>
      </c>
      <c r="L692" s="14">
        <v>-3.9509731915041897E-5</v>
      </c>
      <c r="M692" s="14">
        <v>0.233998894170515</v>
      </c>
    </row>
    <row r="693" spans="1:13" x14ac:dyDescent="0.55000000000000004">
      <c r="A693">
        <v>688</v>
      </c>
      <c r="C693">
        <f t="shared" si="36"/>
        <v>0.13909459576915101</v>
      </c>
      <c r="D693">
        <f t="shared" si="37"/>
        <v>7.1322546661165708E-5</v>
      </c>
      <c r="E693" s="2">
        <f t="shared" si="38"/>
        <v>3.2665602649065528E-3</v>
      </c>
      <c r="K693">
        <v>688</v>
      </c>
      <c r="L693" s="14">
        <v>2.7434774329338701E-5</v>
      </c>
      <c r="M693" s="14">
        <v>0.19624842560501199</v>
      </c>
    </row>
    <row r="694" spans="1:13" x14ac:dyDescent="0.55000000000000004">
      <c r="A694">
        <v>689</v>
      </c>
      <c r="C694">
        <f t="shared" si="36"/>
        <v>2.9984867280680377E-2</v>
      </c>
      <c r="D694">
        <f t="shared" si="37"/>
        <v>1.1734218621734896E-4</v>
      </c>
      <c r="E694" s="2">
        <f t="shared" si="38"/>
        <v>6.2982404015021658E-3</v>
      </c>
      <c r="K694">
        <v>689</v>
      </c>
      <c r="L694" s="14">
        <v>8.7508071149952605E-5</v>
      </c>
      <c r="M694" s="14">
        <v>0.109346321409887</v>
      </c>
    </row>
    <row r="695" spans="1:13" x14ac:dyDescent="0.55000000000000004">
      <c r="A695">
        <v>690</v>
      </c>
      <c r="C695">
        <f t="shared" si="36"/>
        <v>-8.6650430864333938E-2</v>
      </c>
      <c r="D695">
        <f t="shared" si="37"/>
        <v>1.3391141041022153E-4</v>
      </c>
      <c r="E695" s="2">
        <f t="shared" si="38"/>
        <v>6.6762272584945052E-3</v>
      </c>
      <c r="K695">
        <v>690</v>
      </c>
      <c r="L695" s="14">
        <v>1.2566442869039901E-4</v>
      </c>
      <c r="M695" s="14">
        <v>-4.9422473176750099E-3</v>
      </c>
    </row>
    <row r="696" spans="1:13" x14ac:dyDescent="0.55000000000000004">
      <c r="A696">
        <v>691</v>
      </c>
      <c r="C696">
        <f t="shared" si="36"/>
        <v>-0.18153829730844723</v>
      </c>
      <c r="D696">
        <f t="shared" si="37"/>
        <v>1.1687169321905536E-4</v>
      </c>
      <c r="E696" s="2">
        <f t="shared" si="38"/>
        <v>4.0380048678389444E-3</v>
      </c>
      <c r="K696">
        <v>691</v>
      </c>
      <c r="L696" s="14">
        <v>1.3234735049981499E-4</v>
      </c>
      <c r="M696" s="14">
        <v>-0.11799299954504899</v>
      </c>
    </row>
    <row r="697" spans="1:13" x14ac:dyDescent="0.55000000000000004">
      <c r="A697">
        <v>692</v>
      </c>
      <c r="C697">
        <f t="shared" si="36"/>
        <v>-0.23086387765255131</v>
      </c>
      <c r="D697">
        <f t="shared" si="37"/>
        <v>7.0499644489942998E-5</v>
      </c>
      <c r="E697" s="2">
        <f t="shared" si="38"/>
        <v>8.627264025716497E-4</v>
      </c>
      <c r="K697">
        <v>692</v>
      </c>
      <c r="L697" s="14">
        <v>1.05883057353197E-4</v>
      </c>
      <c r="M697" s="14">
        <v>-0.20149167306093699</v>
      </c>
    </row>
    <row r="698" spans="1:13" x14ac:dyDescent="0.55000000000000004">
      <c r="A698">
        <v>693</v>
      </c>
      <c r="C698">
        <f t="shared" si="36"/>
        <v>-0.22224749093070567</v>
      </c>
      <c r="D698">
        <f t="shared" si="37"/>
        <v>6.4336710085782344E-6</v>
      </c>
      <c r="E698" s="2">
        <f t="shared" si="38"/>
        <v>1.5074968093366835E-4</v>
      </c>
      <c r="K698">
        <v>693</v>
      </c>
      <c r="L698" s="14">
        <v>5.2899695641670003E-5</v>
      </c>
      <c r="M698" s="14">
        <v>-0.23452550709512199</v>
      </c>
    </row>
    <row r="699" spans="1:13" x14ac:dyDescent="0.55000000000000004">
      <c r="A699">
        <v>694</v>
      </c>
      <c r="C699">
        <f t="shared" si="36"/>
        <v>-0.15785166859137248</v>
      </c>
      <c r="D699">
        <f t="shared" si="37"/>
        <v>-5.9247018284684975E-5</v>
      </c>
      <c r="E699" s="2">
        <f t="shared" si="38"/>
        <v>2.5978699905446758E-3</v>
      </c>
      <c r="K699">
        <v>694</v>
      </c>
      <c r="L699" s="14">
        <v>-1.3332723009200401E-5</v>
      </c>
      <c r="M699" s="14">
        <v>-0.20882097298671101</v>
      </c>
    </row>
    <row r="700" spans="1:13" x14ac:dyDescent="0.55000000000000004">
      <c r="A700">
        <v>695</v>
      </c>
      <c r="C700">
        <f t="shared" si="36"/>
        <v>-5.383840468492173E-2</v>
      </c>
      <c r="D700">
        <f t="shared" si="37"/>
        <v>-1.1005795481689804E-4</v>
      </c>
      <c r="E700" s="2">
        <f t="shared" si="38"/>
        <v>5.9255395210259347E-3</v>
      </c>
      <c r="K700">
        <v>695</v>
      </c>
      <c r="L700" s="14">
        <v>-7.6225878472207896E-5</v>
      </c>
      <c r="M700" s="14">
        <v>-0.130815930762511</v>
      </c>
    </row>
    <row r="701" spans="1:13" x14ac:dyDescent="0.55000000000000004">
      <c r="A701">
        <v>696</v>
      </c>
      <c r="C701">
        <f t="shared" si="36"/>
        <v>6.3687163973820488E-2</v>
      </c>
      <c r="D701">
        <f t="shared" si="37"/>
        <v>-1.3324666452788531E-4</v>
      </c>
      <c r="E701" s="2">
        <f t="shared" si="38"/>
        <v>7.0114482578351699E-3</v>
      </c>
      <c r="K701">
        <v>696</v>
      </c>
      <c r="L701" s="14">
        <v>-1.20027789800831E-4</v>
      </c>
      <c r="M701" s="14">
        <v>-2.0047227155721801E-2</v>
      </c>
    </row>
    <row r="702" spans="1:13" x14ac:dyDescent="0.55000000000000004">
      <c r="A702">
        <v>697</v>
      </c>
      <c r="C702">
        <f t="shared" si="36"/>
        <v>0.16522859689414929</v>
      </c>
      <c r="D702">
        <f t="shared" si="37"/>
        <v>-1.2299327005944874E-4</v>
      </c>
      <c r="E702" s="2">
        <f t="shared" si="38"/>
        <v>4.8283275485999878E-3</v>
      </c>
      <c r="K702">
        <v>697</v>
      </c>
      <c r="L702" s="14">
        <v>-1.33767996575486E-4</v>
      </c>
      <c r="M702" s="14">
        <v>9.5742428856186598E-2</v>
      </c>
    </row>
    <row r="703" spans="1:13" x14ac:dyDescent="0.55000000000000004">
      <c r="A703">
        <v>698</v>
      </c>
      <c r="C703">
        <f t="shared" si="36"/>
        <v>0.22530113473670535</v>
      </c>
      <c r="D703">
        <f t="shared" si="37"/>
        <v>-8.1871157298933403E-5</v>
      </c>
      <c r="E703" s="2">
        <f t="shared" si="38"/>
        <v>1.4249368042224576E-3</v>
      </c>
      <c r="K703">
        <v>698</v>
      </c>
      <c r="L703" s="14">
        <v>-1.14005178771405E-4</v>
      </c>
      <c r="M703" s="14">
        <v>0.18755279961815399</v>
      </c>
    </row>
    <row r="704" spans="1:13" x14ac:dyDescent="0.55000000000000004">
      <c r="A704">
        <v>699</v>
      </c>
      <c r="C704">
        <f t="shared" si="36"/>
        <v>0.22882783673216497</v>
      </c>
      <c r="D704">
        <f t="shared" si="37"/>
        <v>-2.0201109763504596E-5</v>
      </c>
      <c r="E704" s="2">
        <f t="shared" si="38"/>
        <v>1.2684791481878443E-5</v>
      </c>
      <c r="K704">
        <v>699</v>
      </c>
      <c r="L704" s="14">
        <v>-6.5689056707243001E-5</v>
      </c>
      <c r="M704" s="14">
        <v>0.232389408222656</v>
      </c>
    </row>
    <row r="705" spans="1:13" x14ac:dyDescent="0.55000000000000004">
      <c r="A705">
        <v>700</v>
      </c>
      <c r="C705">
        <f t="shared" si="36"/>
        <v>0.17492357501635081</v>
      </c>
      <c r="D705">
        <f t="shared" si="37"/>
        <v>4.65389905169197E-5</v>
      </c>
      <c r="E705" s="2">
        <f t="shared" si="38"/>
        <v>1.9447282290711049E-3</v>
      </c>
      <c r="K705">
        <v>700</v>
      </c>
      <c r="L705" s="14">
        <v>-9.2070288542821604E-7</v>
      </c>
      <c r="M705" s="14">
        <v>0.21902264789856801</v>
      </c>
    </row>
    <row r="706" spans="1:13" x14ac:dyDescent="0.55000000000000004">
      <c r="A706">
        <v>701</v>
      </c>
      <c r="C706">
        <f t="shared" si="36"/>
        <v>7.7117183068152143E-2</v>
      </c>
      <c r="D706">
        <f t="shared" si="37"/>
        <v>1.0159878514176535E-4</v>
      </c>
      <c r="E706" s="2">
        <f t="shared" si="38"/>
        <v>5.4292027067341124E-3</v>
      </c>
      <c r="K706">
        <v>701</v>
      </c>
      <c r="L706" s="14">
        <v>6.4078246685668006E-5</v>
      </c>
      <c r="M706" s="14">
        <v>0.150800306690418</v>
      </c>
    </row>
    <row r="707" spans="1:13" x14ac:dyDescent="0.55000000000000004">
      <c r="A707">
        <v>702</v>
      </c>
      <c r="C707">
        <f t="shared" si="36"/>
        <v>-4.0043996328351421E-2</v>
      </c>
      <c r="D707">
        <f t="shared" si="37"/>
        <v>1.3115942622863024E-4</v>
      </c>
      <c r="E707" s="2">
        <f t="shared" si="38"/>
        <v>7.2000467981734664E-3</v>
      </c>
      <c r="K707">
        <v>702</v>
      </c>
      <c r="L707" s="14">
        <v>1.13028401861755E-4</v>
      </c>
      <c r="M707" s="14">
        <v>4.48090931744679E-2</v>
      </c>
    </row>
    <row r="708" spans="1:13" x14ac:dyDescent="0.55000000000000004">
      <c r="A708">
        <v>703</v>
      </c>
      <c r="C708">
        <f t="shared" si="36"/>
        <v>-0.14715497670738364</v>
      </c>
      <c r="D708">
        <f t="shared" si="37"/>
        <v>1.2780181595384673E-4</v>
      </c>
      <c r="E708" s="2">
        <f t="shared" si="38"/>
        <v>5.5875835802557585E-3</v>
      </c>
      <c r="K708">
        <v>703</v>
      </c>
      <c r="L708" s="14">
        <v>1.33669892614266E-4</v>
      </c>
      <c r="M708" s="14">
        <v>-7.2404835702461395E-2</v>
      </c>
    </row>
    <row r="709" spans="1:13" x14ac:dyDescent="0.55000000000000004">
      <c r="A709">
        <v>704</v>
      </c>
      <c r="C709">
        <f t="shared" si="36"/>
        <v>-0.21733315971392234</v>
      </c>
      <c r="D709">
        <f t="shared" si="37"/>
        <v>9.2368643723411727E-5</v>
      </c>
      <c r="E709" s="2">
        <f t="shared" si="38"/>
        <v>2.1020973683359614E-3</v>
      </c>
      <c r="K709">
        <v>704</v>
      </c>
      <c r="L709" s="14">
        <v>1.2083292953372201E-4</v>
      </c>
      <c r="M709" s="14">
        <v>-0.17148452431071801</v>
      </c>
    </row>
    <row r="710" spans="1:13" x14ac:dyDescent="0.55000000000000004">
      <c r="A710">
        <v>705</v>
      </c>
      <c r="C710">
        <f t="shared" ref="C710:C773" si="39">$D$1*COS($B$2*(A710-$L$2)+$B$1)</f>
        <v>-0.23296530065222956</v>
      </c>
      <c r="D710">
        <f t="shared" ref="D710:D773" si="40">$D$2*COS($B$2*(A710-$L$3)+$B$3)</f>
        <v>3.3752888895327087E-5</v>
      </c>
      <c r="E710" s="2">
        <f t="shared" ref="E710:E773" si="41">(M710-C710)^2</f>
        <v>2.8627322261140999E-5</v>
      </c>
      <c r="K710">
        <v>705</v>
      </c>
      <c r="L710" s="14">
        <v>7.7732609658383504E-5</v>
      </c>
      <c r="M710" s="14">
        <v>-0.22761484999259901</v>
      </c>
    </row>
    <row r="711" spans="1:13" x14ac:dyDescent="0.55000000000000004">
      <c r="A711">
        <v>706</v>
      </c>
      <c r="C711">
        <f t="shared" si="39"/>
        <v>-0.19012806164631471</v>
      </c>
      <c r="D711">
        <f t="shared" si="40"/>
        <v>-3.3334129591153458E-5</v>
      </c>
      <c r="E711" s="2">
        <f t="shared" si="41"/>
        <v>1.3402600904207651E-3</v>
      </c>
      <c r="K711">
        <v>706</v>
      </c>
      <c r="L711" s="14">
        <v>1.51636754760006E-5</v>
      </c>
      <c r="M711" s="14">
        <v>-0.22673762447381601</v>
      </c>
    </row>
    <row r="712" spans="1:13" x14ac:dyDescent="0.55000000000000004">
      <c r="A712">
        <v>707</v>
      </c>
      <c r="C712">
        <f t="shared" si="39"/>
        <v>-9.957268674907073E-2</v>
      </c>
      <c r="D712">
        <f t="shared" si="40"/>
        <v>-9.2054984178015515E-5</v>
      </c>
      <c r="E712" s="2">
        <f t="shared" si="41"/>
        <v>4.8302315934139204E-3</v>
      </c>
      <c r="K712">
        <v>707</v>
      </c>
      <c r="L712" s="14">
        <v>-5.1203095297959801E-5</v>
      </c>
      <c r="M712" s="14">
        <v>-0.16907255432746199</v>
      </c>
    </row>
    <row r="713" spans="1:13" x14ac:dyDescent="0.55000000000000004">
      <c r="A713">
        <v>708</v>
      </c>
      <c r="C713">
        <f t="shared" si="39"/>
        <v>1.5973333696307691E-2</v>
      </c>
      <c r="D713">
        <f t="shared" si="40"/>
        <v>-1.2767197810146749E-4</v>
      </c>
      <c r="E713" s="2">
        <f t="shared" si="41"/>
        <v>7.2310443889864818E-3</v>
      </c>
      <c r="K713">
        <v>708</v>
      </c>
      <c r="L713" s="14">
        <v>-1.0474573321360301E-4</v>
      </c>
      <c r="M713" s="14">
        <v>-6.9062214099813904E-2</v>
      </c>
    </row>
    <row r="714" spans="1:13" x14ac:dyDescent="0.55000000000000004">
      <c r="A714">
        <v>709</v>
      </c>
      <c r="C714">
        <f t="shared" si="39"/>
        <v>0.12751038407474252</v>
      </c>
      <c r="D714">
        <f t="shared" si="40"/>
        <v>-1.3124599663349849E-4</v>
      </c>
      <c r="E714" s="2">
        <f t="shared" si="41"/>
        <v>6.2829716131449567E-3</v>
      </c>
      <c r="K714">
        <v>709</v>
      </c>
      <c r="L714" s="14">
        <v>-1.32054152450546E-4</v>
      </c>
      <c r="M714" s="14">
        <v>4.8245186080004901E-2</v>
      </c>
    </row>
    <row r="715" spans="1:13" x14ac:dyDescent="0.55000000000000004">
      <c r="A715">
        <v>710</v>
      </c>
      <c r="C715">
        <f t="shared" si="39"/>
        <v>0.20704501575670972</v>
      </c>
      <c r="D715">
        <f t="shared" si="40"/>
        <v>-1.0188003645693349E-4</v>
      </c>
      <c r="E715" s="2">
        <f t="shared" si="41"/>
        <v>2.8703594495846536E-3</v>
      </c>
      <c r="K715">
        <v>710</v>
      </c>
      <c r="L715" s="14">
        <v>-1.2628879000176199E-4</v>
      </c>
      <c r="M715" s="14">
        <v>0.15346928011468</v>
      </c>
    </row>
    <row r="716" spans="1:13" x14ac:dyDescent="0.55000000000000004">
      <c r="A716">
        <v>711</v>
      </c>
      <c r="C716">
        <f t="shared" si="39"/>
        <v>0.23461571264676842</v>
      </c>
      <c r="D716">
        <f t="shared" si="40"/>
        <v>-4.6944334590637507E-5</v>
      </c>
      <c r="E716" s="2">
        <f t="shared" si="41"/>
        <v>2.0620017295239649E-4</v>
      </c>
      <c r="K716">
        <v>711</v>
      </c>
      <c r="L716" s="14">
        <v>-8.88936166582615E-5</v>
      </c>
      <c r="M716" s="14">
        <v>0.22025604089033901</v>
      </c>
    </row>
    <row r="717" spans="1:13" x14ac:dyDescent="0.55000000000000004">
      <c r="A717">
        <v>712</v>
      </c>
      <c r="C717">
        <f t="shared" si="39"/>
        <v>0.20330281096995553</v>
      </c>
      <c r="D717">
        <f t="shared" si="40"/>
        <v>1.9773405749523514E-5</v>
      </c>
      <c r="E717" s="2">
        <f t="shared" si="41"/>
        <v>8.1655913657106859E-4</v>
      </c>
      <c r="K717">
        <v>712</v>
      </c>
      <c r="L717" s="14">
        <v>-2.9234485566736499E-5</v>
      </c>
      <c r="M717" s="14">
        <v>0.23187830985573299</v>
      </c>
    </row>
    <row r="718" spans="1:13" x14ac:dyDescent="0.55000000000000004">
      <c r="A718">
        <v>713</v>
      </c>
      <c r="C718">
        <f t="shared" si="39"/>
        <v>0.12096518902327759</v>
      </c>
      <c r="D718">
        <f t="shared" si="40"/>
        <v>8.152843803714037E-5</v>
      </c>
      <c r="E718" s="2">
        <f t="shared" si="41"/>
        <v>4.1550952904491944E-3</v>
      </c>
      <c r="K718">
        <v>713</v>
      </c>
      <c r="L718" s="14">
        <v>3.7746603792559402E-5</v>
      </c>
      <c r="M718" s="14">
        <v>0.18542521764915701</v>
      </c>
    </row>
    <row r="719" spans="1:13" x14ac:dyDescent="0.55000000000000004">
      <c r="A719">
        <v>714</v>
      </c>
      <c r="C719">
        <f t="shared" si="39"/>
        <v>8.2678543758471102E-3</v>
      </c>
      <c r="D719">
        <f t="shared" si="40"/>
        <v>1.2282155086070068E-4</v>
      </c>
      <c r="E719" s="2">
        <f t="shared" si="41"/>
        <v>7.1003163684068117E-3</v>
      </c>
      <c r="K719">
        <v>714</v>
      </c>
      <c r="L719" s="14">
        <v>9.5273822069079199E-5</v>
      </c>
      <c r="M719" s="14">
        <v>9.2531229387810707E-2</v>
      </c>
    </row>
    <row r="720" spans="1:13" x14ac:dyDescent="0.55000000000000004">
      <c r="A720">
        <v>715</v>
      </c>
      <c r="C720">
        <f t="shared" si="39"/>
        <v>-0.10650453744736371</v>
      </c>
      <c r="D720">
        <f t="shared" si="40"/>
        <v>1.3328904329132141E-4</v>
      </c>
      <c r="E720" s="2">
        <f t="shared" si="41"/>
        <v>6.8834829581823033E-3</v>
      </c>
      <c r="K720">
        <v>715</v>
      </c>
      <c r="L720" s="14">
        <v>1.2893912057251501E-4</v>
      </c>
      <c r="M720" s="14">
        <v>-2.3537779295786501E-2</v>
      </c>
    </row>
    <row r="721" spans="1:13" x14ac:dyDescent="0.55000000000000004">
      <c r="A721">
        <v>716</v>
      </c>
      <c r="C721">
        <f t="shared" si="39"/>
        <v>-0.1945465353087617</v>
      </c>
      <c r="D721">
        <f t="shared" si="40"/>
        <v>1.1030379536630749E-4</v>
      </c>
      <c r="E721" s="2">
        <f t="shared" si="41"/>
        <v>3.700888729006529E-3</v>
      </c>
      <c r="K721">
        <v>716</v>
      </c>
      <c r="L721" s="14">
        <v>1.30310816448331E-4</v>
      </c>
      <c r="M721" s="14">
        <v>-0.133711605136972</v>
      </c>
    </row>
    <row r="722" spans="1:13" x14ac:dyDescent="0.55000000000000004">
      <c r="A722">
        <v>717</v>
      </c>
      <c r="C722">
        <f t="shared" si="39"/>
        <v>-0.23376145352397962</v>
      </c>
      <c r="D722">
        <f t="shared" si="40"/>
        <v>5.9634619824050584E-5</v>
      </c>
      <c r="E722" s="2">
        <f t="shared" si="41"/>
        <v>5.4591965198119534E-4</v>
      </c>
      <c r="K722">
        <v>717</v>
      </c>
      <c r="L722" s="14">
        <v>9.9045359955047402E-5</v>
      </c>
      <c r="M722" s="14">
        <v>-0.210396529985025</v>
      </c>
    </row>
    <row r="723" spans="1:13" x14ac:dyDescent="0.55000000000000004">
      <c r="A723">
        <v>718</v>
      </c>
      <c r="C723">
        <f t="shared" si="39"/>
        <v>-0.21430717420557774</v>
      </c>
      <c r="D723">
        <f t="shared" si="40"/>
        <v>-6.0015882958876421E-6</v>
      </c>
      <c r="E723" s="2">
        <f t="shared" si="41"/>
        <v>4.031728465135218E-4</v>
      </c>
      <c r="K723">
        <v>718</v>
      </c>
      <c r="L723" s="14">
        <v>4.2973378628216003E-5</v>
      </c>
      <c r="M723" s="14">
        <v>-0.23438633869301401</v>
      </c>
    </row>
    <row r="724" spans="1:13" x14ac:dyDescent="0.55000000000000004">
      <c r="A724">
        <v>719</v>
      </c>
      <c r="C724">
        <f t="shared" si="39"/>
        <v>-0.14106631139910988</v>
      </c>
      <c r="D724">
        <f t="shared" si="40"/>
        <v>-7.0131524256805092E-5</v>
      </c>
      <c r="E724" s="2">
        <f t="shared" si="41"/>
        <v>3.4347011482023745E-3</v>
      </c>
      <c r="K724">
        <v>719</v>
      </c>
      <c r="L724" s="14">
        <v>-2.3861551963538898E-5</v>
      </c>
      <c r="M724" s="14">
        <v>-0.199672634848055</v>
      </c>
    </row>
    <row r="725" spans="1:13" x14ac:dyDescent="0.55000000000000004">
      <c r="A725">
        <v>720</v>
      </c>
      <c r="C725">
        <f t="shared" si="39"/>
        <v>-3.2420777873458886E-2</v>
      </c>
      <c r="D725">
        <f t="shared" si="40"/>
        <v>-1.166599258848716E-4</v>
      </c>
      <c r="E725" s="2">
        <f t="shared" si="41"/>
        <v>6.8110198391054134E-3</v>
      </c>
      <c r="K725">
        <v>720</v>
      </c>
      <c r="L725" s="14">
        <v>-8.4720208839703806E-5</v>
      </c>
      <c r="M725" s="14">
        <v>-0.11494968092630101</v>
      </c>
    </row>
    <row r="726" spans="1:13" x14ac:dyDescent="0.55000000000000004">
      <c r="A726">
        <v>721</v>
      </c>
      <c r="C726">
        <f t="shared" si="39"/>
        <v>8.4361687522597567E-2</v>
      </c>
      <c r="D726">
        <f t="shared" si="40"/>
        <v>-1.3390914511217131E-4</v>
      </c>
      <c r="E726" s="2">
        <f t="shared" si="41"/>
        <v>7.3613918415679856E-3</v>
      </c>
      <c r="K726">
        <v>721</v>
      </c>
      <c r="L726" s="14">
        <v>-1.2436016384594501E-4</v>
      </c>
      <c r="M726" s="14">
        <v>-1.43686632050626E-3</v>
      </c>
    </row>
    <row r="727" spans="1:13" x14ac:dyDescent="0.55000000000000004">
      <c r="A727">
        <v>722</v>
      </c>
      <c r="C727">
        <f t="shared" si="39"/>
        <v>0.17997114755391339</v>
      </c>
      <c r="D727">
        <f t="shared" si="40"/>
        <v>-1.1754999149737526E-4</v>
      </c>
      <c r="E727" s="2">
        <f t="shared" si="41"/>
        <v>4.5610204179826206E-3</v>
      </c>
      <c r="K727">
        <v>722</v>
      </c>
      <c r="L727" s="14">
        <v>-1.32853344342522E-4</v>
      </c>
      <c r="M727" s="14">
        <v>0.112435820368931</v>
      </c>
    </row>
    <row r="728" spans="1:13" x14ac:dyDescent="0.55000000000000004">
      <c r="A728">
        <v>723</v>
      </c>
      <c r="C728">
        <f t="shared" si="39"/>
        <v>0.23041164304023196</v>
      </c>
      <c r="D728">
        <f t="shared" si="40"/>
        <v>-7.1688267774375815E-5</v>
      </c>
      <c r="E728" s="2">
        <f t="shared" si="41"/>
        <v>1.0409259919422606E-3</v>
      </c>
      <c r="K728">
        <v>723</v>
      </c>
      <c r="L728" s="14">
        <v>-1.080725805862E-4</v>
      </c>
      <c r="M728" s="14">
        <v>0.19814825834577901</v>
      </c>
    </row>
    <row r="729" spans="1:13" x14ac:dyDescent="0.55000000000000004">
      <c r="A729">
        <v>724</v>
      </c>
      <c r="C729">
        <f t="shared" si="39"/>
        <v>0.22302367281621674</v>
      </c>
      <c r="D729">
        <f t="shared" si="40"/>
        <v>-7.8342999088076931E-6</v>
      </c>
      <c r="E729" s="2">
        <f t="shared" si="41"/>
        <v>1.2565430222850912E-4</v>
      </c>
      <c r="K729">
        <v>724</v>
      </c>
      <c r="L729" s="14">
        <v>-5.6224368588447601E-5</v>
      </c>
      <c r="M729" s="14">
        <v>0.23423323579737301</v>
      </c>
    </row>
    <row r="730" spans="1:13" x14ac:dyDescent="0.55000000000000004">
      <c r="A730">
        <v>725</v>
      </c>
      <c r="C730">
        <f t="shared" si="39"/>
        <v>0.15966146168175233</v>
      </c>
      <c r="D730">
        <f t="shared" si="40"/>
        <v>5.798591209991771E-5</v>
      </c>
      <c r="E730" s="2">
        <f t="shared" si="41"/>
        <v>2.7031248675823323E-3</v>
      </c>
      <c r="K730">
        <v>725</v>
      </c>
      <c r="L730" s="14">
        <v>9.7055853129421801E-6</v>
      </c>
      <c r="M730" s="14">
        <v>0.211653046266013</v>
      </c>
    </row>
    <row r="731" spans="1:13" x14ac:dyDescent="0.55000000000000004">
      <c r="A731">
        <v>726</v>
      </c>
      <c r="C731">
        <f t="shared" si="39"/>
        <v>5.6227589062036676E-2</v>
      </c>
      <c r="D731">
        <f t="shared" si="40"/>
        <v>1.0925288241771476E-4</v>
      </c>
      <c r="E731" s="2">
        <f t="shared" si="41"/>
        <v>6.3736989545731537E-3</v>
      </c>
      <c r="K731">
        <v>726</v>
      </c>
      <c r="L731" s="14">
        <v>7.32047151636253E-5</v>
      </c>
      <c r="M731" s="14">
        <v>0.13606303829715499</v>
      </c>
    </row>
    <row r="732" spans="1:13" x14ac:dyDescent="0.55000000000000004">
      <c r="A732">
        <v>727</v>
      </c>
      <c r="C732">
        <f t="shared" si="39"/>
        <v>-6.1318223228199221E-2</v>
      </c>
      <c r="D732">
        <f t="shared" si="40"/>
        <v>1.330996821168731E-4</v>
      </c>
      <c r="E732" s="2">
        <f t="shared" si="41"/>
        <v>7.6936443184578481E-3</v>
      </c>
      <c r="K732">
        <v>727</v>
      </c>
      <c r="L732" s="14">
        <v>1.1836926997249499E-4</v>
      </c>
      <c r="M732" s="14">
        <v>2.6395198312964298E-2</v>
      </c>
    </row>
    <row r="733" spans="1:13" x14ac:dyDescent="0.55000000000000004">
      <c r="A733">
        <v>728</v>
      </c>
      <c r="C733">
        <f t="shared" si="39"/>
        <v>-0.16347445397427388</v>
      </c>
      <c r="D733">
        <f t="shared" si="40"/>
        <v>1.2354126712376884E-4</v>
      </c>
      <c r="E733" s="2">
        <f t="shared" si="41"/>
        <v>5.4156310335700996E-3</v>
      </c>
      <c r="K733">
        <v>728</v>
      </c>
      <c r="L733" s="14">
        <v>1.33887506807114E-4</v>
      </c>
      <c r="M733" s="14">
        <v>-8.9883482832631104E-2</v>
      </c>
    </row>
    <row r="734" spans="1:13" x14ac:dyDescent="0.55000000000000004">
      <c r="A734">
        <v>729</v>
      </c>
      <c r="C734">
        <f t="shared" si="39"/>
        <v>-0.2246020425411816</v>
      </c>
      <c r="D734">
        <f t="shared" si="40"/>
        <v>8.2976598126111302E-5</v>
      </c>
      <c r="E734" s="2">
        <f t="shared" si="41"/>
        <v>1.677046191307294E-3</v>
      </c>
      <c r="K734">
        <v>729</v>
      </c>
      <c r="L734" s="14">
        <v>1.15872786984098E-4</v>
      </c>
      <c r="M734" s="14">
        <v>-0.183650288106148</v>
      </c>
    </row>
    <row r="735" spans="1:13" x14ac:dyDescent="0.55000000000000004">
      <c r="A735">
        <v>730</v>
      </c>
      <c r="C735">
        <f t="shared" si="39"/>
        <v>-0.22935925266616089</v>
      </c>
      <c r="D735">
        <f t="shared" si="40"/>
        <v>2.1586552007101168E-5</v>
      </c>
      <c r="E735" s="2">
        <f t="shared" si="41"/>
        <v>4.2497277179055331E-6</v>
      </c>
      <c r="K735">
        <v>730</v>
      </c>
      <c r="L735" s="14">
        <v>6.8837008838331195E-5</v>
      </c>
      <c r="M735" s="14">
        <v>-0.23142073943980401</v>
      </c>
    </row>
    <row r="736" spans="1:13" x14ac:dyDescent="0.55000000000000004">
      <c r="A736">
        <v>731</v>
      </c>
      <c r="C736">
        <f t="shared" si="39"/>
        <v>-0.17655212488191702</v>
      </c>
      <c r="D736">
        <f t="shared" si="40"/>
        <v>-4.5221263657430516E-5</v>
      </c>
      <c r="E736" s="2">
        <f t="shared" si="41"/>
        <v>1.9961510331777278E-3</v>
      </c>
      <c r="K736">
        <v>731</v>
      </c>
      <c r="L736" s="14">
        <v>4.56057479520382E-6</v>
      </c>
      <c r="M736" s="14">
        <v>-0.22123043095072101</v>
      </c>
    </row>
    <row r="737" spans="1:13" x14ac:dyDescent="0.55000000000000004">
      <c r="A737">
        <v>732</v>
      </c>
      <c r="C737">
        <f t="shared" si="39"/>
        <v>-7.9434135176141923E-2</v>
      </c>
      <c r="D737">
        <f t="shared" si="40"/>
        <v>-1.0067949533263467E-4</v>
      </c>
      <c r="E737" s="2">
        <f t="shared" si="41"/>
        <v>5.8060519107303102E-3</v>
      </c>
      <c r="K737">
        <v>732</v>
      </c>
      <c r="L737" s="14">
        <v>-6.0858083497134397E-5</v>
      </c>
      <c r="M737" s="14">
        <v>-0.15563158861607199</v>
      </c>
    </row>
    <row r="738" spans="1:13" x14ac:dyDescent="0.55000000000000004">
      <c r="A738">
        <v>733</v>
      </c>
      <c r="C738">
        <f t="shared" si="39"/>
        <v>3.7620148119984521E-2</v>
      </c>
      <c r="D738">
        <f t="shared" si="40"/>
        <v>-1.3086929583490563E-4</v>
      </c>
      <c r="E738" s="2">
        <f t="shared" si="41"/>
        <v>7.8630778440212309E-3</v>
      </c>
      <c r="K738">
        <v>733</v>
      </c>
      <c r="L738" s="14">
        <v>-1.1103445724147399E-4</v>
      </c>
      <c r="M738" s="14">
        <v>-5.1053849444246402E-2</v>
      </c>
    </row>
    <row r="739" spans="1:13" x14ac:dyDescent="0.55000000000000004">
      <c r="A739">
        <v>734</v>
      </c>
      <c r="C739">
        <f t="shared" si="39"/>
        <v>0.14523256720753067</v>
      </c>
      <c r="D739">
        <f t="shared" si="40"/>
        <v>-1.2821366158880071E-4</v>
      </c>
      <c r="E739" s="2">
        <f t="shared" si="41"/>
        <v>6.2286701149399624E-3</v>
      </c>
      <c r="K739">
        <v>734</v>
      </c>
      <c r="L739" s="14">
        <v>-1.3340156236192101E-4</v>
      </c>
      <c r="M739" s="14">
        <v>6.6310643035980193E-2</v>
      </c>
    </row>
    <row r="740" spans="1:13" x14ac:dyDescent="0.55000000000000004">
      <c r="A740">
        <v>735</v>
      </c>
      <c r="C740">
        <f t="shared" si="39"/>
        <v>0.21639467318628708</v>
      </c>
      <c r="D740">
        <f t="shared" si="40"/>
        <v>-9.3379100813740428E-5</v>
      </c>
      <c r="E740" s="2">
        <f t="shared" si="41"/>
        <v>2.4331972820484105E-3</v>
      </c>
      <c r="K740">
        <v>735</v>
      </c>
      <c r="L740" s="14">
        <v>-1.2235741862561301E-4</v>
      </c>
      <c r="M740" s="14">
        <v>0.16706722360647999</v>
      </c>
    </row>
    <row r="741" spans="1:13" x14ac:dyDescent="0.55000000000000004">
      <c r="A741">
        <v>736</v>
      </c>
      <c r="C741">
        <f t="shared" si="39"/>
        <v>0.2332462774334694</v>
      </c>
      <c r="D741">
        <f t="shared" si="40"/>
        <v>-3.5108354009869579E-5</v>
      </c>
      <c r="E741" s="2">
        <f t="shared" si="41"/>
        <v>5.2787429489271778E-5</v>
      </c>
      <c r="K741">
        <v>736</v>
      </c>
      <c r="L741" s="14">
        <v>-8.0668100344202695E-5</v>
      </c>
      <c r="M741" s="14">
        <v>0.22598078161492599</v>
      </c>
    </row>
    <row r="742" spans="1:13" x14ac:dyDescent="0.55000000000000004">
      <c r="A742">
        <v>737</v>
      </c>
      <c r="C742">
        <f t="shared" si="39"/>
        <v>0.19155798248694519</v>
      </c>
      <c r="D742">
        <f t="shared" si="40"/>
        <v>3.1973849624794375E-5</v>
      </c>
      <c r="E742" s="2">
        <f t="shared" si="41"/>
        <v>1.3496856769618893E-3</v>
      </c>
      <c r="K742">
        <v>737</v>
      </c>
      <c r="L742" s="14">
        <v>-1.8774955903022499E-5</v>
      </c>
      <c r="M742" s="14">
        <v>0.22829605098492001</v>
      </c>
    </row>
    <row r="743" spans="1:13" x14ac:dyDescent="0.55000000000000004">
      <c r="A743">
        <v>738</v>
      </c>
      <c r="C743">
        <f t="shared" si="39"/>
        <v>0.10179267165838939</v>
      </c>
      <c r="D743">
        <f t="shared" si="40"/>
        <v>9.1031290959201939E-5</v>
      </c>
      <c r="E743" s="2">
        <f t="shared" si="41"/>
        <v>5.1323593033017721E-3</v>
      </c>
      <c r="K743">
        <v>738</v>
      </c>
      <c r="L743" s="14">
        <v>4.7820492715440299E-5</v>
      </c>
      <c r="M743" s="14">
        <v>0.17343315813985999</v>
      </c>
    </row>
    <row r="744" spans="1:13" x14ac:dyDescent="0.55000000000000004">
      <c r="A744">
        <v>739</v>
      </c>
      <c r="C744">
        <f t="shared" si="39"/>
        <v>-1.3520454136966847E-2</v>
      </c>
      <c r="D744">
        <f t="shared" si="40"/>
        <v>1.2724179705037885E-4</v>
      </c>
      <c r="E744" s="2">
        <f t="shared" si="41"/>
        <v>7.8594092098475902E-3</v>
      </c>
      <c r="K744">
        <v>739</v>
      </c>
      <c r="L744" s="14">
        <v>1.02439002276521E-4</v>
      </c>
      <c r="M744" s="14">
        <v>7.5132854937469795E-2</v>
      </c>
    </row>
    <row r="745" spans="1:13" x14ac:dyDescent="0.55000000000000004">
      <c r="A745">
        <v>740</v>
      </c>
      <c r="C745">
        <f t="shared" si="39"/>
        <v>-0.12544023093252921</v>
      </c>
      <c r="D745">
        <f t="shared" si="40"/>
        <v>1.3151729412641181E-4</v>
      </c>
      <c r="E745" s="2">
        <f t="shared" si="41"/>
        <v>6.9647859394174928E-3</v>
      </c>
      <c r="K745">
        <v>740</v>
      </c>
      <c r="L745" s="14">
        <v>1.3140102823201301E-4</v>
      </c>
      <c r="M745" s="14">
        <v>-4.1984937874404403E-2</v>
      </c>
    </row>
    <row r="746" spans="1:13" x14ac:dyDescent="0.55000000000000004">
      <c r="A746">
        <v>741</v>
      </c>
      <c r="C746">
        <f t="shared" si="39"/>
        <v>-0.2058771538343192</v>
      </c>
      <c r="D746">
        <f t="shared" si="40"/>
        <v>1.0278472254170808E-4</v>
      </c>
      <c r="E746" s="2">
        <f t="shared" si="41"/>
        <v>3.282122478140078E-3</v>
      </c>
      <c r="K746">
        <v>741</v>
      </c>
      <c r="L746" s="14">
        <v>1.27452851513999E-4</v>
      </c>
      <c r="M746" s="14">
        <v>-0.14858734253998801</v>
      </c>
    </row>
    <row r="747" spans="1:13" x14ac:dyDescent="0.55000000000000004">
      <c r="A747">
        <v>742</v>
      </c>
      <c r="C747">
        <f t="shared" si="39"/>
        <v>-0.23464325067050326</v>
      </c>
      <c r="D747">
        <f t="shared" si="40"/>
        <v>4.8255352129220264E-5</v>
      </c>
      <c r="E747" s="2">
        <f t="shared" si="41"/>
        <v>2.7782639678360527E-4</v>
      </c>
      <c r="K747">
        <v>742</v>
      </c>
      <c r="L747" s="14">
        <v>9.15833174742145E-5</v>
      </c>
      <c r="M747" s="14">
        <v>-0.21797512549747899</v>
      </c>
    </row>
    <row r="748" spans="1:13" x14ac:dyDescent="0.55000000000000004">
      <c r="A748">
        <v>743</v>
      </c>
      <c r="C748">
        <f t="shared" si="39"/>
        <v>-0.20451883747610067</v>
      </c>
      <c r="D748">
        <f t="shared" si="40"/>
        <v>-1.8385094525498317E-5</v>
      </c>
      <c r="E748" s="2">
        <f t="shared" si="41"/>
        <v>7.9811044540637171E-4</v>
      </c>
      <c r="K748">
        <v>743</v>
      </c>
      <c r="L748" s="14">
        <v>3.2776173431358101E-5</v>
      </c>
      <c r="M748" s="14">
        <v>-0.23276968605461901</v>
      </c>
    </row>
    <row r="749" spans="1:13" x14ac:dyDescent="0.55000000000000004">
      <c r="A749">
        <v>744</v>
      </c>
      <c r="C749">
        <f t="shared" si="39"/>
        <v>-0.12306450699096816</v>
      </c>
      <c r="D749">
        <f t="shared" si="40"/>
        <v>-8.0411269981198977E-5</v>
      </c>
      <c r="E749" s="2">
        <f t="shared" si="41"/>
        <v>4.3825893153867593E-3</v>
      </c>
      <c r="K749">
        <v>744</v>
      </c>
      <c r="L749" s="14">
        <v>-3.4239966576000203E-5</v>
      </c>
      <c r="M749" s="14">
        <v>-0.18926563474108099</v>
      </c>
    </row>
    <row r="750" spans="1:13" x14ac:dyDescent="0.55000000000000004">
      <c r="A750">
        <v>745</v>
      </c>
      <c r="C750">
        <f t="shared" si="39"/>
        <v>-1.0723579245099046E-2</v>
      </c>
      <c r="D750">
        <f t="shared" si="40"/>
        <v>-1.2225591160708947E-4</v>
      </c>
      <c r="E750" s="2">
        <f t="shared" si="41"/>
        <v>7.67993736554808E-3</v>
      </c>
      <c r="K750">
        <v>745</v>
      </c>
      <c r="L750" s="14">
        <v>-9.2680494545067604E-5</v>
      </c>
      <c r="M750" s="14">
        <v>-9.8358831087882501E-2</v>
      </c>
    </row>
    <row r="751" spans="1:13" x14ac:dyDescent="0.55000000000000004">
      <c r="A751">
        <v>746</v>
      </c>
      <c r="C751">
        <f t="shared" si="39"/>
        <v>0.10430874085615514</v>
      </c>
      <c r="D751">
        <f t="shared" si="40"/>
        <v>-1.3341689636996634E-4</v>
      </c>
      <c r="E751" s="2">
        <f t="shared" si="41"/>
        <v>7.5909727871832566E-3</v>
      </c>
      <c r="K751">
        <v>746</v>
      </c>
      <c r="L751" s="14">
        <v>-1.2790861770727499E-4</v>
      </c>
      <c r="M751" s="14">
        <v>1.7182551985166099E-2</v>
      </c>
    </row>
    <row r="752" spans="1:13" x14ac:dyDescent="0.55000000000000004">
      <c r="A752">
        <v>747</v>
      </c>
      <c r="C752">
        <f t="shared" si="39"/>
        <v>0.19316176565650484</v>
      </c>
      <c r="D752">
        <f t="shared" si="40"/>
        <v>-1.1109305234925986E-4</v>
      </c>
      <c r="E752" s="2">
        <f t="shared" si="41"/>
        <v>4.1914368755471953E-3</v>
      </c>
      <c r="K752">
        <v>747</v>
      </c>
      <c r="L752" s="14">
        <v>-1.3110123407723899E-4</v>
      </c>
      <c r="M752" s="14">
        <v>0.128420458320715</v>
      </c>
    </row>
    <row r="753" spans="1:13" x14ac:dyDescent="0.55000000000000004">
      <c r="A753">
        <v>748</v>
      </c>
      <c r="C753">
        <f t="shared" si="39"/>
        <v>0.23353525880433834</v>
      </c>
      <c r="D753">
        <f t="shared" si="40"/>
        <v>-6.0887193845048372E-5</v>
      </c>
      <c r="E753" s="2">
        <f t="shared" si="41"/>
        <v>6.7811256697480166E-4</v>
      </c>
      <c r="K753">
        <v>748</v>
      </c>
      <c r="L753" s="14">
        <v>-1.0145873307954699E-4</v>
      </c>
      <c r="M753" s="14">
        <v>0.20749466420715601</v>
      </c>
    </row>
    <row r="754" spans="1:13" x14ac:dyDescent="0.55000000000000004">
      <c r="A754">
        <v>749</v>
      </c>
      <c r="C754">
        <f t="shared" si="39"/>
        <v>0.21529632452561753</v>
      </c>
      <c r="D754">
        <f t="shared" si="40"/>
        <v>4.6000669140831857E-6</v>
      </c>
      <c r="E754" s="2">
        <f t="shared" si="41"/>
        <v>3.7265289876065141E-4</v>
      </c>
      <c r="K754">
        <v>749</v>
      </c>
      <c r="L754" s="14">
        <v>-4.6405262977797098E-5</v>
      </c>
      <c r="M754" s="14">
        <v>0.23460054423946899</v>
      </c>
    </row>
    <row r="755" spans="1:13" x14ac:dyDescent="0.55000000000000004">
      <c r="A755">
        <v>750</v>
      </c>
      <c r="C755">
        <f t="shared" si="39"/>
        <v>0.14302255087779589</v>
      </c>
      <c r="D755">
        <f t="shared" si="40"/>
        <v>6.8932807839505153E-5</v>
      </c>
      <c r="E755" s="2">
        <f t="shared" si="41"/>
        <v>3.5912107791411193E-3</v>
      </c>
      <c r="K755">
        <v>750</v>
      </c>
      <c r="L755" s="14">
        <v>2.0270693114093901E-5</v>
      </c>
      <c r="M755" s="14">
        <v>0.202949262610888</v>
      </c>
    </row>
    <row r="756" spans="1:13" x14ac:dyDescent="0.55000000000000004">
      <c r="A756">
        <v>751</v>
      </c>
      <c r="C756">
        <f t="shared" si="39"/>
        <v>3.4853131636074675E-2</v>
      </c>
      <c r="D756">
        <f t="shared" si="40"/>
        <v>1.1596486698563575E-4</v>
      </c>
      <c r="E756" s="2">
        <f t="shared" si="41"/>
        <v>7.3299192387691935E-3</v>
      </c>
      <c r="K756">
        <v>751</v>
      </c>
      <c r="L756" s="14">
        <v>8.1869728365309606E-5</v>
      </c>
      <c r="M756" s="14">
        <v>0.12046807915558901</v>
      </c>
    </row>
    <row r="757" spans="1:13" x14ac:dyDescent="0.55000000000000004">
      <c r="A757">
        <v>752</v>
      </c>
      <c r="C757">
        <f t="shared" si="39"/>
        <v>-8.2063689000115028E-2</v>
      </c>
      <c r="D757">
        <f t="shared" si="40"/>
        <v>1.3389218886402312E-4</v>
      </c>
      <c r="E757" s="2">
        <f t="shared" si="41"/>
        <v>8.0781639865860622E-3</v>
      </c>
      <c r="K757">
        <v>752</v>
      </c>
      <c r="L757" s="14">
        <v>1.2296398226451099E-4</v>
      </c>
      <c r="M757" s="14">
        <v>7.8149179460657893E-3</v>
      </c>
    </row>
    <row r="758" spans="1:13" x14ac:dyDescent="0.55000000000000004">
      <c r="A758">
        <v>753</v>
      </c>
      <c r="C758">
        <f t="shared" si="39"/>
        <v>-0.1783842534631597</v>
      </c>
      <c r="D758">
        <f t="shared" si="40"/>
        <v>1.1821539356131237E-4</v>
      </c>
      <c r="E758" s="2">
        <f t="shared" si="41"/>
        <v>5.1249441897861202E-3</v>
      </c>
      <c r="K758">
        <v>753</v>
      </c>
      <c r="L758" s="14">
        <v>1.33261143992399E-4</v>
      </c>
      <c r="M758" s="14">
        <v>-0.106795537943281</v>
      </c>
    </row>
    <row r="759" spans="1:13" x14ac:dyDescent="0.55000000000000004">
      <c r="A759">
        <v>754</v>
      </c>
      <c r="C759">
        <f t="shared" si="39"/>
        <v>-0.22993413034899082</v>
      </c>
      <c r="D759">
        <f t="shared" si="40"/>
        <v>7.2869026257708095E-5</v>
      </c>
      <c r="E759" s="2">
        <f t="shared" si="41"/>
        <v>1.2443779387753312E-3</v>
      </c>
      <c r="K759">
        <v>754</v>
      </c>
      <c r="L759" s="14">
        <v>1.1018222551527199E-4</v>
      </c>
      <c r="M759" s="14">
        <v>-0.19465838884331399</v>
      </c>
    </row>
    <row r="760" spans="1:13" x14ac:dyDescent="0.55000000000000004">
      <c r="A760">
        <v>755</v>
      </c>
      <c r="C760">
        <f t="shared" si="39"/>
        <v>-0.22377538714467443</v>
      </c>
      <c r="D760">
        <f t="shared" si="40"/>
        <v>9.2340693209945928E-6</v>
      </c>
      <c r="E760" s="2">
        <f t="shared" si="41"/>
        <v>9.9849087777041304E-5</v>
      </c>
      <c r="K760">
        <v>755</v>
      </c>
      <c r="L760" s="14">
        <v>5.9507485136941197E-5</v>
      </c>
      <c r="M760" s="14">
        <v>-0.23376783868456399</v>
      </c>
    </row>
    <row r="761" spans="1:13" x14ac:dyDescent="0.55000000000000004">
      <c r="A761">
        <v>756</v>
      </c>
      <c r="C761">
        <f t="shared" si="39"/>
        <v>-0.16145373857843323</v>
      </c>
      <c r="D761">
        <f t="shared" si="40"/>
        <v>-5.6718444376738838E-5</v>
      </c>
      <c r="E761" s="2">
        <f t="shared" si="41"/>
        <v>2.7957597620586081E-3</v>
      </c>
      <c r="K761">
        <v>756</v>
      </c>
      <c r="L761" s="14">
        <v>-6.0712740515735402E-6</v>
      </c>
      <c r="M761" s="14">
        <v>-0.214328683136878</v>
      </c>
    </row>
    <row r="762" spans="1:13" x14ac:dyDescent="0.55000000000000004">
      <c r="A762">
        <v>757</v>
      </c>
      <c r="C762">
        <f t="shared" si="39"/>
        <v>-5.861060480407658E-2</v>
      </c>
      <c r="D762">
        <f t="shared" si="40"/>
        <v>-1.0843582406595976E-4</v>
      </c>
      <c r="E762" s="2">
        <f t="shared" si="41"/>
        <v>6.822590587602765E-3</v>
      </c>
      <c r="K762">
        <v>757</v>
      </c>
      <c r="L762" s="14">
        <v>-7.0129444990421998E-5</v>
      </c>
      <c r="M762" s="14">
        <v>-0.14120957929893799</v>
      </c>
    </row>
    <row r="763" spans="1:13" x14ac:dyDescent="0.55000000000000004">
      <c r="A763">
        <v>758</v>
      </c>
      <c r="C763">
        <f t="shared" si="39"/>
        <v>5.8942555362473767E-2</v>
      </c>
      <c r="D763">
        <f t="shared" si="40"/>
        <v>-1.3293809756063425E-4</v>
      </c>
      <c r="E763" s="2">
        <f t="shared" si="41"/>
        <v>8.4026950984528743E-3</v>
      </c>
      <c r="K763">
        <v>758</v>
      </c>
      <c r="L763" s="14">
        <v>-1.16623261379927E-4</v>
      </c>
      <c r="M763" s="14">
        <v>-3.2723660324947702E-2</v>
      </c>
    </row>
    <row r="764" spans="1:13" x14ac:dyDescent="0.55000000000000004">
      <c r="A764">
        <v>759</v>
      </c>
      <c r="C764">
        <f t="shared" si="39"/>
        <v>0.16170237654332661</v>
      </c>
      <c r="D764">
        <f t="shared" si="40"/>
        <v>-1.2407571068068037E-4</v>
      </c>
      <c r="E764" s="2">
        <f t="shared" si="41"/>
        <v>6.0441721651394546E-3</v>
      </c>
      <c r="K764">
        <v>759</v>
      </c>
      <c r="L764" s="14">
        <v>-1.3390805847864E-4</v>
      </c>
      <c r="M764" s="14">
        <v>8.3958102380276803E-2</v>
      </c>
    </row>
    <row r="765" spans="1:13" x14ac:dyDescent="0.55000000000000004">
      <c r="A765">
        <v>760</v>
      </c>
      <c r="C765">
        <f t="shared" si="39"/>
        <v>0.22387830962816183</v>
      </c>
      <c r="D765">
        <f t="shared" si="40"/>
        <v>-8.4072935728595049E-5</v>
      </c>
      <c r="E765" s="2">
        <f t="shared" si="41"/>
        <v>1.9595028475838973E-3</v>
      </c>
      <c r="K765">
        <v>760</v>
      </c>
      <c r="L765" s="14">
        <v>-1.17654751626092E-4</v>
      </c>
      <c r="M765" s="14">
        <v>0.17961203750610599</v>
      </c>
    </row>
    <row r="766" spans="1:13" x14ac:dyDescent="0.55000000000000004">
      <c r="A766">
        <v>761</v>
      </c>
      <c r="C766">
        <f t="shared" si="39"/>
        <v>0.22986550597706576</v>
      </c>
      <c r="D766">
        <f t="shared" si="40"/>
        <v>-2.2969626025658351E-5</v>
      </c>
      <c r="E766" s="2">
        <f t="shared" si="41"/>
        <v>1.7265490024101284E-7</v>
      </c>
      <c r="K766">
        <v>761</v>
      </c>
      <c r="L766" s="14">
        <v>-7.19340823516994E-5</v>
      </c>
      <c r="M766" s="14">
        <v>0.230281023606344</v>
      </c>
    </row>
    <row r="767" spans="1:13" x14ac:dyDescent="0.55000000000000004">
      <c r="A767">
        <v>762</v>
      </c>
      <c r="C767">
        <f t="shared" si="39"/>
        <v>0.17816130550683762</v>
      </c>
      <c r="D767">
        <f t="shared" si="40"/>
        <v>4.3898575648146811E-5</v>
      </c>
      <c r="E767" s="2">
        <f t="shared" si="41"/>
        <v>2.0352182530355002E-3</v>
      </c>
      <c r="K767">
        <v>762</v>
      </c>
      <c r="L767" s="14">
        <v>-8.1970759056738206E-6</v>
      </c>
      <c r="M767" s="14">
        <v>0.223274698784616</v>
      </c>
    </row>
    <row r="768" spans="1:13" x14ac:dyDescent="0.55000000000000004">
      <c r="A768">
        <v>763</v>
      </c>
      <c r="C768">
        <f t="shared" si="39"/>
        <v>8.1742372696976595E-2</v>
      </c>
      <c r="D768">
        <f t="shared" si="40"/>
        <v>9.9749160143141176E-5</v>
      </c>
      <c r="E768" s="2">
        <f t="shared" si="41"/>
        <v>6.1788195774313886E-3</v>
      </c>
      <c r="K768">
        <v>763</v>
      </c>
      <c r="L768" s="14">
        <v>5.7592939051894797E-5</v>
      </c>
      <c r="M768" s="14">
        <v>0.160347840556607</v>
      </c>
    </row>
    <row r="769" spans="1:13" x14ac:dyDescent="0.55000000000000004">
      <c r="A769">
        <v>764</v>
      </c>
      <c r="C769">
        <f t="shared" si="39"/>
        <v>-3.5192172667174663E-2</v>
      </c>
      <c r="D769">
        <f t="shared" si="40"/>
        <v>1.3056480798785371E-4</v>
      </c>
      <c r="E769" s="2">
        <f t="shared" si="41"/>
        <v>8.5475652713814416E-3</v>
      </c>
      <c r="K769">
        <v>764</v>
      </c>
      <c r="L769" s="14">
        <v>1.0895844514326101E-4</v>
      </c>
      <c r="M769" s="14">
        <v>5.7260870935410102E-2</v>
      </c>
    </row>
    <row r="770" spans="1:13" x14ac:dyDescent="0.55000000000000004">
      <c r="A770">
        <v>765</v>
      </c>
      <c r="C770">
        <f t="shared" si="39"/>
        <v>-0.14329422448406998</v>
      </c>
      <c r="D770">
        <f t="shared" si="40"/>
        <v>1.2861144111563501E-4</v>
      </c>
      <c r="E770" s="2">
        <f t="shared" si="41"/>
        <v>6.9100624595587285E-3</v>
      </c>
      <c r="K770">
        <v>765</v>
      </c>
      <c r="L770" s="14">
        <v>1.33034632719376E-4</v>
      </c>
      <c r="M770" s="14">
        <v>-6.0167439032214998E-2</v>
      </c>
    </row>
    <row r="771" spans="1:13" x14ac:dyDescent="0.55000000000000004">
      <c r="A771">
        <v>766</v>
      </c>
      <c r="C771">
        <f t="shared" si="39"/>
        <v>-0.21543244635814746</v>
      </c>
      <c r="D771">
        <f t="shared" si="40"/>
        <v>9.4379313437874531E-5</v>
      </c>
      <c r="E771" s="2">
        <f t="shared" si="41"/>
        <v>2.799045440781159E-3</v>
      </c>
      <c r="K771">
        <v>766</v>
      </c>
      <c r="L771" s="14">
        <v>1.23791471243978E-4</v>
      </c>
      <c r="M771" s="14">
        <v>-0.162526440642528</v>
      </c>
    </row>
    <row r="772" spans="1:13" x14ac:dyDescent="0.55000000000000004">
      <c r="A772">
        <v>767</v>
      </c>
      <c r="C772">
        <f t="shared" si="39"/>
        <v>-0.23350166515271795</v>
      </c>
      <c r="D772">
        <f t="shared" si="40"/>
        <v>3.6459967445389076E-5</v>
      </c>
      <c r="E772" s="2">
        <f t="shared" si="41"/>
        <v>8.6899277554525257E-5</v>
      </c>
      <c r="K772">
        <v>767</v>
      </c>
      <c r="L772" s="14">
        <v>8.3543967848990699E-5</v>
      </c>
      <c r="M772" s="14">
        <v>-0.22417968695307999</v>
      </c>
    </row>
    <row r="773" spans="1:13" x14ac:dyDescent="0.55000000000000004">
      <c r="A773">
        <v>768</v>
      </c>
      <c r="C773">
        <f t="shared" si="39"/>
        <v>-0.19296688781895047</v>
      </c>
      <c r="D773">
        <f t="shared" si="40"/>
        <v>-3.0610061860688325E-5</v>
      </c>
      <c r="E773" s="2">
        <f t="shared" si="41"/>
        <v>1.3482741022934242E-3</v>
      </c>
      <c r="K773">
        <v>768</v>
      </c>
      <c r="L773" s="14">
        <v>2.2372359437073199E-5</v>
      </c>
      <c r="M773" s="14">
        <v>-0.229685739956421</v>
      </c>
    </row>
    <row r="774" spans="1:13" x14ac:dyDescent="0.55000000000000004">
      <c r="A774">
        <v>769</v>
      </c>
      <c r="C774">
        <f t="shared" ref="C774:C837" si="42">$D$1*COS($B$2*(A774-$L$2)+$B$1)</f>
        <v>-0.10400148906261779</v>
      </c>
      <c r="D774">
        <f t="shared" ref="D774:D837" si="43">$D$2*COS($B$2*(A774-$L$3)+$B$3)</f>
        <v>-8.9997610848516909E-5</v>
      </c>
      <c r="E774" s="2">
        <f t="shared" ref="E774:E837" si="44">(M774-C774)^2</f>
        <v>5.4263974863888965E-3</v>
      </c>
      <c r="K774">
        <v>769</v>
      </c>
      <c r="L774" s="14">
        <v>-4.4402545183901102E-5</v>
      </c>
      <c r="M774" s="14">
        <v>-0.17766557452078999</v>
      </c>
    </row>
    <row r="775" spans="1:13" x14ac:dyDescent="0.55000000000000004">
      <c r="A775">
        <v>770</v>
      </c>
      <c r="C775">
        <f t="shared" si="42"/>
        <v>1.1066091271038825E-2</v>
      </c>
      <c r="D775">
        <f t="shared" si="43"/>
        <v>-1.2679765651288412E-4</v>
      </c>
      <c r="E775" s="2">
        <f t="shared" si="44"/>
        <v>8.5034319506565037E-3</v>
      </c>
      <c r="K775">
        <v>770</v>
      </c>
      <c r="L775" s="14">
        <v>-1.00056556910174E-4</v>
      </c>
      <c r="M775" s="14">
        <v>-8.1147963789220304E-2</v>
      </c>
    </row>
    <row r="776" spans="1:13" x14ac:dyDescent="0.55000000000000004">
      <c r="A776">
        <v>771</v>
      </c>
      <c r="C776">
        <f t="shared" si="42"/>
        <v>0.12335631595038077</v>
      </c>
      <c r="D776">
        <f t="shared" si="43"/>
        <v>-1.3177416307527806E-4</v>
      </c>
      <c r="E776" s="2">
        <f t="shared" si="44"/>
        <v>7.6847416201783212E-3</v>
      </c>
      <c r="K776">
        <v>771</v>
      </c>
      <c r="L776" s="14">
        <v>-1.3065078325247899E-4</v>
      </c>
      <c r="M776" s="14">
        <v>3.5693657878780399E-2</v>
      </c>
    </row>
    <row r="777" spans="1:13" x14ac:dyDescent="0.55000000000000004">
      <c r="A777">
        <v>772</v>
      </c>
      <c r="C777">
        <f t="shared" si="42"/>
        <v>0.20468670547122808</v>
      </c>
      <c r="D777">
        <f t="shared" si="43"/>
        <v>-1.0367813228498203E-4</v>
      </c>
      <c r="E777" s="2">
        <f t="shared" si="44"/>
        <v>3.7321254276205269E-3</v>
      </c>
      <c r="K777">
        <v>772</v>
      </c>
      <c r="L777" s="14">
        <v>-1.2852271043058299E-4</v>
      </c>
      <c r="M777" s="14">
        <v>0.143595581503662</v>
      </c>
    </row>
    <row r="778" spans="1:13" x14ac:dyDescent="0.55000000000000004">
      <c r="A778">
        <v>773</v>
      </c>
      <c r="C778">
        <f t="shared" si="42"/>
        <v>0.23464504637258007</v>
      </c>
      <c r="D778">
        <f t="shared" si="43"/>
        <v>-4.9561075653197108E-5</v>
      </c>
      <c r="E778" s="2">
        <f t="shared" si="44"/>
        <v>3.6526645827001725E-4</v>
      </c>
      <c r="K778">
        <v>773</v>
      </c>
      <c r="L778" s="14">
        <v>-9.4205327484335897E-5</v>
      </c>
      <c r="M778" s="14">
        <v>0.21553310093863701</v>
      </c>
    </row>
    <row r="779" spans="1:13" x14ac:dyDescent="0.55000000000000004">
      <c r="A779">
        <v>774</v>
      </c>
      <c r="C779">
        <f t="shared" si="42"/>
        <v>0.20571242656018326</v>
      </c>
      <c r="D779">
        <f t="shared" si="43"/>
        <v>1.699476630302052E-5</v>
      </c>
      <c r="E779" s="2">
        <f t="shared" si="44"/>
        <v>7.7153904163864469E-4</v>
      </c>
      <c r="K779">
        <v>774</v>
      </c>
      <c r="L779" s="14">
        <v>-3.6293635862212499E-5</v>
      </c>
      <c r="M779" s="14">
        <v>0.233489018173242</v>
      </c>
    </row>
    <row r="780" spans="1:13" x14ac:dyDescent="0.55000000000000004">
      <c r="A780">
        <v>775</v>
      </c>
      <c r="C780">
        <f t="shared" si="42"/>
        <v>0.12515032375545215</v>
      </c>
      <c r="D780">
        <f t="shared" si="43"/>
        <v>7.9285280138460806E-5</v>
      </c>
      <c r="E780" s="2">
        <f t="shared" si="44"/>
        <v>4.5989879636916323E-3</v>
      </c>
      <c r="K780">
        <v>775</v>
      </c>
      <c r="L780" s="14">
        <v>3.0708022010972998E-5</v>
      </c>
      <c r="M780" s="14">
        <v>0.19296616234564901</v>
      </c>
    </row>
    <row r="781" spans="1:13" x14ac:dyDescent="0.55000000000000004">
      <c r="A781">
        <v>776</v>
      </c>
      <c r="C781">
        <f t="shared" si="42"/>
        <v>1.3178127647840838E-2</v>
      </c>
      <c r="D781">
        <f t="shared" si="43"/>
        <v>1.2167685986039219E-4</v>
      </c>
      <c r="E781" s="2">
        <f t="shared" si="44"/>
        <v>8.2692845178070941E-3</v>
      </c>
      <c r="K781">
        <v>776</v>
      </c>
      <c r="L781" s="14">
        <v>9.0018665272772097E-5</v>
      </c>
      <c r="M781" s="14">
        <v>0.104113734083423</v>
      </c>
    </row>
    <row r="782" spans="1:13" x14ac:dyDescent="0.55000000000000004">
      <c r="A782">
        <v>777</v>
      </c>
      <c r="C782">
        <f t="shared" si="42"/>
        <v>-0.10210150072607989</v>
      </c>
      <c r="D782">
        <f t="shared" si="43"/>
        <v>1.3353011250230598E-4</v>
      </c>
      <c r="E782" s="2">
        <f t="shared" si="44"/>
        <v>8.333293724612105E-3</v>
      </c>
      <c r="K782">
        <v>777</v>
      </c>
      <c r="L782" s="14">
        <v>1.2678357538174799E-4</v>
      </c>
      <c r="M782" s="14">
        <v>-1.08146247547109E-2</v>
      </c>
    </row>
    <row r="783" spans="1:13" x14ac:dyDescent="0.55000000000000004">
      <c r="A783">
        <v>778</v>
      </c>
      <c r="C783">
        <f t="shared" si="42"/>
        <v>-0.19175580454723679</v>
      </c>
      <c r="D783">
        <f t="shared" si="43"/>
        <v>1.1187012149792778E-4</v>
      </c>
      <c r="E783" s="2">
        <f t="shared" si="44"/>
        <v>4.7226323041663302E-3</v>
      </c>
      <c r="K783">
        <v>778</v>
      </c>
      <c r="L783" s="14">
        <v>1.3179475252816399E-4</v>
      </c>
      <c r="M783" s="14">
        <v>-0.123034393733966</v>
      </c>
    </row>
    <row r="784" spans="1:13" x14ac:dyDescent="0.55000000000000004">
      <c r="A784">
        <v>779</v>
      </c>
      <c r="C784">
        <f t="shared" si="42"/>
        <v>-0.233283443319034</v>
      </c>
      <c r="D784">
        <f t="shared" si="43"/>
        <v>6.2133088032831428E-5</v>
      </c>
      <c r="E784" s="2">
        <f t="shared" si="44"/>
        <v>8.3197678403102739E-4</v>
      </c>
      <c r="K784">
        <v>779</v>
      </c>
      <c r="L784" s="14">
        <v>1.0379711630861399E-4</v>
      </c>
      <c r="M784" s="14">
        <v>-0.20443943555258401</v>
      </c>
    </row>
    <row r="785" spans="1:13" x14ac:dyDescent="0.55000000000000004">
      <c r="A785">
        <v>780</v>
      </c>
      <c r="C785">
        <f t="shared" si="42"/>
        <v>-0.21626185504316189</v>
      </c>
      <c r="D785">
        <f t="shared" si="43"/>
        <v>-3.1980408665710534E-6</v>
      </c>
      <c r="E785" s="2">
        <f t="shared" si="44"/>
        <v>3.3780592628338354E-4</v>
      </c>
      <c r="K785">
        <v>780</v>
      </c>
      <c r="L785" s="14">
        <v>4.9802848399009901E-5</v>
      </c>
      <c r="M785" s="14">
        <v>-0.23464135248687301</v>
      </c>
    </row>
    <row r="786" spans="1:13" x14ac:dyDescent="0.55000000000000004">
      <c r="A786">
        <v>781</v>
      </c>
      <c r="C786">
        <f t="shared" si="42"/>
        <v>-0.14496309959010148</v>
      </c>
      <c r="D786">
        <f t="shared" si="43"/>
        <v>-6.7726528918038526E-5</v>
      </c>
      <c r="E786" s="2">
        <f t="shared" si="44"/>
        <v>3.7347727949749469E-3</v>
      </c>
      <c r="K786">
        <v>781</v>
      </c>
      <c r="L786" s="14">
        <v>-1.66648518465678E-5</v>
      </c>
      <c r="M786" s="14">
        <v>-0.20607588708155</v>
      </c>
    </row>
    <row r="787" spans="1:13" x14ac:dyDescent="0.55000000000000004">
      <c r="A787">
        <v>782</v>
      </c>
      <c r="C787">
        <f t="shared" si="42"/>
        <v>-3.7281661719877603E-2</v>
      </c>
      <c r="D787">
        <f t="shared" si="43"/>
        <v>-1.1525708577315839E-4</v>
      </c>
      <c r="E787" s="2">
        <f t="shared" si="44"/>
        <v>7.8527556913544488E-3</v>
      </c>
      <c r="K787">
        <v>782</v>
      </c>
      <c r="L787" s="14">
        <v>-7.8958736565937297E-5</v>
      </c>
      <c r="M787" s="14">
        <v>-0.125897437354662</v>
      </c>
    </row>
    <row r="788" spans="1:13" x14ac:dyDescent="0.55000000000000004">
      <c r="A788">
        <v>783</v>
      </c>
      <c r="C788">
        <f t="shared" si="42"/>
        <v>7.9756687406892318E-2</v>
      </c>
      <c r="D788">
        <f t="shared" si="43"/>
        <v>-1.3386054352602559E-4</v>
      </c>
      <c r="E788" s="2">
        <f t="shared" si="44"/>
        <v>8.8254527469402901E-3</v>
      </c>
      <c r="K788">
        <v>783</v>
      </c>
      <c r="L788" s="14">
        <v>-1.21476915887927E-4</v>
      </c>
      <c r="M788" s="14">
        <v>-1.4187193431299001E-2</v>
      </c>
    </row>
    <row r="789" spans="1:13" x14ac:dyDescent="0.55000000000000004">
      <c r="A789">
        <v>784</v>
      </c>
      <c r="C789">
        <f t="shared" si="42"/>
        <v>0.17677778913197403</v>
      </c>
      <c r="D789">
        <f t="shared" si="43"/>
        <v>-1.1886782641059156E-4</v>
      </c>
      <c r="E789" s="2">
        <f t="shared" si="44"/>
        <v>5.7307122625152957E-3</v>
      </c>
      <c r="K789">
        <v>784</v>
      </c>
      <c r="L789" s="14">
        <v>-1.3357044803771E-4</v>
      </c>
      <c r="M789" s="14">
        <v>0.101076321097891</v>
      </c>
    </row>
    <row r="790" spans="1:13" x14ac:dyDescent="0.55000000000000004">
      <c r="A790">
        <v>785</v>
      </c>
      <c r="C790">
        <f t="shared" si="42"/>
        <v>0.22943139196578696</v>
      </c>
      <c r="D790">
        <f t="shared" si="43"/>
        <v>-7.4041790401296135E-5</v>
      </c>
      <c r="E790" s="2">
        <f t="shared" si="44"/>
        <v>1.4750782911400978E-3</v>
      </c>
      <c r="K790">
        <v>785</v>
      </c>
      <c r="L790" s="14">
        <v>-1.12210432865545E-4</v>
      </c>
      <c r="M790" s="14">
        <v>0.19102464397614199</v>
      </c>
    </row>
    <row r="791" spans="1:13" x14ac:dyDescent="0.55000000000000004">
      <c r="A791">
        <v>786</v>
      </c>
      <c r="C791">
        <f t="shared" si="42"/>
        <v>0.22450255144662296</v>
      </c>
      <c r="D791">
        <f t="shared" si="43"/>
        <v>-1.0632825678516728E-5</v>
      </c>
      <c r="E791" s="2">
        <f t="shared" si="44"/>
        <v>7.4426997500634103E-5</v>
      </c>
      <c r="K791">
        <v>786</v>
      </c>
      <c r="L791" s="14">
        <v>-6.2746618679217E-5</v>
      </c>
      <c r="M791" s="14">
        <v>0.23312965973970901</v>
      </c>
    </row>
    <row r="792" spans="1:13" x14ac:dyDescent="0.55000000000000004">
      <c r="A792">
        <v>787</v>
      </c>
      <c r="C792">
        <f t="shared" si="42"/>
        <v>0.16322830265337521</v>
      </c>
      <c r="D792">
        <f t="shared" si="43"/>
        <v>5.5444754167147433E-5</v>
      </c>
      <c r="E792" s="2">
        <f t="shared" si="44"/>
        <v>2.8748473875693206E-3</v>
      </c>
      <c r="K792">
        <v>787</v>
      </c>
      <c r="L792" s="14">
        <v>2.4324754070842699E-6</v>
      </c>
      <c r="M792" s="14">
        <v>0.21684590599005299</v>
      </c>
    </row>
    <row r="793" spans="1:13" x14ac:dyDescent="0.55000000000000004">
      <c r="A793">
        <v>788</v>
      </c>
      <c r="C793">
        <f t="shared" si="42"/>
        <v>6.0987190473923369E-2</v>
      </c>
      <c r="D793">
        <f t="shared" si="43"/>
        <v>1.0760686939988767E-4</v>
      </c>
      <c r="E793" s="2">
        <f t="shared" si="44"/>
        <v>7.2700450891520279E-3</v>
      </c>
      <c r="K793">
        <v>788</v>
      </c>
      <c r="L793" s="14">
        <v>6.7002340937699398E-5</v>
      </c>
      <c r="M793" s="14">
        <v>0.14625174987084999</v>
      </c>
    </row>
    <row r="794" spans="1:13" x14ac:dyDescent="0.55000000000000004">
      <c r="A794">
        <v>789</v>
      </c>
      <c r="C794">
        <f t="shared" si="42"/>
        <v>-5.6560421006398298E-2</v>
      </c>
      <c r="D794">
        <f t="shared" si="43"/>
        <v>1.3276192858628611E-4</v>
      </c>
      <c r="E794" s="2">
        <f t="shared" si="44"/>
        <v>9.1371339409850143E-3</v>
      </c>
      <c r="K794">
        <v>789</v>
      </c>
      <c r="L794" s="14">
        <v>1.1479105452811999E-4</v>
      </c>
      <c r="M794" s="14">
        <v>3.9027935716505001E-2</v>
      </c>
    </row>
    <row r="795" spans="1:13" x14ac:dyDescent="0.55000000000000004">
      <c r="A795">
        <v>790</v>
      </c>
      <c r="C795">
        <f t="shared" si="42"/>
        <v>-0.15991255901329429</v>
      </c>
      <c r="D795">
        <f t="shared" si="43"/>
        <v>1.245965420971783E-4</v>
      </c>
      <c r="E795" s="2">
        <f t="shared" si="44"/>
        <v>6.714473658561068E-3</v>
      </c>
      <c r="K795">
        <v>790</v>
      </c>
      <c r="L795" s="14">
        <v>1.3382963639997099E-4</v>
      </c>
      <c r="M795" s="14">
        <v>-7.7970667049774997E-2</v>
      </c>
    </row>
    <row r="796" spans="1:13" x14ac:dyDescent="0.55000000000000004">
      <c r="A796">
        <v>791</v>
      </c>
      <c r="C796">
        <f t="shared" si="42"/>
        <v>-0.22313001539730221</v>
      </c>
      <c r="D796">
        <f t="shared" si="43"/>
        <v>8.516004982881282E-5</v>
      </c>
      <c r="E796" s="2">
        <f t="shared" si="44"/>
        <v>2.2742390841961383E-3</v>
      </c>
      <c r="K796">
        <v>791</v>
      </c>
      <c r="L796" s="14">
        <v>1.19349755616658E-4</v>
      </c>
      <c r="M796" s="14">
        <v>-0.17544103255853599</v>
      </c>
    </row>
    <row r="797" spans="1:13" x14ac:dyDescent="0.55000000000000004">
      <c r="A797">
        <v>792</v>
      </c>
      <c r="C797">
        <f t="shared" si="42"/>
        <v>-0.23034654112484473</v>
      </c>
      <c r="D797">
        <f t="shared" si="43"/>
        <v>2.4350180084901048E-5</v>
      </c>
      <c r="E797" s="2">
        <f t="shared" si="44"/>
        <v>1.8918297440659093E-6</v>
      </c>
      <c r="K797">
        <v>792</v>
      </c>
      <c r="L797" s="14">
        <v>7.4977988147021995E-5</v>
      </c>
      <c r="M797" s="14">
        <v>-0.228971103105861</v>
      </c>
    </row>
    <row r="798" spans="1:13" x14ac:dyDescent="0.55000000000000004">
      <c r="A798">
        <v>793</v>
      </c>
      <c r="C798">
        <f t="shared" si="42"/>
        <v>-0.17975094035030217</v>
      </c>
      <c r="D798">
        <f t="shared" si="43"/>
        <v>-4.2571071599206127E-5</v>
      </c>
      <c r="E798" s="2">
        <f t="shared" si="44"/>
        <v>2.0614324177554979E-3</v>
      </c>
      <c r="K798">
        <v>793</v>
      </c>
      <c r="L798" s="14">
        <v>1.1827518416293801E-5</v>
      </c>
      <c r="M798" s="14">
        <v>-0.22515394044672199</v>
      </c>
    </row>
    <row r="799" spans="1:13" x14ac:dyDescent="0.55000000000000004">
      <c r="A799">
        <v>794</v>
      </c>
      <c r="C799">
        <f t="shared" si="42"/>
        <v>-8.4041642397748098E-2</v>
      </c>
      <c r="D799">
        <f t="shared" si="43"/>
        <v>-9.8807881638814706E-5</v>
      </c>
      <c r="E799" s="2">
        <f t="shared" si="44"/>
        <v>6.5454465773404392E-3</v>
      </c>
      <c r="K799">
        <v>794</v>
      </c>
      <c r="L799" s="14">
        <v>-5.4285226674392601E-5</v>
      </c>
      <c r="M799" s="14">
        <v>-0.16494557664905901</v>
      </c>
    </row>
    <row r="800" spans="1:13" x14ac:dyDescent="0.55000000000000004">
      <c r="A800">
        <v>795</v>
      </c>
      <c r="C800">
        <f t="shared" si="42"/>
        <v>3.276033633950029E-2</v>
      </c>
      <c r="D800">
        <f t="shared" si="43"/>
        <v>-1.3024599609238007E-4</v>
      </c>
      <c r="E800" s="2">
        <f t="shared" si="44"/>
        <v>9.2517285651871565E-3</v>
      </c>
      <c r="K800">
        <v>795</v>
      </c>
      <c r="L800" s="14">
        <v>-1.0680189998338E-4</v>
      </c>
      <c r="M800" s="14">
        <v>-6.3425569931570197E-2</v>
      </c>
    </row>
    <row r="801" spans="1:13" x14ac:dyDescent="0.55000000000000004">
      <c r="A801">
        <v>796</v>
      </c>
      <c r="C801">
        <f t="shared" si="42"/>
        <v>0.141340161188692</v>
      </c>
      <c r="D801">
        <f t="shared" si="43"/>
        <v>-1.2899511089475594E-4</v>
      </c>
      <c r="E801" s="2">
        <f t="shared" si="44"/>
        <v>7.6318389552161763E-3</v>
      </c>
      <c r="K801">
        <v>796</v>
      </c>
      <c r="L801" s="14">
        <v>-1.3256937489064299E-4</v>
      </c>
      <c r="M801" s="14">
        <v>5.3979764238951802E-2</v>
      </c>
    </row>
    <row r="802" spans="1:13" x14ac:dyDescent="0.55000000000000004">
      <c r="A802">
        <v>797</v>
      </c>
      <c r="C802">
        <f t="shared" si="42"/>
        <v>0.21444658479398535</v>
      </c>
      <c r="D802">
        <f t="shared" si="43"/>
        <v>-9.5369171863975851E-5</v>
      </c>
      <c r="E802" s="2">
        <f t="shared" si="44"/>
        <v>3.2014155817082059E-3</v>
      </c>
      <c r="K802">
        <v>797</v>
      </c>
      <c r="L802" s="14">
        <v>-1.2513402745584901E-4</v>
      </c>
      <c r="M802" s="14">
        <v>0.157865531589682</v>
      </c>
    </row>
    <row r="803" spans="1:13" x14ac:dyDescent="0.55000000000000004">
      <c r="A803">
        <v>798</v>
      </c>
      <c r="C803">
        <f t="shared" si="42"/>
        <v>0.23373143579176128</v>
      </c>
      <c r="D803">
        <f t="shared" si="43"/>
        <v>-3.7807580918382746E-5</v>
      </c>
      <c r="E803" s="2">
        <f t="shared" si="44"/>
        <v>1.3267673066519729E-4</v>
      </c>
      <c r="K803">
        <v>798</v>
      </c>
      <c r="L803" s="14">
        <v>-8.63580865695892E-5</v>
      </c>
      <c r="M803" s="14">
        <v>0.22221289722711701</v>
      </c>
    </row>
    <row r="804" spans="1:13" x14ac:dyDescent="0.55000000000000004">
      <c r="A804">
        <v>799</v>
      </c>
      <c r="C804">
        <f t="shared" si="42"/>
        <v>0.19435462307415383</v>
      </c>
      <c r="D804">
        <f t="shared" si="43"/>
        <v>2.9242915917254122E-5</v>
      </c>
      <c r="E804" s="2">
        <f t="shared" si="44"/>
        <v>1.335978610693799E-3</v>
      </c>
      <c r="K804">
        <v>799</v>
      </c>
      <c r="L804" s="14">
        <v>-2.59532271752999E-5</v>
      </c>
      <c r="M804" s="14">
        <v>0.230905664245286</v>
      </c>
    </row>
    <row r="805" spans="1:13" x14ac:dyDescent="0.55000000000000004">
      <c r="A805">
        <v>800</v>
      </c>
      <c r="C805">
        <f t="shared" si="42"/>
        <v>0.10619889663568328</v>
      </c>
      <c r="D805">
        <f t="shared" si="43"/>
        <v>8.895405724947212E-5</v>
      </c>
      <c r="E805" s="2">
        <f t="shared" si="44"/>
        <v>5.7104891599381374E-3</v>
      </c>
      <c r="K805">
        <v>800</v>
      </c>
      <c r="L805" s="14">
        <v>4.09517789671759E-5</v>
      </c>
      <c r="M805" s="14">
        <v>0.181766675218477</v>
      </c>
    </row>
    <row r="806" spans="1:13" x14ac:dyDescent="0.55000000000000004">
      <c r="A806">
        <v>801</v>
      </c>
      <c r="C806">
        <f t="shared" si="42"/>
        <v>-8.6105143630273509E-3</v>
      </c>
      <c r="D806">
        <f t="shared" si="43"/>
        <v>1.2633960521498541E-4</v>
      </c>
      <c r="E806" s="2">
        <f t="shared" si="44"/>
        <v>9.1610949760667637E-3</v>
      </c>
      <c r="K806">
        <v>801</v>
      </c>
      <c r="L806" s="14">
        <v>9.7600158020929594E-5</v>
      </c>
      <c r="M806" s="14">
        <v>8.7103094784610396E-2</v>
      </c>
    </row>
    <row r="807" spans="1:13" x14ac:dyDescent="0.55000000000000004">
      <c r="A807">
        <v>802</v>
      </c>
      <c r="C807">
        <f t="shared" si="42"/>
        <v>-0.12125886775151005</v>
      </c>
      <c r="D807">
        <f t="shared" si="43"/>
        <v>1.3201657529938278E-4</v>
      </c>
      <c r="E807" s="2">
        <f t="shared" si="44"/>
        <v>8.4424621054210551E-3</v>
      </c>
      <c r="K807">
        <v>802</v>
      </c>
      <c r="L807" s="14">
        <v>1.29803972030917E-4</v>
      </c>
      <c r="M807" s="14">
        <v>-2.93759960864328E-2</v>
      </c>
    </row>
    <row r="808" spans="1:13" x14ac:dyDescent="0.55000000000000004">
      <c r="A808">
        <v>803</v>
      </c>
      <c r="C808">
        <f t="shared" si="42"/>
        <v>-0.20347380126913736</v>
      </c>
      <c r="D808">
        <f t="shared" si="43"/>
        <v>1.0456016767256531E-4</v>
      </c>
      <c r="E808" s="2">
        <f t="shared" si="44"/>
        <v>4.2218954902089444E-3</v>
      </c>
      <c r="K808">
        <v>803</v>
      </c>
      <c r="L808" s="14">
        <v>1.29497576000381E-4</v>
      </c>
      <c r="M808" s="14">
        <v>-0.138497686502179</v>
      </c>
    </row>
    <row r="809" spans="1:13" x14ac:dyDescent="0.55000000000000004">
      <c r="A809">
        <v>804</v>
      </c>
      <c r="C809">
        <f t="shared" si="42"/>
        <v>-0.2346210995560018</v>
      </c>
      <c r="D809">
        <f t="shared" si="43"/>
        <v>5.086136191358163E-5</v>
      </c>
      <c r="E809" s="2">
        <f t="shared" si="44"/>
        <v>4.7042692305648707E-4</v>
      </c>
      <c r="K809">
        <v>804</v>
      </c>
      <c r="L809" s="14">
        <v>9.6757708715909901E-5</v>
      </c>
      <c r="M809" s="14">
        <v>-0.212931772156184</v>
      </c>
    </row>
    <row r="810" spans="1:13" x14ac:dyDescent="0.55000000000000004">
      <c r="A810">
        <v>805</v>
      </c>
      <c r="C810">
        <f t="shared" si="42"/>
        <v>-0.20688344727531244</v>
      </c>
      <c r="D810">
        <f t="shared" si="43"/>
        <v>-1.5602573612933171E-5</v>
      </c>
      <c r="E810" s="2">
        <f t="shared" si="44"/>
        <v>7.3724887593523464E-4</v>
      </c>
      <c r="K810">
        <v>805</v>
      </c>
      <c r="L810" s="14">
        <v>3.9784273042291702E-5</v>
      </c>
      <c r="M810" s="14">
        <v>-0.234035774540857</v>
      </c>
    </row>
    <row r="811" spans="1:13" x14ac:dyDescent="0.55000000000000004">
      <c r="A811">
        <v>806</v>
      </c>
      <c r="C811">
        <f t="shared" si="42"/>
        <v>-0.127222410485958</v>
      </c>
      <c r="D811">
        <f t="shared" si="43"/>
        <v>-7.8150592039011893E-5</v>
      </c>
      <c r="E811" s="2">
        <f t="shared" si="44"/>
        <v>4.8027193654023156E-3</v>
      </c>
      <c r="K811">
        <v>806</v>
      </c>
      <c r="L811" s="14">
        <v>-2.7153380618480499E-5</v>
      </c>
      <c r="M811" s="14">
        <v>-0.196524065339232</v>
      </c>
    </row>
    <row r="812" spans="1:13" x14ac:dyDescent="0.55000000000000004">
      <c r="A812">
        <v>807</v>
      </c>
      <c r="C812">
        <f t="shared" si="42"/>
        <v>-1.5631230300492883E-2</v>
      </c>
      <c r="D812">
        <f t="shared" si="43"/>
        <v>-1.2108445914721396E-4</v>
      </c>
      <c r="E812" s="2">
        <f t="shared" si="44"/>
        <v>8.8661911965640244E-3</v>
      </c>
      <c r="K812">
        <v>807</v>
      </c>
      <c r="L812" s="14">
        <v>-8.7290301656010093E-5</v>
      </c>
      <c r="M812" s="14">
        <v>-0.10979168482660499</v>
      </c>
    </row>
    <row r="813" spans="1:13" x14ac:dyDescent="0.55000000000000004">
      <c r="A813">
        <v>808</v>
      </c>
      <c r="C813">
        <f t="shared" si="42"/>
        <v>9.9883059210176039E-2</v>
      </c>
      <c r="D813">
        <f t="shared" si="43"/>
        <v>-1.3362867926757044E-4</v>
      </c>
      <c r="E813" s="2">
        <f t="shared" si="44"/>
        <v>9.109624893952905E-3</v>
      </c>
      <c r="K813">
        <v>808</v>
      </c>
      <c r="L813" s="14">
        <v>-1.2556482513407399E-4</v>
      </c>
      <c r="M813" s="14">
        <v>4.4387042490108101E-3</v>
      </c>
    </row>
    <row r="814" spans="1:13" x14ac:dyDescent="0.55000000000000004">
      <c r="A814">
        <v>809</v>
      </c>
      <c r="C814">
        <f t="shared" si="42"/>
        <v>0.19032880622685641</v>
      </c>
      <c r="D814">
        <f t="shared" si="43"/>
        <v>-1.1263491756120636E-4</v>
      </c>
      <c r="E814" s="2">
        <f t="shared" si="44"/>
        <v>5.2956786834964303E-3</v>
      </c>
      <c r="K814">
        <v>809</v>
      </c>
      <c r="L814" s="14">
        <v>-1.3239085920968501E-4</v>
      </c>
      <c r="M814" s="14">
        <v>0.117557392309739</v>
      </c>
    </row>
    <row r="815" spans="1:13" x14ac:dyDescent="0.55000000000000004">
      <c r="A815">
        <v>810</v>
      </c>
      <c r="C815">
        <f t="shared" si="42"/>
        <v>0.23300603469423825</v>
      </c>
      <c r="D815">
        <f t="shared" si="43"/>
        <v>-6.3372165702848594E-5</v>
      </c>
      <c r="E815" s="2">
        <f t="shared" si="44"/>
        <v>1.0095192397042848E-3</v>
      </c>
      <c r="K815">
        <v>810</v>
      </c>
      <c r="L815" s="14">
        <v>-1.06058781302966E-4</v>
      </c>
      <c r="M815" s="14">
        <v>0.20123310219337701</v>
      </c>
    </row>
    <row r="816" spans="1:13" x14ac:dyDescent="0.55000000000000004">
      <c r="A816">
        <v>811</v>
      </c>
      <c r="C816">
        <f t="shared" si="42"/>
        <v>0.21720365983129852</v>
      </c>
      <c r="D816">
        <f t="shared" si="43"/>
        <v>1.7956639675459253E-6</v>
      </c>
      <c r="E816" s="2">
        <f t="shared" si="44"/>
        <v>2.9946556682780416E-4</v>
      </c>
      <c r="K816">
        <v>811</v>
      </c>
      <c r="L816" s="14">
        <v>-5.3163623678006699E-5</v>
      </c>
      <c r="M816" s="14">
        <v>0.234508733273148</v>
      </c>
    </row>
    <row r="817" spans="1:13" x14ac:dyDescent="0.55000000000000004">
      <c r="A817">
        <v>812</v>
      </c>
      <c r="C817">
        <f t="shared" si="42"/>
        <v>0.14688774464130652</v>
      </c>
      <c r="D817">
        <f t="shared" si="43"/>
        <v>6.6512819831471458E-5</v>
      </c>
      <c r="E817" s="2">
        <f t="shared" si="44"/>
        <v>3.8641705227939653E-3</v>
      </c>
      <c r="K817">
        <v>812</v>
      </c>
      <c r="L817" s="14">
        <v>1.3046693300287501E-5</v>
      </c>
      <c r="M817" s="14">
        <v>0.20905019731809499</v>
      </c>
    </row>
    <row r="818" spans="1:13" x14ac:dyDescent="0.55000000000000004">
      <c r="A818">
        <v>813</v>
      </c>
      <c r="C818">
        <f t="shared" si="42"/>
        <v>3.9706101694439382E-2</v>
      </c>
      <c r="D818">
        <f t="shared" si="43"/>
        <v>1.1453665989706144E-4</v>
      </c>
      <c r="E818" s="2">
        <f t="shared" si="44"/>
        <v>8.3773090481726806E-3</v>
      </c>
      <c r="K818">
        <v>813</v>
      </c>
      <c r="L818" s="14">
        <v>7.5989385005715494E-5</v>
      </c>
      <c r="M818" s="14">
        <v>0.13123374259145301</v>
      </c>
    </row>
    <row r="819" spans="1:13" x14ac:dyDescent="0.55000000000000004">
      <c r="A819">
        <v>814</v>
      </c>
      <c r="C819">
        <f t="shared" si="42"/>
        <v>-7.7440935839444641E-2</v>
      </c>
      <c r="D819">
        <f t="shared" si="43"/>
        <v>1.3381421256992521E-4</v>
      </c>
      <c r="E819" s="2">
        <f t="shared" si="44"/>
        <v>9.6020241780408622E-3</v>
      </c>
      <c r="K819">
        <v>814</v>
      </c>
      <c r="L819" s="14">
        <v>1.1990006383254101E-4</v>
      </c>
      <c r="M819" s="14">
        <v>2.0548982917746199E-2</v>
      </c>
    </row>
    <row r="820" spans="1:13" x14ac:dyDescent="0.55000000000000004">
      <c r="A820">
        <v>815</v>
      </c>
      <c r="C820">
        <f t="shared" si="42"/>
        <v>-0.17515193080317631</v>
      </c>
      <c r="D820">
        <f t="shared" si="43"/>
        <v>1.1950721846777767E-4</v>
      </c>
      <c r="E820" s="2">
        <f t="shared" si="44"/>
        <v>6.3791424292426423E-3</v>
      </c>
      <c r="K820">
        <v>815</v>
      </c>
      <c r="L820" s="14">
        <v>1.3378102786651099E-4</v>
      </c>
      <c r="M820" s="14">
        <v>-9.5282397004345099E-2</v>
      </c>
    </row>
    <row r="821" spans="1:13" x14ac:dyDescent="0.55000000000000004">
      <c r="A821">
        <v>816</v>
      </c>
      <c r="C821">
        <f t="shared" si="42"/>
        <v>-0.22890348304529493</v>
      </c>
      <c r="D821">
        <f t="shared" si="43"/>
        <v>7.520643154292612E-5</v>
      </c>
      <c r="E821" s="2">
        <f t="shared" si="44"/>
        <v>1.7350368499279088E-3</v>
      </c>
      <c r="K821">
        <v>816</v>
      </c>
      <c r="L821" s="14">
        <v>1.14155703554068E-4</v>
      </c>
      <c r="M821" s="14">
        <v>-0.18724970950761999</v>
      </c>
    </row>
    <row r="822" spans="1:13" x14ac:dyDescent="0.55000000000000004">
      <c r="A822">
        <v>817</v>
      </c>
      <c r="C822">
        <f t="shared" si="42"/>
        <v>-0.22520508594632604</v>
      </c>
      <c r="D822">
        <f t="shared" si="43"/>
        <v>1.203041552662106E-5</v>
      </c>
      <c r="E822" s="2">
        <f t="shared" si="44"/>
        <v>5.0610201197327352E-5</v>
      </c>
      <c r="K822">
        <v>817</v>
      </c>
      <c r="L822" s="14">
        <v>6.5939375115937397E-5</v>
      </c>
      <c r="M822" s="14">
        <v>-0.23231917065184701</v>
      </c>
    </row>
    <row r="823" spans="1:13" x14ac:dyDescent="0.55000000000000004">
      <c r="A823">
        <v>818</v>
      </c>
      <c r="C823">
        <f t="shared" si="42"/>
        <v>-0.16498495922179485</v>
      </c>
      <c r="D823">
        <f t="shared" si="43"/>
        <v>-5.4164981205805589E-5</v>
      </c>
      <c r="E823" s="2">
        <f t="shared" si="44"/>
        <v>2.939580147016509E-3</v>
      </c>
      <c r="K823">
        <v>818</v>
      </c>
      <c r="L823" s="14">
        <v>1.2081211218341701E-6</v>
      </c>
      <c r="M823" s="14">
        <v>-0.219202854302815</v>
      </c>
    </row>
    <row r="824" spans="1:13" x14ac:dyDescent="0.55000000000000004">
      <c r="A824">
        <v>819</v>
      </c>
      <c r="C824">
        <f t="shared" si="42"/>
        <v>-6.3357085340306984E-2</v>
      </c>
      <c r="D824">
        <f t="shared" si="43"/>
        <v>-1.0676610936273932E-4</v>
      </c>
      <c r="E824" s="2">
        <f t="shared" si="44"/>
        <v>7.7138872041900407E-3</v>
      </c>
      <c r="K824">
        <v>819</v>
      </c>
      <c r="L824" s="14">
        <v>-6.38257143018717E-5</v>
      </c>
      <c r="M824" s="14">
        <v>-0.15118582325785901</v>
      </c>
    </row>
    <row r="825" spans="1:13" x14ac:dyDescent="0.55000000000000004">
      <c r="A825">
        <v>820</v>
      </c>
      <c r="C825">
        <f t="shared" si="42"/>
        <v>5.4172081500392037E-2</v>
      </c>
      <c r="D825">
        <f t="shared" si="43"/>
        <v>-1.3257119452106137E-4</v>
      </c>
      <c r="E825" s="2">
        <f t="shared" si="44"/>
        <v>9.8953644344115833E-3</v>
      </c>
      <c r="K825">
        <v>820</v>
      </c>
      <c r="L825" s="14">
        <v>-1.12874003632687E-4</v>
      </c>
      <c r="M825" s="14">
        <v>-4.5303364889214999E-2</v>
      </c>
    </row>
    <row r="826" spans="1:13" x14ac:dyDescent="0.55000000000000004">
      <c r="A826">
        <v>821</v>
      </c>
      <c r="C826">
        <f t="shared" si="42"/>
        <v>0.15810519774146634</v>
      </c>
      <c r="D826">
        <f t="shared" si="43"/>
        <v>-1.2510370423389307E-4</v>
      </c>
      <c r="E826" s="2">
        <f t="shared" si="44"/>
        <v>7.4269226777619905E-3</v>
      </c>
      <c r="K826">
        <v>821</v>
      </c>
      <c r="L826" s="14">
        <v>-1.3365229853421401E-4</v>
      </c>
      <c r="M826" s="14">
        <v>7.1925602257604901E-2</v>
      </c>
    </row>
    <row r="827" spans="1:13" x14ac:dyDescent="0.55000000000000004">
      <c r="A827">
        <v>822</v>
      </c>
      <c r="C827">
        <f t="shared" si="42"/>
        <v>0.22235724194285736</v>
      </c>
      <c r="D827">
        <f t="shared" si="43"/>
        <v>-8.6237821161094303E-5</v>
      </c>
      <c r="E827" s="2">
        <f t="shared" si="44"/>
        <v>2.6231693928830228E-3</v>
      </c>
      <c r="K827">
        <v>822</v>
      </c>
      <c r="L827" s="14">
        <v>-1.20956546149181E-4</v>
      </c>
      <c r="M827" s="14">
        <v>0.171140356124965</v>
      </c>
    </row>
    <row r="828" spans="1:13" x14ac:dyDescent="0.55000000000000004">
      <c r="A828">
        <v>823</v>
      </c>
      <c r="C828">
        <f t="shared" si="42"/>
        <v>0.2308023053358399</v>
      </c>
      <c r="D828">
        <f t="shared" si="43"/>
        <v>-2.5728062726293948E-5</v>
      </c>
      <c r="E828" s="2">
        <f t="shared" si="44"/>
        <v>1.0958478117140167E-5</v>
      </c>
      <c r="K828">
        <v>823</v>
      </c>
      <c r="L828" s="14">
        <v>-7.7966476421148997E-5</v>
      </c>
      <c r="M828" s="14">
        <v>0.227491946123135</v>
      </c>
    </row>
    <row r="829" spans="1:13" x14ac:dyDescent="0.55000000000000004">
      <c r="A829">
        <v>824</v>
      </c>
      <c r="C829">
        <f t="shared" si="42"/>
        <v>0.18132085501666201</v>
      </c>
      <c r="D829">
        <f t="shared" si="43"/>
        <v>4.1238897148413699E-5</v>
      </c>
      <c r="E829" s="2">
        <f t="shared" si="44"/>
        <v>2.0744300944943294E-3</v>
      </c>
      <c r="K829">
        <v>824</v>
      </c>
      <c r="L829" s="14">
        <v>-1.5449219004534601E-5</v>
      </c>
      <c r="M829" s="14">
        <v>0.22686676695718999</v>
      </c>
    </row>
    <row r="830" spans="1:13" x14ac:dyDescent="0.55000000000000004">
      <c r="A830">
        <v>825</v>
      </c>
      <c r="C830">
        <f t="shared" si="42"/>
        <v>8.6331692028996126E-2</v>
      </c>
      <c r="D830">
        <f t="shared" si="43"/>
        <v>9.7855763085924287E-5</v>
      </c>
      <c r="E830" s="2">
        <f t="shared" si="44"/>
        <v>6.9038993426370904E-3</v>
      </c>
      <c r="K830">
        <v>825</v>
      </c>
      <c r="L830" s="14">
        <v>5.0937391151762202E-5</v>
      </c>
      <c r="M830" s="14">
        <v>0.16942139862757</v>
      </c>
    </row>
    <row r="831" spans="1:13" x14ac:dyDescent="0.55000000000000004">
      <c r="A831">
        <v>826</v>
      </c>
      <c r="C831">
        <f t="shared" si="42"/>
        <v>-3.032490592968946E-2</v>
      </c>
      <c r="D831">
        <f t="shared" si="43"/>
        <v>1.2991289512480871E-4</v>
      </c>
      <c r="E831" s="2">
        <f t="shared" si="44"/>
        <v>9.9736765314249153E-3</v>
      </c>
      <c r="K831">
        <v>826</v>
      </c>
      <c r="L831" s="14">
        <v>1.04566415701466E-4</v>
      </c>
      <c r="M831" s="14">
        <v>6.9543389997621302E-2</v>
      </c>
    </row>
    <row r="832" spans="1:13" x14ac:dyDescent="0.55000000000000004">
      <c r="A832">
        <v>827</v>
      </c>
      <c r="C832">
        <f t="shared" si="42"/>
        <v>-0.13937059169877358</v>
      </c>
      <c r="D832">
        <f t="shared" si="43"/>
        <v>1.2936462883431844E-4</v>
      </c>
      <c r="E832" s="2">
        <f t="shared" si="44"/>
        <v>8.3939311499691485E-3</v>
      </c>
      <c r="K832">
        <v>827</v>
      </c>
      <c r="L832" s="14">
        <v>1.32006132755789E-4</v>
      </c>
      <c r="M832" s="14">
        <v>-4.7752192073102599E-2</v>
      </c>
    </row>
    <row r="833" spans="1:13" x14ac:dyDescent="0.55000000000000004">
      <c r="A833">
        <v>828</v>
      </c>
      <c r="C833">
        <f t="shared" si="42"/>
        <v>-0.21343719665069449</v>
      </c>
      <c r="D833">
        <f t="shared" si="43"/>
        <v>9.6348567496662828E-5</v>
      </c>
      <c r="E833" s="2">
        <f t="shared" si="44"/>
        <v>3.642032608586269E-3</v>
      </c>
      <c r="K833">
        <v>828</v>
      </c>
      <c r="L833" s="14">
        <v>1.2638409495483E-4</v>
      </c>
      <c r="M833" s="14">
        <v>-0.153087941406025</v>
      </c>
    </row>
    <row r="834" spans="1:13" x14ac:dyDescent="0.55000000000000004">
      <c r="A834">
        <v>829</v>
      </c>
      <c r="C834">
        <f t="shared" si="42"/>
        <v>-0.23393556414281064</v>
      </c>
      <c r="D834">
        <f t="shared" si="43"/>
        <v>3.9151046584179804E-5</v>
      </c>
      <c r="E834" s="2">
        <f t="shared" si="44"/>
        <v>1.9192494876406316E-4</v>
      </c>
      <c r="K834">
        <v>829</v>
      </c>
      <c r="L834" s="14">
        <v>8.9108376542429101E-5</v>
      </c>
      <c r="M834" s="14">
        <v>-0.220081866125167</v>
      </c>
    </row>
    <row r="835" spans="1:13" x14ac:dyDescent="0.55000000000000004">
      <c r="A835">
        <v>830</v>
      </c>
      <c r="C835">
        <f t="shared" si="42"/>
        <v>-0.19572103600617682</v>
      </c>
      <c r="D835">
        <f t="shared" si="43"/>
        <v>-2.7872561782041093E-5</v>
      </c>
      <c r="E835" s="2">
        <f t="shared" si="44"/>
        <v>1.3128945075824468E-3</v>
      </c>
      <c r="K835">
        <v>830</v>
      </c>
      <c r="L835" s="14">
        <v>2.95149124367406E-5</v>
      </c>
      <c r="M835" s="14">
        <v>-0.23195492218448299</v>
      </c>
    </row>
    <row r="836" spans="1:13" x14ac:dyDescent="0.55000000000000004">
      <c r="A836">
        <v>831</v>
      </c>
      <c r="C836">
        <f t="shared" si="42"/>
        <v>-0.10838465330441067</v>
      </c>
      <c r="D836">
        <f t="shared" si="43"/>
        <v>-8.7900744648238777E-5</v>
      </c>
      <c r="E836" s="2">
        <f t="shared" si="44"/>
        <v>5.9828331076127233E-3</v>
      </c>
      <c r="K836">
        <v>831</v>
      </c>
      <c r="L836" s="14">
        <v>-3.7470744585953297E-5</v>
      </c>
      <c r="M836" s="14">
        <v>-0.185733429038825</v>
      </c>
    </row>
    <row r="837" spans="1:13" x14ac:dyDescent="0.55000000000000004">
      <c r="A837">
        <v>832</v>
      </c>
      <c r="C837">
        <f t="shared" si="42"/>
        <v>6.1539928093472711E-3</v>
      </c>
      <c r="D837">
        <f t="shared" si="43"/>
        <v>-1.2586769340857147E-4</v>
      </c>
      <c r="E837" s="2">
        <f t="shared" si="44"/>
        <v>9.8302940166801831E-3</v>
      </c>
      <c r="K837">
        <v>832</v>
      </c>
      <c r="L837" s="14">
        <v>-9.5071621175471898E-5</v>
      </c>
      <c r="M837" s="14">
        <v>-9.2993846383850401E-2</v>
      </c>
    </row>
    <row r="838" spans="1:13" x14ac:dyDescent="0.55000000000000004">
      <c r="A838">
        <v>833</v>
      </c>
      <c r="C838">
        <f t="shared" ref="C838:C901" si="45">$D$1*COS($B$2*(A838-$L$2)+$B$1)</f>
        <v>0.1191481164438461</v>
      </c>
      <c r="D838">
        <f t="shared" ref="D838:D901" si="46">$D$2*COS($B$2*(A838-$L$3)+$B$3)</f>
        <v>-1.3224450420404478E-4</v>
      </c>
      <c r="E838" s="2">
        <f t="shared" ref="E838:E901" si="47">(M838-C838)^2</f>
        <v>9.237419366170738E-3</v>
      </c>
      <c r="K838">
        <v>833</v>
      </c>
      <c r="L838" s="14">
        <v>-1.2886122046007299E-4</v>
      </c>
      <c r="M838" s="14">
        <v>2.3036621989900901E-2</v>
      </c>
    </row>
    <row r="839" spans="1:13" x14ac:dyDescent="0.55000000000000004">
      <c r="A839">
        <v>834</v>
      </c>
      <c r="C839">
        <f t="shared" si="45"/>
        <v>0.20223857429395906</v>
      </c>
      <c r="D839">
        <f t="shared" si="46"/>
        <v>-1.0543073193766309E-4</v>
      </c>
      <c r="E839" s="2">
        <f t="shared" si="47"/>
        <v>4.7528820001394977E-3</v>
      </c>
      <c r="K839">
        <v>834</v>
      </c>
      <c r="L839" s="14">
        <v>-1.30376727683474E-4</v>
      </c>
      <c r="M839" s="14">
        <v>0.13329742547745399</v>
      </c>
    </row>
    <row r="840" spans="1:13" x14ac:dyDescent="0.55000000000000004">
      <c r="A840">
        <v>835</v>
      </c>
      <c r="C840">
        <f t="shared" si="45"/>
        <v>0.23457141284792563</v>
      </c>
      <c r="D840">
        <f t="shared" si="46"/>
        <v>-5.2156068258577569E-5</v>
      </c>
      <c r="E840" s="2">
        <f t="shared" si="47"/>
        <v>5.9527953205306728E-4</v>
      </c>
      <c r="K840">
        <v>835</v>
      </c>
      <c r="L840" s="14">
        <v>-9.9238574660049202E-5</v>
      </c>
      <c r="M840" s="14">
        <v>0.210173061836985</v>
      </c>
    </row>
    <row r="841" spans="1:13" x14ac:dyDescent="0.55000000000000004">
      <c r="A841">
        <v>836</v>
      </c>
      <c r="C841">
        <f t="shared" si="45"/>
        <v>0.20803177115055133</v>
      </c>
      <c r="D841">
        <f t="shared" si="46"/>
        <v>1.4208669190628268E-5</v>
      </c>
      <c r="E841" s="2">
        <f t="shared" si="47"/>
        <v>6.9578727191857079E-4</v>
      </c>
      <c r="K841">
        <v>836</v>
      </c>
      <c r="L841" s="14">
        <v>-4.3245504981592102E-5</v>
      </c>
      <c r="M841" s="14">
        <v>0.23440955104042399</v>
      </c>
    </row>
    <row r="842" spans="1:13" x14ac:dyDescent="0.55000000000000004">
      <c r="A842">
        <v>837</v>
      </c>
      <c r="C842">
        <f t="shared" si="45"/>
        <v>0.12928053985692559</v>
      </c>
      <c r="D842">
        <f t="shared" si="46"/>
        <v>7.7007330167795478E-5</v>
      </c>
      <c r="E842" s="2">
        <f t="shared" si="47"/>
        <v>4.9922949465864746E-3</v>
      </c>
      <c r="K842">
        <v>837</v>
      </c>
      <c r="L842" s="14">
        <v>2.3578669695140899E-5</v>
      </c>
      <c r="M842" s="14">
        <v>0.19993671401450699</v>
      </c>
    </row>
    <row r="843" spans="1:13" x14ac:dyDescent="0.55000000000000004">
      <c r="A843">
        <v>838</v>
      </c>
      <c r="C843">
        <f t="shared" si="45"/>
        <v>1.8082618076807531E-2</v>
      </c>
      <c r="D843">
        <f t="shared" si="46"/>
        <v>1.2047877445895338E-4</v>
      </c>
      <c r="E843" s="2">
        <f t="shared" si="47"/>
        <v>9.468432058069182E-3</v>
      </c>
      <c r="K843">
        <v>838</v>
      </c>
      <c r="L843" s="14">
        <v>8.4497420275278406E-5</v>
      </c>
      <c r="M843" s="14">
        <v>0.11538848664633</v>
      </c>
    </row>
    <row r="844" spans="1:13" x14ac:dyDescent="0.55000000000000004">
      <c r="A844">
        <v>839</v>
      </c>
      <c r="C844">
        <f t="shared" si="45"/>
        <v>-9.7653659689210484E-2</v>
      </c>
      <c r="D844">
        <f t="shared" si="46"/>
        <v>1.3371258585219775E-4</v>
      </c>
      <c r="E844" s="2">
        <f t="shared" si="47"/>
        <v>9.9189960425271652E-3</v>
      </c>
      <c r="K844">
        <v>839</v>
      </c>
      <c r="L844" s="14">
        <v>1.24253267763532E-4</v>
      </c>
      <c r="M844" s="14">
        <v>1.94049697937708E-3</v>
      </c>
    </row>
    <row r="845" spans="1:13" x14ac:dyDescent="0.55000000000000004">
      <c r="A845">
        <v>840</v>
      </c>
      <c r="C845">
        <f t="shared" si="45"/>
        <v>-0.18888092724923464</v>
      </c>
      <c r="D845">
        <f t="shared" si="46"/>
        <v>1.1338735663445897E-4</v>
      </c>
      <c r="E845" s="2">
        <f t="shared" si="47"/>
        <v>5.9116761316197102E-3</v>
      </c>
      <c r="K845">
        <v>840</v>
      </c>
      <c r="L845" s="14">
        <v>1.3288911352909701E-4</v>
      </c>
      <c r="M845" s="14">
        <v>-0.11199350219403</v>
      </c>
    </row>
    <row r="846" spans="1:13" x14ac:dyDescent="0.55000000000000004">
      <c r="A846">
        <v>841</v>
      </c>
      <c r="C846">
        <f t="shared" si="45"/>
        <v>-0.2327030633640324</v>
      </c>
      <c r="D846">
        <f t="shared" si="46"/>
        <v>6.4604290917727916E-5</v>
      </c>
      <c r="E846" s="2">
        <f t="shared" si="47"/>
        <v>1.2127826712020628E-3</v>
      </c>
      <c r="K846">
        <v>841</v>
      </c>
      <c r="L846" s="14">
        <v>1.0824205642709E-4</v>
      </c>
      <c r="M846" s="14">
        <v>-0.19787803398569501</v>
      </c>
    </row>
    <row r="847" spans="1:13" x14ac:dyDescent="0.55000000000000004">
      <c r="A847">
        <v>842</v>
      </c>
      <c r="C847">
        <f t="shared" si="45"/>
        <v>-0.21812163556651398</v>
      </c>
      <c r="D847">
        <f t="shared" si="46"/>
        <v>-3.9309006896317299E-7</v>
      </c>
      <c r="E847" s="2">
        <f t="shared" si="47"/>
        <v>2.5860335486239109E-4</v>
      </c>
      <c r="K847">
        <v>842</v>
      </c>
      <c r="L847" s="14">
        <v>5.64851048079494E-5</v>
      </c>
      <c r="M847" s="14">
        <v>-0.234202784619439</v>
      </c>
    </row>
    <row r="848" spans="1:13" x14ac:dyDescent="0.55000000000000004">
      <c r="A848">
        <v>843</v>
      </c>
      <c r="C848">
        <f t="shared" si="45"/>
        <v>-0.14879627488146632</v>
      </c>
      <c r="D848">
        <f t="shared" si="46"/>
        <v>-6.5291813734026419E-5</v>
      </c>
      <c r="E848" s="2">
        <f t="shared" si="47"/>
        <v>3.9782941641223748E-3</v>
      </c>
      <c r="K848">
        <v>843</v>
      </c>
      <c r="L848" s="14">
        <v>-9.4188917184927796E-6</v>
      </c>
      <c r="M848" s="14">
        <v>-0.21186999495664799</v>
      </c>
    </row>
    <row r="849" spans="1:13" x14ac:dyDescent="0.55000000000000004">
      <c r="A849">
        <v>844</v>
      </c>
      <c r="C849">
        <f t="shared" si="45"/>
        <v>-4.2126185578473599E-2</v>
      </c>
      <c r="D849">
        <f t="shared" si="46"/>
        <v>-1.1380366839407228E-4</v>
      </c>
      <c r="E849" s="2">
        <f t="shared" si="47"/>
        <v>8.9013309603232366E-3</v>
      </c>
      <c r="K849">
        <v>844</v>
      </c>
      <c r="L849" s="14">
        <v>-7.29638683834764E-5</v>
      </c>
      <c r="M849" s="14">
        <v>-0.13647305071093699</v>
      </c>
    </row>
    <row r="850" spans="1:13" x14ac:dyDescent="0.55000000000000004">
      <c r="A850">
        <v>845</v>
      </c>
      <c r="C850">
        <f t="shared" si="45"/>
        <v>7.5116688355433503E-2</v>
      </c>
      <c r="D850">
        <f t="shared" si="46"/>
        <v>-1.3375320107861859E-4</v>
      </c>
      <c r="E850" s="2">
        <f t="shared" si="47"/>
        <v>1.040650377178174E-2</v>
      </c>
      <c r="K850">
        <v>845</v>
      </c>
      <c r="L850" s="14">
        <v>-1.1823459157684E-4</v>
      </c>
      <c r="M850" s="14">
        <v>-2.68955842973299E-2</v>
      </c>
    </row>
    <row r="851" spans="1:13" x14ac:dyDescent="0.55000000000000004">
      <c r="A851">
        <v>846</v>
      </c>
      <c r="C851">
        <f t="shared" si="45"/>
        <v>0.17350685684642117</v>
      </c>
      <c r="D851">
        <f t="shared" si="46"/>
        <v>-1.2013349958645121E-4</v>
      </c>
      <c r="E851" s="2">
        <f t="shared" si="47"/>
        <v>7.0709277645259905E-3</v>
      </c>
      <c r="K851">
        <v>846</v>
      </c>
      <c r="L851" s="14">
        <v>-1.3389272783562799E-4</v>
      </c>
      <c r="M851" s="14">
        <v>8.9418048051635696E-2</v>
      </c>
    </row>
    <row r="852" spans="1:13" x14ac:dyDescent="0.55000000000000004">
      <c r="A852">
        <v>847</v>
      </c>
      <c r="C852">
        <f t="shared" si="45"/>
        <v>0.22835046150362459</v>
      </c>
      <c r="D852">
        <f t="shared" si="46"/>
        <v>-7.6362821911550916E-5</v>
      </c>
      <c r="E852" s="2">
        <f t="shared" si="47"/>
        <v>2.0262679336308133E-3</v>
      </c>
      <c r="K852">
        <v>847</v>
      </c>
      <c r="L852" s="14">
        <v>-1.1601659979780099E-4</v>
      </c>
      <c r="M852" s="14">
        <v>0.18333637555676999</v>
      </c>
    </row>
    <row r="853" spans="1:13" x14ac:dyDescent="0.55000000000000004">
      <c r="A853">
        <v>848</v>
      </c>
      <c r="C853">
        <f t="shared" si="45"/>
        <v>0.22588291356976109</v>
      </c>
      <c r="D853">
        <f t="shared" si="46"/>
        <v>-1.3426685537801549E-5</v>
      </c>
      <c r="E853" s="2">
        <f t="shared" si="47"/>
        <v>2.9746736642780777E-5</v>
      </c>
      <c r="K853">
        <v>848</v>
      </c>
      <c r="L853" s="14">
        <v>-6.9083394625881996E-5</v>
      </c>
      <c r="M853" s="14">
        <v>0.231336970467409</v>
      </c>
    </row>
    <row r="854" spans="1:13" x14ac:dyDescent="0.55000000000000004">
      <c r="A854">
        <v>849</v>
      </c>
      <c r="C854">
        <f t="shared" si="45"/>
        <v>0.16672351556442516</v>
      </c>
      <c r="D854">
        <f t="shared" si="46"/>
        <v>5.2879265894036701E-5</v>
      </c>
      <c r="E854" s="2">
        <f t="shared" si="47"/>
        <v>2.9892758492051719E-3</v>
      </c>
      <c r="K854">
        <v>849</v>
      </c>
      <c r="L854" s="14">
        <v>-4.8478247076433998E-6</v>
      </c>
      <c r="M854" s="14">
        <v>0.221397786014109</v>
      </c>
    </row>
    <row r="855" spans="1:13" x14ac:dyDescent="0.55000000000000004">
      <c r="A855">
        <v>850</v>
      </c>
      <c r="C855">
        <f t="shared" si="45"/>
        <v>6.5720029405584565E-2</v>
      </c>
      <c r="D855">
        <f t="shared" si="46"/>
        <v>1.0591363619305231E-4</v>
      </c>
      <c r="E855" s="2">
        <f t="shared" si="47"/>
        <v>8.1519451902268992E-3</v>
      </c>
      <c r="K855">
        <v>850</v>
      </c>
      <c r="L855" s="14">
        <v>6.0601912982345701E-5</v>
      </c>
      <c r="M855" s="14">
        <v>0.15600815260142301</v>
      </c>
    </row>
    <row r="856" spans="1:13" x14ac:dyDescent="0.55000000000000004">
      <c r="A856">
        <v>851</v>
      </c>
      <c r="C856">
        <f t="shared" si="45"/>
        <v>-5.1777798865218931E-2</v>
      </c>
      <c r="D856">
        <f t="shared" si="46"/>
        <v>1.3236591629007776E-4</v>
      </c>
      <c r="E856" s="2">
        <f t="shared" si="47"/>
        <v>1.06756647357643E-2</v>
      </c>
      <c r="K856">
        <v>851</v>
      </c>
      <c r="L856" s="14">
        <v>1.10873525618931E-4</v>
      </c>
      <c r="M856" s="14">
        <v>5.15453095653945E-2</v>
      </c>
    </row>
    <row r="857" spans="1:13" x14ac:dyDescent="0.55000000000000004">
      <c r="A857">
        <v>852</v>
      </c>
      <c r="C857">
        <f t="shared" si="45"/>
        <v>-0.15628049101075803</v>
      </c>
      <c r="D857">
        <f t="shared" si="46"/>
        <v>1.2559714145081669E-4</v>
      </c>
      <c r="E857" s="2">
        <f t="shared" si="47"/>
        <v>8.1817660124045653E-3</v>
      </c>
      <c r="K857">
        <v>852</v>
      </c>
      <c r="L857" s="14">
        <v>1.3337617595483801E-4</v>
      </c>
      <c r="M857" s="14">
        <v>-6.58273760151728E-2</v>
      </c>
    </row>
    <row r="858" spans="1:13" x14ac:dyDescent="0.55000000000000004">
      <c r="A858">
        <v>853</v>
      </c>
      <c r="C858">
        <f t="shared" si="45"/>
        <v>-0.22156007404425224</v>
      </c>
      <c r="D858">
        <f t="shared" si="46"/>
        <v>8.7306131485309451E-5</v>
      </c>
      <c r="E858" s="2">
        <f t="shared" si="47"/>
        <v>3.008181028389143E-3</v>
      </c>
      <c r="K858">
        <v>853</v>
      </c>
      <c r="L858" s="14">
        <v>1.22473935617129E-4</v>
      </c>
      <c r="M858" s="14">
        <v>-0.166713186909346</v>
      </c>
    </row>
    <row r="859" spans="1:13" x14ac:dyDescent="0.55000000000000004">
      <c r="A859">
        <v>854</v>
      </c>
      <c r="C859">
        <f t="shared" si="45"/>
        <v>-0.23123274860884341</v>
      </c>
      <c r="D859">
        <f t="shared" si="46"/>
        <v>2.7103122784380412E-5</v>
      </c>
      <c r="E859" s="2">
        <f t="shared" si="47"/>
        <v>2.9031650493428105E-5</v>
      </c>
      <c r="K859">
        <v>854</v>
      </c>
      <c r="L859" s="14">
        <v>8.0897338330973597E-5</v>
      </c>
      <c r="M859" s="14">
        <v>-0.225844645928546</v>
      </c>
    </row>
    <row r="860" spans="1:13" x14ac:dyDescent="0.55000000000000004">
      <c r="A860">
        <v>855</v>
      </c>
      <c r="C860">
        <f t="shared" si="45"/>
        <v>-0.18287087727290649</v>
      </c>
      <c r="D860">
        <f t="shared" si="46"/>
        <v>-3.9902198446648015E-5</v>
      </c>
      <c r="E860" s="2">
        <f t="shared" si="47"/>
        <v>2.0739858746609951E-3</v>
      </c>
      <c r="K860">
        <v>855</v>
      </c>
      <c r="L860" s="14">
        <v>1.90595008091724E-5</v>
      </c>
      <c r="M860" s="14">
        <v>-0.22841191233647301</v>
      </c>
    </row>
    <row r="861" spans="1:13" x14ac:dyDescent="0.55000000000000004">
      <c r="A861">
        <v>856</v>
      </c>
      <c r="C861">
        <f t="shared" si="45"/>
        <v>-8.8612270353971179E-2</v>
      </c>
      <c r="D861">
        <f t="shared" si="46"/>
        <v>-9.6892908939485683E-5</v>
      </c>
      <c r="E861" s="2">
        <f t="shared" si="47"/>
        <v>7.2521792698195123E-3</v>
      </c>
      <c r="K861">
        <v>856</v>
      </c>
      <c r="L861" s="14">
        <v>-4.7551906926844997E-5</v>
      </c>
      <c r="M861" s="14">
        <v>-0.17377199833509799</v>
      </c>
    </row>
    <row r="862" spans="1:13" x14ac:dyDescent="0.55000000000000004">
      <c r="A862">
        <v>857</v>
      </c>
      <c r="C862">
        <f t="shared" si="45"/>
        <v>2.7886148625194809E-2</v>
      </c>
      <c r="D862">
        <f t="shared" si="46"/>
        <v>-1.2956554162915559E-4</v>
      </c>
      <c r="E862" s="2">
        <f t="shared" si="47"/>
        <v>1.0711413316682293E-2</v>
      </c>
      <c r="K862">
        <v>857</v>
      </c>
      <c r="L862" s="14">
        <v>-1.02253644582419E-4</v>
      </c>
      <c r="M862" s="14">
        <v>-7.5609809347483001E-2</v>
      </c>
    </row>
    <row r="863" spans="1:13" x14ac:dyDescent="0.55000000000000004">
      <c r="A863">
        <v>858</v>
      </c>
      <c r="C863">
        <f t="shared" si="45"/>
        <v>0.13738573209286103</v>
      </c>
      <c r="D863">
        <f t="shared" si="46"/>
        <v>-1.2971995439506207E-4</v>
      </c>
      <c r="E863" s="2">
        <f t="shared" si="47"/>
        <v>9.1961208088515087E-3</v>
      </c>
      <c r="K863">
        <v>858</v>
      </c>
      <c r="L863" s="14">
        <v>-1.3134532261676899E-4</v>
      </c>
      <c r="M863" s="14">
        <v>4.14893254404139E-2</v>
      </c>
    </row>
    <row r="864" spans="1:13" x14ac:dyDescent="0.55000000000000004">
      <c r="A864">
        <v>859</v>
      </c>
      <c r="C864">
        <f t="shared" si="45"/>
        <v>0.2124043926667423</v>
      </c>
      <c r="D864">
        <f t="shared" si="46"/>
        <v>-9.7317392887893067E-5</v>
      </c>
      <c r="E864" s="2">
        <f t="shared" si="47"/>
        <v>4.1225634244037024E-3</v>
      </c>
      <c r="K864">
        <v>859</v>
      </c>
      <c r="L864" s="14">
        <v>-1.27540749794522E-4</v>
      </c>
      <c r="M864" s="14">
        <v>0.14819720129066899</v>
      </c>
    </row>
    <row r="865" spans="1:13" x14ac:dyDescent="0.55000000000000004">
      <c r="A865">
        <v>860</v>
      </c>
      <c r="C865">
        <f t="shared" si="45"/>
        <v>0.23411402781135435</v>
      </c>
      <c r="D865">
        <f t="shared" si="46"/>
        <v>-4.0490217053858035E-5</v>
      </c>
      <c r="E865" s="2">
        <f t="shared" si="47"/>
        <v>2.6653367477738209E-4</v>
      </c>
      <c r="K865">
        <v>860</v>
      </c>
      <c r="L865" s="14">
        <v>-9.1792804980866705E-5</v>
      </c>
      <c r="M865" s="14">
        <v>0.21778816872898499</v>
      </c>
    </row>
    <row r="866" spans="1:13" x14ac:dyDescent="0.55000000000000004">
      <c r="A866">
        <v>861</v>
      </c>
      <c r="C866">
        <f t="shared" si="45"/>
        <v>0.19706597670789247</v>
      </c>
      <c r="D866">
        <f t="shared" si="46"/>
        <v>2.649914979456617E-5</v>
      </c>
      <c r="E866" s="2">
        <f t="shared" si="47"/>
        <v>1.2792612311680635E-3</v>
      </c>
      <c r="K866">
        <v>861</v>
      </c>
      <c r="L866" s="14">
        <v>-3.3054782718532301E-5</v>
      </c>
      <c r="M866" s="14">
        <v>0.232832738249414</v>
      </c>
    </row>
    <row r="867" spans="1:13" x14ac:dyDescent="0.55000000000000004">
      <c r="A867">
        <v>862</v>
      </c>
      <c r="C867">
        <f t="shared" si="45"/>
        <v>0.11055851927268033</v>
      </c>
      <c r="D867">
        <f t="shared" si="46"/>
        <v>8.6837788602174836E-5</v>
      </c>
      <c r="E867" s="2">
        <f t="shared" si="47"/>
        <v>6.2416928197045517E-3</v>
      </c>
      <c r="K867">
        <v>862</v>
      </c>
      <c r="L867" s="14">
        <v>3.39620149326432E-5</v>
      </c>
      <c r="M867" s="14">
        <v>0.18956290408583201</v>
      </c>
    </row>
    <row r="868" spans="1:13" x14ac:dyDescent="0.55000000000000004">
      <c r="A868">
        <v>863</v>
      </c>
      <c r="C868">
        <f t="shared" si="45"/>
        <v>-3.6967961113281728E-3</v>
      </c>
      <c r="D868">
        <f t="shared" si="46"/>
        <v>1.2538197286638176E-4</v>
      </c>
      <c r="E868" s="2">
        <f t="shared" si="47"/>
        <v>1.0508845612486186E-2</v>
      </c>
      <c r="K868">
        <v>863</v>
      </c>
      <c r="L868" s="14">
        <v>9.2472815258893494E-5</v>
      </c>
      <c r="M868" s="14">
        <v>9.8815864631070796E-2</v>
      </c>
    </row>
    <row r="869" spans="1:13" x14ac:dyDescent="0.55000000000000004">
      <c r="A869">
        <v>864</v>
      </c>
      <c r="C869">
        <f t="shared" si="45"/>
        <v>-0.11702429359367916</v>
      </c>
      <c r="D869">
        <f t="shared" si="46"/>
        <v>1.3245792478364137E-4</v>
      </c>
      <c r="E869" s="2">
        <f t="shared" si="47"/>
        <v>1.0068932878663908E-2</v>
      </c>
      <c r="K869">
        <v>864</v>
      </c>
      <c r="L869" s="14">
        <v>1.2782322534385501E-4</v>
      </c>
      <c r="M869" s="14">
        <v>-1.6680221129662099E-2</v>
      </c>
    </row>
    <row r="870" spans="1:13" x14ac:dyDescent="0.55000000000000004">
      <c r="A870">
        <v>865</v>
      </c>
      <c r="C870">
        <f t="shared" si="45"/>
        <v>-0.20098116006061517</v>
      </c>
      <c r="D870">
        <f t="shared" si="46"/>
        <v>1.0628972957196629E-4</v>
      </c>
      <c r="E870" s="2">
        <f t="shared" si="47"/>
        <v>5.3264479378130466E-3</v>
      </c>
      <c r="K870">
        <v>865</v>
      </c>
      <c r="L870" s="14">
        <v>1.31159515683727E-4</v>
      </c>
      <c r="M870" s="14">
        <v>-0.12799864203189101</v>
      </c>
    </row>
    <row r="871" spans="1:13" x14ac:dyDescent="0.55000000000000004">
      <c r="A871">
        <v>866</v>
      </c>
      <c r="C871">
        <f t="shared" si="45"/>
        <v>-0.23449599169939978</v>
      </c>
      <c r="D871">
        <f t="shared" si="46"/>
        <v>5.3445052647873969E-5</v>
      </c>
      <c r="E871" s="2">
        <f t="shared" si="47"/>
        <v>7.4185322704099907E-4</v>
      </c>
      <c r="K871">
        <v>866</v>
      </c>
      <c r="L871" s="14">
        <v>1.01646091666045E-4</v>
      </c>
      <c r="M871" s="14">
        <v>-0.207259008991306</v>
      </c>
    </row>
    <row r="872" spans="1:13" x14ac:dyDescent="0.55000000000000004">
      <c r="A872">
        <v>867</v>
      </c>
      <c r="C872">
        <f t="shared" si="45"/>
        <v>-0.20915727220559199</v>
      </c>
      <c r="D872">
        <f t="shared" si="46"/>
        <v>-1.281320595856277E-5</v>
      </c>
      <c r="E872" s="2">
        <f t="shared" si="47"/>
        <v>6.478449872025188E-4</v>
      </c>
      <c r="K872">
        <v>867</v>
      </c>
      <c r="L872" s="14">
        <v>4.6674773424029303E-5</v>
      </c>
      <c r="M872" s="14">
        <v>-0.234610071407301</v>
      </c>
    </row>
    <row r="873" spans="1:13" x14ac:dyDescent="0.55000000000000004">
      <c r="A873">
        <v>868</v>
      </c>
      <c r="C873">
        <f t="shared" si="45"/>
        <v>-0.13132448607404323</v>
      </c>
      <c r="D873">
        <f t="shared" si="46"/>
        <v>-7.5855619950375064E-5</v>
      </c>
      <c r="E873" s="2">
        <f t="shared" si="47"/>
        <v>5.1663174972328947E-3</v>
      </c>
      <c r="K873">
        <v>868</v>
      </c>
      <c r="L873" s="14">
        <v>-1.9986531371308399E-5</v>
      </c>
      <c r="M873" s="14">
        <v>-0.203201586024117</v>
      </c>
    </row>
    <row r="874" spans="1:13" x14ac:dyDescent="0.55000000000000004">
      <c r="A874">
        <v>869</v>
      </c>
      <c r="C874">
        <f t="shared" si="45"/>
        <v>-2.0532022039099738E-2</v>
      </c>
      <c r="D874">
        <f t="shared" si="46"/>
        <v>-1.1985987224427247E-4</v>
      </c>
      <c r="E874" s="2">
        <f t="shared" si="47"/>
        <v>1.0073731572071297E-2</v>
      </c>
      <c r="K874">
        <v>869</v>
      </c>
      <c r="L874" s="14">
        <v>-8.1642085397262695E-5</v>
      </c>
      <c r="M874" s="14">
        <v>-0.12090000285007001</v>
      </c>
    </row>
    <row r="875" spans="1:13" x14ac:dyDescent="0.55000000000000004">
      <c r="A875">
        <v>870</v>
      </c>
      <c r="C875">
        <f t="shared" si="45"/>
        <v>9.5413546747289427E-2</v>
      </c>
      <c r="D875">
        <f t="shared" si="46"/>
        <v>-1.3378182305091732E-4</v>
      </c>
      <c r="E875" s="2">
        <f t="shared" si="47"/>
        <v>1.0760288551172521E-2</v>
      </c>
      <c r="K875">
        <v>870</v>
      </c>
      <c r="L875" s="14">
        <v>-1.22849872664744E-4</v>
      </c>
      <c r="M875" s="14">
        <v>-8.3182639530570701E-3</v>
      </c>
    </row>
    <row r="876" spans="1:13" x14ac:dyDescent="0.55000000000000004">
      <c r="A876">
        <v>871</v>
      </c>
      <c r="C876">
        <f t="shared" si="45"/>
        <v>0.18741232645826864</v>
      </c>
      <c r="D876">
        <f t="shared" si="46"/>
        <v>-1.1412735616910488E-4</v>
      </c>
      <c r="E876" s="2">
        <f t="shared" si="47"/>
        <v>6.5716137831622898E-3</v>
      </c>
      <c r="K876">
        <v>871</v>
      </c>
      <c r="L876" s="14">
        <v>-1.3328914721805901E-4</v>
      </c>
      <c r="M876" s="14">
        <v>0.106346835753763</v>
      </c>
    </row>
    <row r="877" spans="1:13" x14ac:dyDescent="0.55000000000000004">
      <c r="A877">
        <v>872</v>
      </c>
      <c r="C877">
        <f t="shared" si="45"/>
        <v>0.2323745625669576</v>
      </c>
      <c r="D877">
        <f t="shared" si="46"/>
        <v>-6.5829328502844551E-5</v>
      </c>
      <c r="E877" s="2">
        <f t="shared" si="47"/>
        <v>1.4438367451216514E-3</v>
      </c>
      <c r="K877">
        <v>872</v>
      </c>
      <c r="L877" s="14">
        <v>-1.10345327984773E-4</v>
      </c>
      <c r="M877" s="14">
        <v>0.19437671071818</v>
      </c>
    </row>
    <row r="878" spans="1:13" x14ac:dyDescent="0.55000000000000004">
      <c r="A878">
        <v>873</v>
      </c>
      <c r="C878">
        <f t="shared" si="45"/>
        <v>0.21901568153904818</v>
      </c>
      <c r="D878">
        <f t="shared" si="46"/>
        <v>-1.0095269548787414E-6</v>
      </c>
      <c r="E878" s="2">
        <f t="shared" si="47"/>
        <v>2.1632676770763946E-4</v>
      </c>
      <c r="K878">
        <v>873</v>
      </c>
      <c r="L878" s="14">
        <v>-5.9764836824981901E-5</v>
      </c>
      <c r="M878" s="14">
        <v>0.233723732657658</v>
      </c>
    </row>
    <row r="879" spans="1:13" x14ac:dyDescent="0.55000000000000004">
      <c r="A879">
        <v>874</v>
      </c>
      <c r="C879">
        <f t="shared" si="45"/>
        <v>0.15068848092955806</v>
      </c>
      <c r="D879">
        <f t="shared" si="46"/>
        <v>6.406364457983215E-5</v>
      </c>
      <c r="E879" s="2">
        <f t="shared" si="47"/>
        <v>4.0761476215170275E-3</v>
      </c>
      <c r="K879">
        <v>874</v>
      </c>
      <c r="L879" s="14">
        <v>5.7841284717568797E-6</v>
      </c>
      <c r="M879" s="14">
        <v>0.21453319583625199</v>
      </c>
    </row>
    <row r="880" spans="1:13" x14ac:dyDescent="0.55000000000000004">
      <c r="A880">
        <v>875</v>
      </c>
      <c r="C880">
        <f t="shared" si="45"/>
        <v>4.4541647868174224E-2</v>
      </c>
      <c r="D880">
        <f t="shared" si="46"/>
        <v>1.1305819167960288E-4</v>
      </c>
      <c r="E880" s="2">
        <f t="shared" si="47"/>
        <v>9.4225541059570796E-3</v>
      </c>
      <c r="K880">
        <v>875</v>
      </c>
      <c r="L880" s="14">
        <v>6.9884422910616097E-5</v>
      </c>
      <c r="M880" s="14">
        <v>0.14161148925033101</v>
      </c>
    </row>
    <row r="881" spans="1:13" x14ac:dyDescent="0.55000000000000004">
      <c r="A881">
        <v>876</v>
      </c>
      <c r="C881">
        <f t="shared" si="45"/>
        <v>-7.2784199944193467E-2</v>
      </c>
      <c r="D881">
        <f t="shared" si="46"/>
        <v>1.3367751574557514E-4</v>
      </c>
      <c r="E881" s="2">
        <f t="shared" si="47"/>
        <v>1.1237379448311118E-2</v>
      </c>
      <c r="K881">
        <v>876</v>
      </c>
      <c r="L881" s="14">
        <v>1.1648173010002599E-4</v>
      </c>
      <c r="M881" s="14">
        <v>3.3222306687763402E-2</v>
      </c>
    </row>
    <row r="882" spans="1:13" x14ac:dyDescent="0.55000000000000004">
      <c r="A882">
        <v>877</v>
      </c>
      <c r="C882">
        <f t="shared" si="45"/>
        <v>-0.17184274774032315</v>
      </c>
      <c r="D882">
        <f t="shared" si="46"/>
        <v>1.2074660105823777E-4</v>
      </c>
      <c r="E882" s="2">
        <f t="shared" si="47"/>
        <v>7.8066305981953537E-3</v>
      </c>
      <c r="K882">
        <v>877</v>
      </c>
      <c r="L882" s="14">
        <v>1.33905465385691E-4</v>
      </c>
      <c r="M882" s="14">
        <v>-8.34876086809829E-2</v>
      </c>
    </row>
    <row r="883" spans="1:13" x14ac:dyDescent="0.55000000000000004">
      <c r="A883">
        <v>878</v>
      </c>
      <c r="C883">
        <f t="shared" si="45"/>
        <v>-0.22777238801165942</v>
      </c>
      <c r="D883">
        <f t="shared" si="46"/>
        <v>7.751083464190379E-5</v>
      </c>
      <c r="E883" s="2">
        <f t="shared" si="47"/>
        <v>2.3507810165510228E-3</v>
      </c>
      <c r="K883">
        <v>878</v>
      </c>
      <c r="L883" s="14">
        <v>1.17791746176311E-4</v>
      </c>
      <c r="M883" s="14">
        <v>-0.17928753453605301</v>
      </c>
    </row>
    <row r="884" spans="1:13" x14ac:dyDescent="0.55000000000000004">
      <c r="A884">
        <v>879</v>
      </c>
      <c r="C884">
        <f t="shared" si="45"/>
        <v>-0.22653595995347309</v>
      </c>
      <c r="D884">
        <f t="shared" si="46"/>
        <v>1.4821482529350187E-5</v>
      </c>
      <c r="E884" s="2">
        <f t="shared" si="47"/>
        <v>1.3306628645827269E-5</v>
      </c>
      <c r="K884">
        <v>879</v>
      </c>
      <c r="L884" s="14">
        <v>7.2176353410131395E-5</v>
      </c>
      <c r="M884" s="14">
        <v>-0.230183785147452</v>
      </c>
    </row>
    <row r="885" spans="1:13" x14ac:dyDescent="0.55000000000000004">
      <c r="A885">
        <v>880</v>
      </c>
      <c r="C885">
        <f t="shared" si="45"/>
        <v>-0.16844378094682824</v>
      </c>
      <c r="D885">
        <f t="shared" si="46"/>
        <v>-5.1587749285755789E-5</v>
      </c>
      <c r="E885" s="2">
        <f t="shared" si="47"/>
        <v>3.0233829813368376E-3</v>
      </c>
      <c r="K885">
        <v>880</v>
      </c>
      <c r="L885" s="14">
        <v>8.4839451827939197E-6</v>
      </c>
      <c r="M885" s="14">
        <v>-0.223429078812138</v>
      </c>
    </row>
    <row r="886" spans="1:13" x14ac:dyDescent="0.55000000000000004">
      <c r="A886">
        <v>881</v>
      </c>
      <c r="C886">
        <f t="shared" si="45"/>
        <v>-6.8075763435904532E-2</v>
      </c>
      <c r="D886">
        <f t="shared" si="46"/>
        <v>-1.0504954341394735E-4</v>
      </c>
      <c r="E886" s="2">
        <f t="shared" si="47"/>
        <v>8.5820603220262692E-3</v>
      </c>
      <c r="K886">
        <v>881</v>
      </c>
      <c r="L886" s="14">
        <v>-5.7333319746149298E-5</v>
      </c>
      <c r="M886" s="14">
        <v>-0.160715173634946</v>
      </c>
    </row>
    <row r="887" spans="1:13" x14ac:dyDescent="0.55000000000000004">
      <c r="A887">
        <v>882</v>
      </c>
      <c r="C887">
        <f t="shared" si="45"/>
        <v>4.9377835774070997E-2</v>
      </c>
      <c r="D887">
        <f t="shared" si="46"/>
        <v>-1.3214611641410883E-4</v>
      </c>
      <c r="E887" s="2">
        <f t="shared" si="47"/>
        <v>1.1476192412910795E-2</v>
      </c>
      <c r="K887">
        <v>882</v>
      </c>
      <c r="L887" s="14">
        <v>-1.08791099074575E-4</v>
      </c>
      <c r="M887" s="14">
        <v>-5.7749156216327001E-2</v>
      </c>
    </row>
    <row r="888" spans="1:13" x14ac:dyDescent="0.55000000000000004">
      <c r="A888">
        <v>883</v>
      </c>
      <c r="C888">
        <f t="shared" si="45"/>
        <v>0.15443863900703814</v>
      </c>
      <c r="D888">
        <f t="shared" si="46"/>
        <v>-1.260767996136888E-4</v>
      </c>
      <c r="E888" s="2">
        <f t="shared" si="47"/>
        <v>8.979105736940364E-3</v>
      </c>
      <c r="K888">
        <v>883</v>
      </c>
      <c r="L888" s="14">
        <v>-1.3300147274879201E-4</v>
      </c>
      <c r="M888" s="14">
        <v>5.96804956264275E-2</v>
      </c>
    </row>
    <row r="889" spans="1:13" x14ac:dyDescent="0.55000000000000004">
      <c r="A889">
        <v>884</v>
      </c>
      <c r="C889">
        <f t="shared" si="45"/>
        <v>0.22073859915758623</v>
      </c>
      <c r="D889">
        <f t="shared" si="46"/>
        <v>-8.8364863598717409E-5</v>
      </c>
      <c r="E889" s="2">
        <f t="shared" si="47"/>
        <v>3.4311245856788568E-3</v>
      </c>
      <c r="K889">
        <v>884</v>
      </c>
      <c r="L889" s="14">
        <v>-1.2390080249183701E-4</v>
      </c>
      <c r="M889" s="14">
        <v>0.16216279710862699</v>
      </c>
    </row>
    <row r="890" spans="1:13" x14ac:dyDescent="0.55000000000000004">
      <c r="A890">
        <v>885</v>
      </c>
      <c r="C890">
        <f t="shared" si="45"/>
        <v>0.23163782372078764</v>
      </c>
      <c r="D890">
        <f t="shared" si="46"/>
        <v>-2.8475209404080878E-5</v>
      </c>
      <c r="E890" s="2">
        <f t="shared" si="47"/>
        <v>5.7872590305834539E-5</v>
      </c>
      <c r="K890">
        <v>885</v>
      </c>
      <c r="L890" s="14">
        <v>-8.3768407626026305E-5</v>
      </c>
      <c r="M890" s="14">
        <v>0.224030420070012</v>
      </c>
    </row>
    <row r="891" spans="1:13" x14ac:dyDescent="0.55000000000000004">
      <c r="A891">
        <v>886</v>
      </c>
      <c r="C891">
        <f t="shared" si="45"/>
        <v>0.18440083706840207</v>
      </c>
      <c r="D891">
        <f t="shared" si="46"/>
        <v>3.8561122141138748E-5</v>
      </c>
      <c r="E891" s="2">
        <f t="shared" si="47"/>
        <v>2.0600158493386755E-3</v>
      </c>
      <c r="K891">
        <v>886</v>
      </c>
      <c r="L891" s="14">
        <v>-2.2655695408802698E-5</v>
      </c>
      <c r="M891" s="14">
        <v>0.229788234541034</v>
      </c>
    </row>
    <row r="892" spans="1:13" x14ac:dyDescent="0.55000000000000004">
      <c r="A892">
        <v>887</v>
      </c>
      <c r="C892">
        <f t="shared" si="45"/>
        <v>9.088312717381121E-2</v>
      </c>
      <c r="D892">
        <f t="shared" si="46"/>
        <v>9.5919424832793918E-5</v>
      </c>
      <c r="E892" s="2">
        <f t="shared" si="47"/>
        <v>7.5883320694085541E-3</v>
      </c>
      <c r="K892">
        <v>887</v>
      </c>
      <c r="L892" s="14">
        <v>4.4131276269286197E-5</v>
      </c>
      <c r="M892" s="14">
        <v>0.177994160168539</v>
      </c>
    </row>
    <row r="893" spans="1:13" x14ac:dyDescent="0.55000000000000004">
      <c r="A893">
        <v>888</v>
      </c>
      <c r="C893">
        <f t="shared" si="45"/>
        <v>-2.5444331977186242E-2</v>
      </c>
      <c r="D893">
        <f t="shared" si="46"/>
        <v>1.2920397371287562E-4</v>
      </c>
      <c r="E893" s="2">
        <f t="shared" si="47"/>
        <v>1.1462844881976717E-2</v>
      </c>
      <c r="K893">
        <v>888</v>
      </c>
      <c r="L893" s="14">
        <v>9.9865296035170004E-5</v>
      </c>
      <c r="M893" s="14">
        <v>8.1620344186227795E-2</v>
      </c>
    </row>
    <row r="894" spans="1:13" x14ac:dyDescent="0.55000000000000004">
      <c r="A894">
        <v>889</v>
      </c>
      <c r="C894">
        <f t="shared" si="45"/>
        <v>-0.13538580012591864</v>
      </c>
      <c r="D894">
        <f t="shared" si="46"/>
        <v>1.3006104859493258E-4</v>
      </c>
      <c r="E894" s="2">
        <f t="shared" si="47"/>
        <v>1.0038037461088998E-2</v>
      </c>
      <c r="K894">
        <v>889</v>
      </c>
      <c r="L894" s="14">
        <v>1.3058743288972601E-4</v>
      </c>
      <c r="M894" s="14">
        <v>-3.5195793333379702E-2</v>
      </c>
    </row>
    <row r="895" spans="1:13" x14ac:dyDescent="0.55000000000000004">
      <c r="A895">
        <v>890</v>
      </c>
      <c r="C895">
        <f t="shared" si="45"/>
        <v>-0.21134828614952536</v>
      </c>
      <c r="D895">
        <f t="shared" si="46"/>
        <v>9.827554174927511E-5</v>
      </c>
      <c r="E895" s="2">
        <f t="shared" si="47"/>
        <v>4.6446078801723988E-3</v>
      </c>
      <c r="K895">
        <v>890</v>
      </c>
      <c r="L895" s="14">
        <v>1.28603137071429E-4</v>
      </c>
      <c r="M895" s="14">
        <v>-0.143196926073791</v>
      </c>
    </row>
    <row r="896" spans="1:13" x14ac:dyDescent="0.55000000000000004">
      <c r="A896">
        <v>891</v>
      </c>
      <c r="C896">
        <f t="shared" si="45"/>
        <v>-0.23426680721840168</v>
      </c>
      <c r="D896">
        <f t="shared" si="46"/>
        <v>4.1824945409013809E-5</v>
      </c>
      <c r="E896" s="2">
        <f t="shared" si="47"/>
        <v>3.5847010898117006E-4</v>
      </c>
      <c r="K896">
        <v>891</v>
      </c>
      <c r="L896" s="14">
        <v>9.4409387777651701E-5</v>
      </c>
      <c r="M896" s="14">
        <v>-0.21533350034978599</v>
      </c>
    </row>
    <row r="897" spans="1:13" x14ac:dyDescent="0.55000000000000004">
      <c r="A897">
        <v>892</v>
      </c>
      <c r="C897">
        <f t="shared" si="45"/>
        <v>-0.19838929762855526</v>
      </c>
      <c r="D897">
        <f t="shared" si="46"/>
        <v>-2.512283062910241E-5</v>
      </c>
      <c r="E897" s="2">
        <f t="shared" si="47"/>
        <v>1.2354638706759229E-3</v>
      </c>
      <c r="K897">
        <v>892</v>
      </c>
      <c r="L897" s="14">
        <v>3.6570221641638599E-5</v>
      </c>
      <c r="M897" s="14">
        <v>-0.23353846363112099</v>
      </c>
    </row>
    <row r="898" spans="1:13" x14ac:dyDescent="0.55000000000000004">
      <c r="A898">
        <v>893</v>
      </c>
      <c r="C898">
        <f t="shared" si="45"/>
        <v>-0.11272025604888991</v>
      </c>
      <c r="D898">
        <f t="shared" si="46"/>
        <v>-8.5765305726611307E-5</v>
      </c>
      <c r="E898" s="2">
        <f t="shared" si="47"/>
        <v>6.4854052595208541E-3</v>
      </c>
      <c r="K898">
        <v>893</v>
      </c>
      <c r="L898" s="14">
        <v>-3.0428183369707501E-5</v>
      </c>
      <c r="M898" s="14">
        <v>-0.19325226992859401</v>
      </c>
    </row>
    <row r="899" spans="1:13" x14ac:dyDescent="0.55000000000000004">
      <c r="A899">
        <v>894</v>
      </c>
      <c r="C899">
        <f t="shared" si="45"/>
        <v>1.2391938439422596E-3</v>
      </c>
      <c r="D899">
        <f t="shared" si="46"/>
        <v>-1.2488249687601095E-4</v>
      </c>
      <c r="E899" s="2">
        <f t="shared" si="47"/>
        <v>1.1194494926102217E-2</v>
      </c>
      <c r="K899">
        <v>894</v>
      </c>
      <c r="L899" s="14">
        <v>-8.9805661093364904E-5</v>
      </c>
      <c r="M899" s="14">
        <v>-0.104564846372404</v>
      </c>
    </row>
    <row r="900" spans="1:13" x14ac:dyDescent="0.55000000000000004">
      <c r="A900">
        <v>895</v>
      </c>
      <c r="C900">
        <f t="shared" si="45"/>
        <v>0.11488763220245519</v>
      </c>
      <c r="D900">
        <f t="shared" si="46"/>
        <v>-1.3265681362411403E-4</v>
      </c>
      <c r="E900" s="2">
        <f t="shared" si="47"/>
        <v>1.0936169176827533E-2</v>
      </c>
      <c r="K900">
        <v>895</v>
      </c>
      <c r="L900" s="14">
        <v>-1.2669075388231399E-4</v>
      </c>
      <c r="M900" s="14">
        <v>1.03114916309676E-2</v>
      </c>
    </row>
    <row r="901" spans="1:13" x14ac:dyDescent="0.55000000000000004">
      <c r="A901">
        <v>896</v>
      </c>
      <c r="C901">
        <f t="shared" si="45"/>
        <v>0.19970169651749795</v>
      </c>
      <c r="D901">
        <f t="shared" si="46"/>
        <v>-1.0713706633656825E-4</v>
      </c>
      <c r="E901" s="2">
        <f t="shared" si="47"/>
        <v>5.9438616666493129E-3</v>
      </c>
      <c r="K901">
        <v>896</v>
      </c>
      <c r="L901" s="14">
        <v>-1.31845361429059E-4</v>
      </c>
      <c r="M901" s="14">
        <v>0.12260525258751299</v>
      </c>
    </row>
    <row r="902" spans="1:13" x14ac:dyDescent="0.55000000000000004">
      <c r="A902">
        <v>897</v>
      </c>
      <c r="C902">
        <f t="shared" ref="C902:C965" si="48">$D$1*COS($B$2*(A902-$L$2)+$B$1)</f>
        <v>0.23439484438477309</v>
      </c>
      <c r="D902">
        <f t="shared" ref="D902:D965" si="49">$D$2*COS($B$2*(A902-$L$3)+$B$3)</f>
        <v>-5.4728173668910174E-5</v>
      </c>
      <c r="E902" s="2">
        <f t="shared" ref="E902:E965" si="50">(M902-C902)^2</f>
        <v>9.1222585658466996E-4</v>
      </c>
      <c r="K902">
        <v>897</v>
      </c>
      <c r="L902" s="14">
        <v>-1.03978480296654E-4</v>
      </c>
      <c r="M902" s="14">
        <v>0.20419176744574799</v>
      </c>
    </row>
    <row r="903" spans="1:13" x14ac:dyDescent="0.55000000000000004">
      <c r="A903">
        <v>898</v>
      </c>
      <c r="C903">
        <f t="shared" si="48"/>
        <v>0.21025982696337994</v>
      </c>
      <c r="D903">
        <f t="shared" si="49"/>
        <v>1.1416337010934122E-5</v>
      </c>
      <c r="E903" s="2">
        <f t="shared" si="50"/>
        <v>5.942557034869059E-4</v>
      </c>
      <c r="K903">
        <v>898</v>
      </c>
      <c r="L903" s="14">
        <v>-5.0069543738289797E-5</v>
      </c>
      <c r="M903" s="14">
        <v>0.23463718743343301</v>
      </c>
    </row>
    <row r="904" spans="1:13" x14ac:dyDescent="0.55000000000000004">
      <c r="A904">
        <v>899</v>
      </c>
      <c r="C904">
        <f t="shared" si="48"/>
        <v>0.13335402490007314</v>
      </c>
      <c r="D904">
        <f t="shared" si="49"/>
        <v>7.4695587738567385E-5</v>
      </c>
      <c r="E904" s="2">
        <f t="shared" si="50"/>
        <v>5.32348895392126E-3</v>
      </c>
      <c r="K904">
        <v>899</v>
      </c>
      <c r="L904" s="14">
        <v>1.63796206582283E-5</v>
      </c>
      <c r="M904" s="14">
        <v>0.20631626824497901</v>
      </c>
    </row>
    <row r="905" spans="1:13" x14ac:dyDescent="0.55000000000000004">
      <c r="A905">
        <v>900</v>
      </c>
      <c r="C905">
        <f t="shared" si="48"/>
        <v>2.2979173466900631E-2</v>
      </c>
      <c r="D905">
        <f t="shared" si="49"/>
        <v>1.1922782040201713E-4</v>
      </c>
      <c r="E905" s="2">
        <f t="shared" si="50"/>
        <v>1.0679772820390947E-2</v>
      </c>
      <c r="K905">
        <v>900</v>
      </c>
      <c r="L905" s="14">
        <v>7.8726407449103799E-5</v>
      </c>
      <c r="M905" s="14">
        <v>0.12632215978136199</v>
      </c>
    </row>
    <row r="906" spans="1:13" x14ac:dyDescent="0.55000000000000004">
      <c r="A906">
        <v>901</v>
      </c>
      <c r="C906">
        <f t="shared" si="48"/>
        <v>-9.3162966143486431E-2</v>
      </c>
      <c r="D906">
        <f t="shared" si="49"/>
        <v>1.3383638326783102E-4</v>
      </c>
      <c r="E906" s="2">
        <f t="shared" si="50"/>
        <v>1.1632237015458465E-2</v>
      </c>
      <c r="K906">
        <v>901</v>
      </c>
      <c r="L906" s="14">
        <v>1.21355677111175E-4</v>
      </c>
      <c r="M906" s="14">
        <v>1.46898827547159E-2</v>
      </c>
    </row>
    <row r="907" spans="1:13" x14ac:dyDescent="0.55000000000000004">
      <c r="A907">
        <v>902</v>
      </c>
      <c r="C907">
        <f t="shared" si="48"/>
        <v>-0.18592316497196371</v>
      </c>
      <c r="D907">
        <f t="shared" si="49"/>
        <v>1.1485483498089136E-4</v>
      </c>
      <c r="E907" s="2">
        <f t="shared" si="50"/>
        <v>7.2763626955145919E-3</v>
      </c>
      <c r="K907">
        <v>902</v>
      </c>
      <c r="L907" s="14">
        <v>1.3359066460478801E-4</v>
      </c>
      <c r="M907" s="14">
        <v>-0.10062156653726501</v>
      </c>
    </row>
    <row r="908" spans="1:13" x14ac:dyDescent="0.55000000000000004">
      <c r="A908">
        <v>903</v>
      </c>
      <c r="C908">
        <f t="shared" si="48"/>
        <v>-0.23202056834217713</v>
      </c>
      <c r="D908">
        <f t="shared" si="49"/>
        <v>6.7047144061783401E-5</v>
      </c>
      <c r="E908" s="2">
        <f t="shared" si="50"/>
        <v>1.7047689743752894E-3</v>
      </c>
      <c r="K908">
        <v>903</v>
      </c>
      <c r="L908" s="14">
        <v>1.1236704141181499E-4</v>
      </c>
      <c r="M908" s="14">
        <v>-0.19073172027910701</v>
      </c>
    </row>
    <row r="909" spans="1:13" x14ac:dyDescent="0.55000000000000004">
      <c r="A909">
        <v>904</v>
      </c>
      <c r="C909">
        <f t="shared" si="48"/>
        <v>-0.21988569966445198</v>
      </c>
      <c r="D909">
        <f t="shared" si="49"/>
        <v>2.4120332249501259E-6</v>
      </c>
      <c r="E909" s="2">
        <f t="shared" si="50"/>
        <v>1.7387670905440116E-4</v>
      </c>
      <c r="K909">
        <v>904</v>
      </c>
      <c r="L909" s="14">
        <v>6.3000395622735405E-5</v>
      </c>
      <c r="M909" s="14">
        <v>-0.233071931463355</v>
      </c>
    </row>
    <row r="910" spans="1:13" x14ac:dyDescent="0.55000000000000004">
      <c r="A910">
        <v>905</v>
      </c>
      <c r="C910">
        <f t="shared" si="48"/>
        <v>-0.15256415519446337</v>
      </c>
      <c r="D910">
        <f t="shared" si="49"/>
        <v>-6.2828447109499884E-5</v>
      </c>
      <c r="E910" s="2">
        <f t="shared" si="50"/>
        <v>4.1568549414204223E-3</v>
      </c>
      <c r="K910">
        <v>905</v>
      </c>
      <c r="L910" s="14">
        <v>-2.1450900761391599E-6</v>
      </c>
      <c r="M910" s="14">
        <v>-0.217037831539313</v>
      </c>
    </row>
    <row r="911" spans="1:13" x14ac:dyDescent="0.55000000000000004">
      <c r="A911">
        <v>906</v>
      </c>
      <c r="C911">
        <f t="shared" si="48"/>
        <v>-4.6952223568020673E-2</v>
      </c>
      <c r="D911">
        <f t="shared" si="49"/>
        <v>-1.1230031153840764E-4</v>
      </c>
      <c r="E911" s="2">
        <f t="shared" si="50"/>
        <v>9.9387015731013835E-3</v>
      </c>
      <c r="K911">
        <v>906</v>
      </c>
      <c r="L911" s="14">
        <v>-6.6753324658272003E-5</v>
      </c>
      <c r="M911" s="14">
        <v>-0.14664526030129199</v>
      </c>
    </row>
    <row r="912" spans="1:13" x14ac:dyDescent="0.55000000000000004">
      <c r="A912">
        <v>907</v>
      </c>
      <c r="C912">
        <f t="shared" si="48"/>
        <v>7.0443726499564666E-2</v>
      </c>
      <c r="D912">
        <f t="shared" si="49"/>
        <v>-1.3358716487412413E-4</v>
      </c>
      <c r="E912" s="2">
        <f t="shared" si="50"/>
        <v>1.2093005099044781E-2</v>
      </c>
      <c r="K912">
        <v>907</v>
      </c>
      <c r="L912" s="14">
        <v>-1.14642774972178E-4</v>
      </c>
      <c r="M912" s="14">
        <v>-3.9524473899663397E-2</v>
      </c>
    </row>
    <row r="913" spans="1:13" x14ac:dyDescent="0.55000000000000004">
      <c r="A913">
        <v>908</v>
      </c>
      <c r="C913">
        <f t="shared" si="48"/>
        <v>0.17015978605182477</v>
      </c>
      <c r="D913">
        <f t="shared" si="49"/>
        <v>-1.2134645562068923E-4</v>
      </c>
      <c r="E913" s="2">
        <f t="shared" si="50"/>
        <v>8.5866769182199581E-3</v>
      </c>
      <c r="K913">
        <v>908</v>
      </c>
      <c r="L913" s="14">
        <v>-1.33819231102159E-4</v>
      </c>
      <c r="M913" s="14">
        <v>7.7495462182171695E-2</v>
      </c>
    </row>
    <row r="914" spans="1:13" x14ac:dyDescent="0.55000000000000004">
      <c r="A914">
        <v>909</v>
      </c>
      <c r="C914">
        <f t="shared" si="48"/>
        <v>0.22716932598897691</v>
      </c>
      <c r="D914">
        <f t="shared" si="49"/>
        <v>-7.8650343787211563E-5</v>
      </c>
      <c r="E914" s="2">
        <f t="shared" si="50"/>
        <v>2.7105712729863607E-3</v>
      </c>
      <c r="K914">
        <v>909</v>
      </c>
      <c r="L914" s="14">
        <v>-1.19479830648364E-4</v>
      </c>
      <c r="M914" s="14">
        <v>0.17510617901353601</v>
      </c>
    </row>
    <row r="915" spans="1:13" x14ac:dyDescent="0.55000000000000004">
      <c r="A915">
        <v>910</v>
      </c>
      <c r="C915">
        <f t="shared" si="48"/>
        <v>0.22716415345305377</v>
      </c>
      <c r="D915">
        <f t="shared" si="49"/>
        <v>-1.6214653480888038E-5</v>
      </c>
      <c r="E915" s="2">
        <f t="shared" si="50"/>
        <v>2.8774797550300933E-6</v>
      </c>
      <c r="K915">
        <v>910</v>
      </c>
      <c r="L915" s="14">
        <v>-7.5215965409627204E-5</v>
      </c>
      <c r="M915" s="14">
        <v>0.22886046703109</v>
      </c>
    </row>
    <row r="916" spans="1:13" x14ac:dyDescent="0.55000000000000004">
      <c r="A916">
        <v>911</v>
      </c>
      <c r="C916">
        <f t="shared" si="48"/>
        <v>0.17014556664124969</v>
      </c>
      <c r="D916">
        <f t="shared" si="49"/>
        <v>5.0290573071332543E-5</v>
      </c>
      <c r="E916" s="2">
        <f t="shared" si="50"/>
        <v>3.0414855156613544E-3</v>
      </c>
      <c r="K916">
        <v>911</v>
      </c>
      <c r="L916" s="14">
        <v>-1.21137950280754E-5</v>
      </c>
      <c r="M916" s="14">
        <v>0.22529523133344301</v>
      </c>
    </row>
    <row r="917" spans="1:13" x14ac:dyDescent="0.55000000000000004">
      <c r="A917">
        <v>912</v>
      </c>
      <c r="C917">
        <f t="shared" si="48"/>
        <v>7.0424028987184625E-2</v>
      </c>
      <c r="D917">
        <f t="shared" si="49"/>
        <v>1.0417392582375636E-4</v>
      </c>
      <c r="E917" s="2">
        <f t="shared" si="50"/>
        <v>9.0020964324776711E-3</v>
      </c>
      <c r="K917">
        <v>912</v>
      </c>
      <c r="L917" s="14">
        <v>5.4022350466786403E-5</v>
      </c>
      <c r="M917" s="14">
        <v>0.16530340731818799</v>
      </c>
    </row>
    <row r="918" spans="1:13" x14ac:dyDescent="0.55000000000000004">
      <c r="A918">
        <v>913</v>
      </c>
      <c r="C918">
        <f t="shared" si="48"/>
        <v>-4.6972455522082839E-2</v>
      </c>
      <c r="D918">
        <f t="shared" si="49"/>
        <v>1.3191181900695787E-4</v>
      </c>
      <c r="E918" s="2">
        <f t="shared" si="50"/>
        <v>1.2294989790433334E-2</v>
      </c>
      <c r="K918">
        <v>913</v>
      </c>
      <c r="L918" s="14">
        <v>1.0662826315690899E-4</v>
      </c>
      <c r="M918" s="14">
        <v>6.3910319472202604E-2</v>
      </c>
    </row>
    <row r="919" spans="1:13" x14ac:dyDescent="0.55000000000000004">
      <c r="A919">
        <v>914</v>
      </c>
      <c r="C919">
        <f t="shared" si="48"/>
        <v>-0.15257984379619388</v>
      </c>
      <c r="D919">
        <f t="shared" si="49"/>
        <v>1.2654262610017485E-4</v>
      </c>
      <c r="E919" s="2">
        <f t="shared" si="50"/>
        <v>9.818895370286752E-3</v>
      </c>
      <c r="K919">
        <v>914</v>
      </c>
      <c r="L919" s="14">
        <v>1.32528465865663E-4</v>
      </c>
      <c r="M919" s="14">
        <v>-5.3489504356434403E-2</v>
      </c>
    </row>
    <row r="920" spans="1:13" x14ac:dyDescent="0.55000000000000004">
      <c r="A920">
        <v>915</v>
      </c>
      <c r="C920">
        <f t="shared" si="48"/>
        <v>-0.21989290740565495</v>
      </c>
      <c r="D920">
        <f t="shared" si="49"/>
        <v>8.9413901349393539E-5</v>
      </c>
      <c r="E920" s="2">
        <f t="shared" si="50"/>
        <v>3.8938046050764471E-3</v>
      </c>
      <c r="K920">
        <v>915</v>
      </c>
      <c r="L920" s="14">
        <v>1.2523609215144601E-4</v>
      </c>
      <c r="M920" s="14">
        <v>-0.157492549994207</v>
      </c>
    </row>
    <row r="921" spans="1:13" x14ac:dyDescent="0.55000000000000004">
      <c r="A921">
        <v>916</v>
      </c>
      <c r="C921">
        <f t="shared" si="48"/>
        <v>-0.23201748623147722</v>
      </c>
      <c r="D921">
        <f t="shared" si="49"/>
        <v>2.9844172055810115E-5</v>
      </c>
      <c r="E921" s="2">
        <f t="shared" si="50"/>
        <v>9.9338632317038834E-5</v>
      </c>
      <c r="K921">
        <v>916</v>
      </c>
      <c r="L921" s="14">
        <v>8.6577562249588394E-5</v>
      </c>
      <c r="M921" s="14">
        <v>-0.222050609473082</v>
      </c>
    </row>
    <row r="922" spans="1:13" x14ac:dyDescent="0.55000000000000004">
      <c r="A922">
        <v>917</v>
      </c>
      <c r="C922">
        <f t="shared" si="48"/>
        <v>-0.18591056655432983</v>
      </c>
      <c r="D922">
        <f t="shared" si="49"/>
        <v>-3.7215815358676188E-5</v>
      </c>
      <c r="E922" s="2">
        <f t="shared" si="50"/>
        <v>2.0325805589616751E-3</v>
      </c>
      <c r="K922">
        <v>917</v>
      </c>
      <c r="L922" s="14">
        <v>2.6235144794116799E-5</v>
      </c>
      <c r="M922" s="14">
        <v>-0.230994716307449</v>
      </c>
    </row>
    <row r="923" spans="1:13" x14ac:dyDescent="0.55000000000000004">
      <c r="A923">
        <v>918</v>
      </c>
      <c r="C923">
        <f t="shared" si="48"/>
        <v>-9.3144013356191047E-2</v>
      </c>
      <c r="D923">
        <f t="shared" si="49"/>
        <v>-9.4935417565346719E-5</v>
      </c>
      <c r="E923" s="2">
        <f t="shared" si="50"/>
        <v>7.9104570282150979E-3</v>
      </c>
      <c r="K923">
        <v>918</v>
      </c>
      <c r="L923" s="14">
        <v>-4.0678027426063901E-5</v>
      </c>
      <c r="M923" s="14">
        <v>-0.18208476345542901</v>
      </c>
    </row>
    <row r="924" spans="1:13" x14ac:dyDescent="0.55000000000000004">
      <c r="A924">
        <v>919</v>
      </c>
      <c r="C924">
        <f t="shared" si="48"/>
        <v>2.2999723873739442E-2</v>
      </c>
      <c r="D924">
        <f t="shared" si="49"/>
        <v>-1.2882823104304404E-4</v>
      </c>
      <c r="E924" s="2">
        <f t="shared" si="50"/>
        <v>1.2225785912131498E-2</v>
      </c>
      <c r="K924">
        <v>919</v>
      </c>
      <c r="L924" s="14">
        <v>-9.7403135329225205E-5</v>
      </c>
      <c r="M924" s="14">
        <v>-8.75705520241324E-2</v>
      </c>
    </row>
    <row r="925" spans="1:13" x14ac:dyDescent="0.55000000000000004">
      <c r="A925">
        <v>920</v>
      </c>
      <c r="C925">
        <f t="shared" si="48"/>
        <v>0.1333710152075071</v>
      </c>
      <c r="D925">
        <f t="shared" si="49"/>
        <v>-1.303878740129884E-4</v>
      </c>
      <c r="E925" s="2">
        <f t="shared" si="50"/>
        <v>1.0919156497081219E-2</v>
      </c>
      <c r="K925">
        <v>920</v>
      </c>
      <c r="L925" s="14">
        <v>-1.2973302374399799E-4</v>
      </c>
      <c r="M925" s="14">
        <v>2.8876247409874201E-2</v>
      </c>
    </row>
    <row r="926" spans="1:13" x14ac:dyDescent="0.55000000000000004">
      <c r="A926">
        <v>921</v>
      </c>
      <c r="C926">
        <f t="shared" si="48"/>
        <v>0.21026899296237042</v>
      </c>
      <c r="D926">
        <f t="shared" si="49"/>
        <v>-9.9222908964220129E-5</v>
      </c>
      <c r="E926" s="2">
        <f t="shared" si="50"/>
        <v>5.2096898727413549E-3</v>
      </c>
      <c r="K926">
        <v>921</v>
      </c>
      <c r="L926" s="14">
        <v>-1.29570471556837E-4</v>
      </c>
      <c r="M926" s="14">
        <v>0.13809081154484401</v>
      </c>
    </row>
    <row r="927" spans="1:13" x14ac:dyDescent="0.55000000000000004">
      <c r="A927">
        <v>922</v>
      </c>
      <c r="C927">
        <f t="shared" si="48"/>
        <v>0.23439388560275765</v>
      </c>
      <c r="D927">
        <f t="shared" si="49"/>
        <v>-4.3155085218583562E-5</v>
      </c>
      <c r="E927" s="2">
        <f t="shared" si="50"/>
        <v>4.6977139332298997E-4</v>
      </c>
      <c r="K927">
        <v>922</v>
      </c>
      <c r="L927" s="14">
        <v>-9.6956190971415397E-5</v>
      </c>
      <c r="M927" s="14">
        <v>0.21271967527520499</v>
      </c>
    </row>
    <row r="928" spans="1:13" x14ac:dyDescent="0.55000000000000004">
      <c r="A928">
        <v>923</v>
      </c>
      <c r="C928">
        <f t="shared" si="48"/>
        <v>0.19969085358858754</v>
      </c>
      <c r="D928">
        <f t="shared" si="49"/>
        <v>2.37437552795798E-5</v>
      </c>
      <c r="E928" s="2">
        <f t="shared" si="50"/>
        <v>1.1820341227521051E-3</v>
      </c>
      <c r="K928">
        <v>923</v>
      </c>
      <c r="L928" s="14">
        <v>-4.0058630884661002E-5</v>
      </c>
      <c r="M928" s="14">
        <v>0.23407157671583001</v>
      </c>
    </row>
    <row r="929" spans="1:13" x14ac:dyDescent="0.55000000000000004">
      <c r="A929">
        <v>924</v>
      </c>
      <c r="C929">
        <f t="shared" si="48"/>
        <v>0.11486962647323572</v>
      </c>
      <c r="D929">
        <f t="shared" si="49"/>
        <v>8.4683413681492249E-5</v>
      </c>
      <c r="E929" s="2">
        <f t="shared" si="50"/>
        <v>6.7123894245288696E-3</v>
      </c>
      <c r="K929">
        <v>924</v>
      </c>
      <c r="L929" s="14">
        <v>2.68718618128613E-5</v>
      </c>
      <c r="M929" s="14">
        <v>0.196798799693334</v>
      </c>
    </row>
    <row r="930" spans="1:13" x14ac:dyDescent="0.55000000000000004">
      <c r="A930">
        <v>925</v>
      </c>
      <c r="C930">
        <f t="shared" si="48"/>
        <v>1.2185443729171067E-3</v>
      </c>
      <c r="D930">
        <f t="shared" si="49"/>
        <v>1.2436932023423143E-4</v>
      </c>
      <c r="E930" s="2">
        <f t="shared" si="50"/>
        <v>1.1884923901796162E-2</v>
      </c>
      <c r="K930">
        <v>925</v>
      </c>
      <c r="L930" s="14">
        <v>8.70721300184243E-5</v>
      </c>
      <c r="M930" s="14">
        <v>0.11023654243652201</v>
      </c>
    </row>
    <row r="931" spans="1:13" x14ac:dyDescent="0.55000000000000004">
      <c r="A931">
        <v>926</v>
      </c>
      <c r="C931">
        <f t="shared" si="48"/>
        <v>-0.11273836667974979</v>
      </c>
      <c r="D931">
        <f t="shared" si="49"/>
        <v>1.3284114890569813E-4</v>
      </c>
      <c r="E931" s="2">
        <f t="shared" si="50"/>
        <v>1.1838141976772567E-2</v>
      </c>
      <c r="K931">
        <v>926</v>
      </c>
      <c r="L931" s="14">
        <v>1.2546464310459301E-4</v>
      </c>
      <c r="M931" s="14">
        <v>-3.9351407313774301E-3</v>
      </c>
    </row>
    <row r="932" spans="1:13" x14ac:dyDescent="0.55000000000000004">
      <c r="A932">
        <v>927</v>
      </c>
      <c r="C932">
        <f t="shared" si="48"/>
        <v>-0.1984003240326459</v>
      </c>
      <c r="D932">
        <f t="shared" si="49"/>
        <v>1.0797264927140845E-4</v>
      </c>
      <c r="E932" s="2">
        <f t="shared" si="50"/>
        <v>6.6062889336526084E-3</v>
      </c>
      <c r="K932">
        <v>927</v>
      </c>
      <c r="L932" s="14">
        <v>1.32433757999077E-4</v>
      </c>
      <c r="M932" s="14">
        <v>-0.117121243491263</v>
      </c>
    </row>
    <row r="933" spans="1:13" x14ac:dyDescent="0.55000000000000004">
      <c r="A933">
        <v>928</v>
      </c>
      <c r="C933">
        <f t="shared" si="48"/>
        <v>-0.23426798200071447</v>
      </c>
      <c r="D933">
        <f t="shared" si="49"/>
        <v>5.6005290553053849E-5</v>
      </c>
      <c r="E933" s="2">
        <f t="shared" si="50"/>
        <v>1.1085155897196401E-3</v>
      </c>
      <c r="K933">
        <v>928</v>
      </c>
      <c r="L933" s="14">
        <v>1.06234016643303E-4</v>
      </c>
      <c r="M933" s="14">
        <v>-0.200973604251316</v>
      </c>
    </row>
    <row r="934" spans="1:13" x14ac:dyDescent="0.55000000000000004">
      <c r="A934">
        <v>929</v>
      </c>
      <c r="C934">
        <f t="shared" si="48"/>
        <v>-0.21133931446427687</v>
      </c>
      <c r="D934">
        <f t="shared" si="49"/>
        <v>-1.0018215596159474E-5</v>
      </c>
      <c r="E934" s="2">
        <f t="shared" si="50"/>
        <v>5.3599494401246372E-4</v>
      </c>
      <c r="K934">
        <v>929</v>
      </c>
      <c r="L934" s="14">
        <v>5.3427306791220001E-5</v>
      </c>
      <c r="M934" s="14">
        <v>-0.2344908790769</v>
      </c>
    </row>
    <row r="935" spans="1:13" x14ac:dyDescent="0.55000000000000004">
      <c r="A935">
        <v>930</v>
      </c>
      <c r="C935">
        <f t="shared" si="48"/>
        <v>-0.13536893367732239</v>
      </c>
      <c r="D935">
        <f t="shared" si="49"/>
        <v>-7.3527360797780693E-5</v>
      </c>
      <c r="E935" s="2">
        <f t="shared" si="50"/>
        <v>5.4626178686595622E-3</v>
      </c>
      <c r="K935">
        <v>930</v>
      </c>
      <c r="L935" s="14">
        <v>-1.2760603485673501E-5</v>
      </c>
      <c r="M935" s="14">
        <v>-0.20927845856187</v>
      </c>
    </row>
    <row r="936" spans="1:13" x14ac:dyDescent="0.55000000000000004">
      <c r="A936">
        <v>931</v>
      </c>
      <c r="C936">
        <f t="shared" si="48"/>
        <v>-2.5423803888137888E-2</v>
      </c>
      <c r="D936">
        <f t="shared" si="49"/>
        <v>-1.1858268827332659E-4</v>
      </c>
      <c r="E936" s="2">
        <f t="shared" si="50"/>
        <v>1.1284206535105791E-2</v>
      </c>
      <c r="K936">
        <v>931</v>
      </c>
      <c r="L936" s="14">
        <v>-7.5752541458543206E-5</v>
      </c>
      <c r="M936" s="14">
        <v>-0.13165094983071601</v>
      </c>
    </row>
    <row r="937" spans="1:13" x14ac:dyDescent="0.55000000000000004">
      <c r="A937">
        <v>932</v>
      </c>
      <c r="C937">
        <f t="shared" si="48"/>
        <v>9.0902164785658351E-2</v>
      </c>
      <c r="D937">
        <f t="shared" si="49"/>
        <v>-1.3387626051722227E-4</v>
      </c>
      <c r="E937" s="2">
        <f t="shared" si="50"/>
        <v>1.2533431397519359E-2</v>
      </c>
      <c r="K937">
        <v>932</v>
      </c>
      <c r="L937" s="14">
        <v>-1.1977178548847001E-4</v>
      </c>
      <c r="M937" s="14">
        <v>-2.105064401126E-2</v>
      </c>
    </row>
    <row r="938" spans="1:13" x14ac:dyDescent="0.55000000000000004">
      <c r="A938">
        <v>933</v>
      </c>
      <c r="C938">
        <f t="shared" si="48"/>
        <v>0.18441360616401936</v>
      </c>
      <c r="D938">
        <f t="shared" si="49"/>
        <v>-1.1556971325920211E-4</v>
      </c>
      <c r="E938" s="2">
        <f t="shared" si="50"/>
        <v>8.0266691206510865E-3</v>
      </c>
      <c r="K938">
        <v>933</v>
      </c>
      <c r="L938" s="14">
        <v>-1.33793442832596E-4</v>
      </c>
      <c r="M938" s="14">
        <v>9.4821926189531294E-2</v>
      </c>
    </row>
    <row r="939" spans="1:13" x14ac:dyDescent="0.55000000000000004">
      <c r="A939">
        <v>934</v>
      </c>
      <c r="C939">
        <f t="shared" si="48"/>
        <v>0.23164111952586472</v>
      </c>
      <c r="D939">
        <f t="shared" si="49"/>
        <v>-6.8257603989806988E-5</v>
      </c>
      <c r="E939" s="2">
        <f t="shared" si="50"/>
        <v>1.9976754542355719E-3</v>
      </c>
      <c r="K939">
        <v>934</v>
      </c>
      <c r="L939" s="14">
        <v>-1.14305702425035E-4</v>
      </c>
      <c r="M939" s="14">
        <v>0.18694575674363001</v>
      </c>
    </row>
    <row r="940" spans="1:13" x14ac:dyDescent="0.55000000000000004">
      <c r="A940">
        <v>935</v>
      </c>
      <c r="C940">
        <f t="shared" si="48"/>
        <v>0.22073159449478277</v>
      </c>
      <c r="D940">
        <f t="shared" si="49"/>
        <v>-3.814274875102569E-6</v>
      </c>
      <c r="E940" s="2">
        <f t="shared" si="50"/>
        <v>1.3262443553971681E-4</v>
      </c>
      <c r="K940">
        <v>935</v>
      </c>
      <c r="L940" s="14">
        <v>-6.6189389744027998E-5</v>
      </c>
      <c r="M940" s="14">
        <v>0.232247862794007</v>
      </c>
    </row>
    <row r="941" spans="1:13" x14ac:dyDescent="0.55000000000000004">
      <c r="A941">
        <v>936</v>
      </c>
      <c r="C941">
        <f t="shared" si="48"/>
        <v>0.15442309189874984</v>
      </c>
      <c r="D941">
        <f t="shared" si="49"/>
        <v>6.1586356834710668E-5</v>
      </c>
      <c r="E941" s="2">
        <f t="shared" si="50"/>
        <v>4.2196663475734105E-3</v>
      </c>
      <c r="K941">
        <v>936</v>
      </c>
      <c r="L941" s="14">
        <v>-1.4955337924646099E-6</v>
      </c>
      <c r="M941" s="14">
        <v>0.21938205084648399</v>
      </c>
    </row>
    <row r="942" spans="1:13" x14ac:dyDescent="0.55000000000000004">
      <c r="A942">
        <v>937</v>
      </c>
      <c r="C942">
        <f t="shared" si="48"/>
        <v>4.9357648217333211E-2</v>
      </c>
      <c r="D942">
        <f t="shared" si="49"/>
        <v>1.1153011111638753E-4</v>
      </c>
      <c r="E942" s="2">
        <f t="shared" si="50"/>
        <v>1.0447496367248595E-2</v>
      </c>
      <c r="K942">
        <v>937</v>
      </c>
      <c r="L942" s="14">
        <v>6.3572887875039502E-5</v>
      </c>
      <c r="M942" s="14">
        <v>0.15157064331702</v>
      </c>
    </row>
    <row r="943" spans="1:13" x14ac:dyDescent="0.55000000000000004">
      <c r="A943">
        <v>938</v>
      </c>
      <c r="C943">
        <f t="shared" si="48"/>
        <v>-6.8095524790191958E-2</v>
      </c>
      <c r="D943">
        <f t="shared" si="49"/>
        <v>1.3348215837647833E-4</v>
      </c>
      <c r="E943" s="2">
        <f t="shared" si="50"/>
        <v>1.2971604670850496E-2</v>
      </c>
      <c r="K943">
        <v>938</v>
      </c>
      <c r="L943" s="14">
        <v>1.12719085396675E-4</v>
      </c>
      <c r="M943" s="14">
        <v>4.5797427892801099E-2</v>
      </c>
    </row>
    <row r="944" spans="1:13" x14ac:dyDescent="0.55000000000000004">
      <c r="A944">
        <v>939</v>
      </c>
      <c r="C944">
        <f t="shared" si="48"/>
        <v>-0.16845815641527551</v>
      </c>
      <c r="D944">
        <f t="shared" si="49"/>
        <v>1.2193299746496532E-4</v>
      </c>
      <c r="E944" s="2">
        <f t="shared" si="50"/>
        <v>9.411351225398077E-3</v>
      </c>
      <c r="K944">
        <v>939</v>
      </c>
      <c r="L944" s="14">
        <v>1.3363408872227401E-4</v>
      </c>
      <c r="M944" s="14">
        <v>-7.1446037453786596E-2</v>
      </c>
    </row>
    <row r="945" spans="1:13" x14ac:dyDescent="0.55000000000000004">
      <c r="A945">
        <v>940</v>
      </c>
      <c r="C945">
        <f t="shared" si="48"/>
        <v>-0.22654134159662201</v>
      </c>
      <c r="D945">
        <f t="shared" si="49"/>
        <v>7.9781224333621219E-5</v>
      </c>
      <c r="E945" s="2">
        <f t="shared" si="50"/>
        <v>3.1076100601246503E-3</v>
      </c>
      <c r="K945">
        <v>940</v>
      </c>
      <c r="L945" s="14">
        <v>1.21079605521678E-4</v>
      </c>
      <c r="M945" s="14">
        <v>-0.17079539950103401</v>
      </c>
    </row>
    <row r="946" spans="1:13" x14ac:dyDescent="0.55000000000000004">
      <c r="A946">
        <v>941</v>
      </c>
      <c r="C946">
        <f t="shared" si="48"/>
        <v>-0.22776742515032117</v>
      </c>
      <c r="D946">
        <f t="shared" si="49"/>
        <v>1.7606045549699518E-5</v>
      </c>
      <c r="E946" s="2">
        <f t="shared" si="50"/>
        <v>1.5954507967115541E-7</v>
      </c>
      <c r="K946">
        <v>941</v>
      </c>
      <c r="L946" s="14">
        <v>7.8199983994837503E-5</v>
      </c>
      <c r="M946" s="14">
        <v>-0.22736799420551199</v>
      </c>
    </row>
    <row r="947" spans="1:13" x14ac:dyDescent="0.55000000000000004">
      <c r="A947">
        <v>942</v>
      </c>
      <c r="C947">
        <f t="shared" si="48"/>
        <v>-0.171828685948196</v>
      </c>
      <c r="D947">
        <f t="shared" si="49"/>
        <v>-4.8987879561366337E-5</v>
      </c>
      <c r="E947" s="2">
        <f t="shared" si="50"/>
        <v>3.0433072309182865E-3</v>
      </c>
      <c r="K947">
        <v>942</v>
      </c>
      <c r="L947" s="14">
        <v>1.5734691359007999E-5</v>
      </c>
      <c r="M947" s="14">
        <v>-0.226994864272585</v>
      </c>
    </row>
    <row r="948" spans="1:13" x14ac:dyDescent="0.55000000000000004">
      <c r="A948">
        <v>943</v>
      </c>
      <c r="C948">
        <f t="shared" si="48"/>
        <v>-7.276456843470222E-2</v>
      </c>
      <c r="D948">
        <f t="shared" si="49"/>
        <v>-1.0328687948518718E-4</v>
      </c>
      <c r="E948" s="2">
        <f t="shared" si="50"/>
        <v>9.4099494549032495E-3</v>
      </c>
      <c r="K948">
        <v>943</v>
      </c>
      <c r="L948" s="14">
        <v>-5.0671452338623599E-5</v>
      </c>
      <c r="M948" s="14">
        <v>-0.16976946240868299</v>
      </c>
    </row>
    <row r="949" spans="1:13" x14ac:dyDescent="0.55000000000000004">
      <c r="A949">
        <v>944</v>
      </c>
      <c r="C949">
        <f t="shared" si="48"/>
        <v>4.4561921999946671E-2</v>
      </c>
      <c r="D949">
        <f t="shared" si="49"/>
        <v>-1.3166304977304155E-4</v>
      </c>
      <c r="E949" s="2">
        <f t="shared" si="50"/>
        <v>1.3129989784902421E-2</v>
      </c>
      <c r="K949">
        <v>944</v>
      </c>
      <c r="L949" s="14">
        <v>-1.04386616455178E-4</v>
      </c>
      <c r="M949" s="14">
        <v>-7.0024245511243005E-2</v>
      </c>
    </row>
    <row r="950" spans="1:13" x14ac:dyDescent="0.55000000000000004">
      <c r="A950">
        <v>945</v>
      </c>
      <c r="C950">
        <f t="shared" si="48"/>
        <v>0.15070430930388165</v>
      </c>
      <c r="D950">
        <f t="shared" si="49"/>
        <v>-1.2699456980513955E-4</v>
      </c>
      <c r="E950" s="2">
        <f t="shared" si="50"/>
        <v>1.0700936553390206E-2</v>
      </c>
      <c r="K950">
        <v>945</v>
      </c>
      <c r="L950" s="14">
        <v>-1.31957504912977E-4</v>
      </c>
      <c r="M950" s="14">
        <v>4.7258978073370303E-2</v>
      </c>
    </row>
    <row r="951" spans="1:13" x14ac:dyDescent="0.55000000000000004">
      <c r="A951">
        <v>946</v>
      </c>
      <c r="C951">
        <f t="shared" si="48"/>
        <v>0.21902309156760338</v>
      </c>
      <c r="D951">
        <f t="shared" si="49"/>
        <v>-9.0453129649511405E-5</v>
      </c>
      <c r="E951" s="2">
        <f t="shared" si="50"/>
        <v>4.3979702388029117E-3</v>
      </c>
      <c r="K951">
        <v>946</v>
      </c>
      <c r="L951" s="14">
        <v>-1.2647881766039199E-4</v>
      </c>
      <c r="M951" s="14">
        <v>0.152705897426092</v>
      </c>
    </row>
    <row r="952" spans="1:13" x14ac:dyDescent="0.55000000000000004">
      <c r="A952">
        <v>947</v>
      </c>
      <c r="C952">
        <f t="shared" si="48"/>
        <v>0.23237169448870884</v>
      </c>
      <c r="D952">
        <f t="shared" si="49"/>
        <v>-3.1209860552710423E-5</v>
      </c>
      <c r="E952" s="2">
        <f t="shared" si="50"/>
        <v>1.5537664977936542E-4</v>
      </c>
      <c r="K952">
        <v>947</v>
      </c>
      <c r="L952" s="14">
        <v>-8.9322725907140099E-5</v>
      </c>
      <c r="M952" s="14">
        <v>0.219906677449837</v>
      </c>
    </row>
    <row r="953" spans="1:13" x14ac:dyDescent="0.55000000000000004">
      <c r="A953">
        <v>948</v>
      </c>
      <c r="C953">
        <f t="shared" si="48"/>
        <v>0.1873999001005057</v>
      </c>
      <c r="D953">
        <f t="shared" si="49"/>
        <v>3.586642569086751E-5</v>
      </c>
      <c r="E953" s="2">
        <f t="shared" si="50"/>
        <v>1.9918874039653854E-3</v>
      </c>
      <c r="K953">
        <v>948</v>
      </c>
      <c r="L953" s="14">
        <v>-2.9795203332481899E-5</v>
      </c>
      <c r="M953" s="14">
        <v>0.232030465904284</v>
      </c>
    </row>
    <row r="954" spans="1:13" x14ac:dyDescent="0.55000000000000004">
      <c r="A954">
        <v>949</v>
      </c>
      <c r="C954">
        <f t="shared" si="48"/>
        <v>9.5394680863824674E-2</v>
      </c>
      <c r="D954">
        <f t="shared" si="49"/>
        <v>9.3940995090606715E-5</v>
      </c>
      <c r="E954" s="2">
        <f t="shared" si="50"/>
        <v>8.2167161516457678E-3</v>
      </c>
      <c r="K954">
        <v>949</v>
      </c>
      <c r="L954" s="14">
        <v>3.7194712752818697E-5</v>
      </c>
      <c r="M954" s="14">
        <v>0.18604078476049399</v>
      </c>
    </row>
    <row r="955" spans="1:13" x14ac:dyDescent="0.55000000000000004">
      <c r="A955">
        <v>950</v>
      </c>
      <c r="C955">
        <f t="shared" si="48"/>
        <v>-2.0552592509177972E-2</v>
      </c>
      <c r="D955">
        <f t="shared" si="49"/>
        <v>1.2843835484183458E-4</v>
      </c>
      <c r="E955" s="2">
        <f t="shared" si="50"/>
        <v>1.2997967137450883E-2</v>
      </c>
      <c r="K955">
        <v>950</v>
      </c>
      <c r="L955" s="14">
        <v>9.4868982289929803E-5</v>
      </c>
      <c r="M955" s="14">
        <v>9.3456034960197706E-2</v>
      </c>
    </row>
    <row r="956" spans="1:13" x14ac:dyDescent="0.55000000000000004">
      <c r="A956">
        <v>951</v>
      </c>
      <c r="C956">
        <f t="shared" si="48"/>
        <v>-0.13134159837633647</v>
      </c>
      <c r="D956">
        <f t="shared" si="49"/>
        <v>1.3070039479375528E-4</v>
      </c>
      <c r="E956" s="2">
        <f t="shared" si="50"/>
        <v>1.1838797824051549E-2</v>
      </c>
      <c r="K956">
        <v>951</v>
      </c>
      <c r="L956" s="14">
        <v>1.2878272668808799E-4</v>
      </c>
      <c r="M956" s="14">
        <v>-2.2535358555030499E-2</v>
      </c>
    </row>
    <row r="957" spans="1:13" x14ac:dyDescent="0.55000000000000004">
      <c r="A957">
        <v>952</v>
      </c>
      <c r="C957">
        <f t="shared" si="48"/>
        <v>-0.20916663151292336</v>
      </c>
      <c r="D957">
        <f t="shared" si="49"/>
        <v>1.0015939059847574E-4</v>
      </c>
      <c r="E957" s="2">
        <f t="shared" si="50"/>
        <v>5.819248624263927E-3</v>
      </c>
      <c r="K957">
        <v>952</v>
      </c>
      <c r="L957" s="14">
        <v>1.3044203827717899E-4</v>
      </c>
      <c r="M957" s="14">
        <v>-0.13288263172093601</v>
      </c>
    </row>
    <row r="958" spans="1:13" x14ac:dyDescent="0.55000000000000004">
      <c r="A958">
        <v>953</v>
      </c>
      <c r="C958">
        <f t="shared" si="48"/>
        <v>-0.23449524902290772</v>
      </c>
      <c r="D958">
        <f t="shared" si="49"/>
        <v>4.4480490555598043E-5</v>
      </c>
      <c r="E958" s="2">
        <f t="shared" si="50"/>
        <v>6.0253672989373202E-4</v>
      </c>
      <c r="K958">
        <v>953</v>
      </c>
      <c r="L958" s="14">
        <v>9.9431332176094103E-5</v>
      </c>
      <c r="M958" s="14">
        <v>-0.20994862542833301</v>
      </c>
    </row>
    <row r="959" spans="1:13" x14ac:dyDescent="0.55000000000000004">
      <c r="A959">
        <v>954</v>
      </c>
      <c r="C959">
        <f t="shared" si="48"/>
        <v>-0.20097050179622447</v>
      </c>
      <c r="D959">
        <f t="shared" si="49"/>
        <v>-2.2362075042306638E-5</v>
      </c>
      <c r="E959" s="2">
        <f t="shared" si="50"/>
        <v>1.1196506790380702E-3</v>
      </c>
      <c r="K959">
        <v>954</v>
      </c>
      <c r="L959" s="14">
        <v>4.3517432104302199E-5</v>
      </c>
      <c r="M959" s="14">
        <v>-0.23443168347048801</v>
      </c>
    </row>
    <row r="960" spans="1:13" x14ac:dyDescent="0.55000000000000004">
      <c r="A960">
        <v>955</v>
      </c>
      <c r="C960">
        <f t="shared" si="48"/>
        <v>-0.11700639474147879</v>
      </c>
      <c r="D960">
        <f t="shared" si="49"/>
        <v>-8.359223115958401E-5</v>
      </c>
      <c r="E960" s="2">
        <f t="shared" si="50"/>
        <v>6.9211546714883533E-3</v>
      </c>
      <c r="K960">
        <v>955</v>
      </c>
      <c r="L960" s="14">
        <v>-2.3295678800561499E-5</v>
      </c>
      <c r="M960" s="14">
        <v>-0.20019987207887799</v>
      </c>
    </row>
    <row r="961" spans="1:13" x14ac:dyDescent="0.55000000000000004">
      <c r="A961">
        <v>956</v>
      </c>
      <c r="C961">
        <f t="shared" si="48"/>
        <v>-3.6761489057222192E-3</v>
      </c>
      <c r="D961">
        <f t="shared" si="49"/>
        <v>-1.2384249924062273E-4</v>
      </c>
      <c r="E961" s="2">
        <f t="shared" si="50"/>
        <v>1.2577759742714176E-2</v>
      </c>
      <c r="K961">
        <v>956</v>
      </c>
      <c r="L961" s="14">
        <v>-8.4274242433925297E-5</v>
      </c>
      <c r="M961" s="14">
        <v>-0.115826760775271</v>
      </c>
    </row>
    <row r="962" spans="1:13" x14ac:dyDescent="0.55000000000000004">
      <c r="A962">
        <v>957</v>
      </c>
      <c r="C962">
        <f t="shared" si="48"/>
        <v>0.11057673281829337</v>
      </c>
      <c r="D962">
        <f t="shared" si="49"/>
        <v>-1.3301091040524761E-4</v>
      </c>
      <c r="E962" s="2">
        <f t="shared" si="50"/>
        <v>1.2773712877567478E-2</v>
      </c>
      <c r="K962">
        <v>957</v>
      </c>
      <c r="L962" s="14">
        <v>-1.24145799250267E-4</v>
      </c>
      <c r="M962" s="14">
        <v>-2.4441186984399399E-3</v>
      </c>
    </row>
    <row r="963" spans="1:13" x14ac:dyDescent="0.55000000000000004">
      <c r="A963">
        <v>958</v>
      </c>
      <c r="C963">
        <f t="shared" si="48"/>
        <v>0.19707718537747484</v>
      </c>
      <c r="D963">
        <f t="shared" si="49"/>
        <v>-1.0879638670606968E-4</v>
      </c>
      <c r="E963" s="2">
        <f t="shared" si="50"/>
        <v>7.3147851629806505E-3</v>
      </c>
      <c r="K963">
        <v>958</v>
      </c>
      <c r="L963" s="14">
        <v>-1.32924270499754E-4</v>
      </c>
      <c r="M963" s="14">
        <v>0.111550668068627</v>
      </c>
    </row>
    <row r="964" spans="1:13" x14ac:dyDescent="0.55000000000000004">
      <c r="A964">
        <v>959</v>
      </c>
      <c r="C964">
        <f t="shared" si="48"/>
        <v>0.23411541846510092</v>
      </c>
      <c r="D964">
        <f t="shared" si="49"/>
        <v>-5.7276263189707575E-5</v>
      </c>
      <c r="E964" s="2">
        <f t="shared" si="50"/>
        <v>1.3328720659810129E-3</v>
      </c>
      <c r="K964">
        <v>959</v>
      </c>
      <c r="L964" s="14">
        <v>-1.08411033600269E-4</v>
      </c>
      <c r="M964" s="14">
        <v>0.19760689800780201</v>
      </c>
    </row>
    <row r="965" spans="1:13" x14ac:dyDescent="0.55000000000000004">
      <c r="A965">
        <v>960</v>
      </c>
      <c r="C965">
        <f t="shared" si="48"/>
        <v>0.21239561627987533</v>
      </c>
      <c r="D965">
        <f t="shared" si="49"/>
        <v>8.618995099333554E-6</v>
      </c>
      <c r="E965" s="2">
        <f t="shared" si="50"/>
        <v>4.7417841888009799E-4</v>
      </c>
      <c r="K965">
        <v>960</v>
      </c>
      <c r="L965" s="14">
        <v>-5.6745580802369902E-5</v>
      </c>
      <c r="M965" s="14">
        <v>0.23417125447672499</v>
      </c>
    </row>
    <row r="966" spans="1:13" x14ac:dyDescent="0.55000000000000004">
      <c r="A966">
        <v>961</v>
      </c>
      <c r="C966">
        <f t="shared" ref="C966:C1029" si="51">$D$1*COS($B$2*(A966-$L$2)+$B$1)</f>
        <v>0.13736899135314654</v>
      </c>
      <c r="D966">
        <f t="shared" ref="D966:D1029" si="52">$D$2*COS($B$2*(A966-$L$3)+$B$3)</f>
        <v>7.2351067292459052E-5</v>
      </c>
      <c r="E966" s="2">
        <f t="shared" ref="E966:E1029" si="53">(M966-C966)^2</f>
        <v>5.5826265348336889E-3</v>
      </c>
      <c r="K966">
        <v>961</v>
      </c>
      <c r="L966" s="14">
        <v>9.1321547315090505E-6</v>
      </c>
      <c r="M966" s="14">
        <v>0.21208596756895501</v>
      </c>
    </row>
    <row r="967" spans="1:13" x14ac:dyDescent="0.55000000000000004">
      <c r="A967">
        <v>962</v>
      </c>
      <c r="C967">
        <f t="shared" si="51"/>
        <v>2.7865645106039498E-2</v>
      </c>
      <c r="D967">
        <f t="shared" si="52"/>
        <v>1.1792454663468475E-4</v>
      </c>
      <c r="E967" s="2">
        <f t="shared" si="53"/>
        <v>1.1884660347465572E-2</v>
      </c>
      <c r="K967">
        <v>962</v>
      </c>
      <c r="L967" s="14">
        <v>7.2722685461106603E-5</v>
      </c>
      <c r="M967" s="14">
        <v>0.136882434397715</v>
      </c>
    </row>
    <row r="968" spans="1:13" x14ac:dyDescent="0.55000000000000004">
      <c r="A968">
        <v>963</v>
      </c>
      <c r="C968">
        <f t="shared" si="51"/>
        <v>-8.8631390701785301E-2</v>
      </c>
      <c r="D968">
        <f t="shared" si="52"/>
        <v>1.339014504242381E-4</v>
      </c>
      <c r="E968" s="2">
        <f t="shared" si="53"/>
        <v>1.3462319743578352E-2</v>
      </c>
      <c r="K968">
        <v>963</v>
      </c>
      <c r="L968" s="14">
        <v>1.18099368478182E-4</v>
      </c>
      <c r="M968" s="14">
        <v>2.73958463745941E-2</v>
      </c>
    </row>
    <row r="969" spans="1:13" x14ac:dyDescent="0.55000000000000004">
      <c r="A969">
        <v>964</v>
      </c>
      <c r="C969">
        <f t="shared" si="51"/>
        <v>-0.18288381564510306</v>
      </c>
      <c r="D969">
        <f t="shared" si="52"/>
        <v>1.1627191257617583E-4</v>
      </c>
      <c r="E969" s="2">
        <f t="shared" si="53"/>
        <v>8.8231481688675513E-3</v>
      </c>
      <c r="K969">
        <v>964</v>
      </c>
      <c r="L969" s="14">
        <v>1.33897332024603E-4</v>
      </c>
      <c r="M969" s="14">
        <v>-8.89522013245371E-2</v>
      </c>
    </row>
    <row r="970" spans="1:13" x14ac:dyDescent="0.55000000000000004">
      <c r="A970">
        <v>965</v>
      </c>
      <c r="C970">
        <f t="shared" si="51"/>
        <v>-0.23123625774679293</v>
      </c>
      <c r="D970">
        <f t="shared" si="52"/>
        <v>6.9460575489157036E-5</v>
      </c>
      <c r="E970" s="2">
        <f t="shared" si="53"/>
        <v>2.3246514490247762E-3</v>
      </c>
      <c r="K970">
        <v>965</v>
      </c>
      <c r="L970" s="14">
        <v>1.1615987812672E-4</v>
      </c>
      <c r="M970" s="14">
        <v>-0.183021618382542</v>
      </c>
    </row>
    <row r="971" spans="1:13" x14ac:dyDescent="0.55000000000000004">
      <c r="A971">
        <v>966</v>
      </c>
      <c r="C971">
        <f t="shared" si="51"/>
        <v>-0.22155327322816926</v>
      </c>
      <c r="D971">
        <f t="shared" si="52"/>
        <v>5.2160980674879712E-6</v>
      </c>
      <c r="E971" s="2">
        <f t="shared" si="53"/>
        <v>9.4067933886622499E-5</v>
      </c>
      <c r="K971">
        <v>966</v>
      </c>
      <c r="L971" s="14">
        <v>6.9329462148431001E-5</v>
      </c>
      <c r="M971" s="14">
        <v>-0.231252135732949</v>
      </c>
    </row>
    <row r="972" spans="1:13" x14ac:dyDescent="0.55000000000000004">
      <c r="A972">
        <v>967</v>
      </c>
      <c r="C972">
        <f t="shared" si="51"/>
        <v>-0.15626508710220205</v>
      </c>
      <c r="D972">
        <f t="shared" si="52"/>
        <v>-6.0337510022696014E-5</v>
      </c>
      <c r="E972" s="2">
        <f t="shared" si="53"/>
        <v>4.2639638416904664E-3</v>
      </c>
      <c r="K972">
        <v>967</v>
      </c>
      <c r="L972" s="14">
        <v>5.1350522863086598E-6</v>
      </c>
      <c r="M972" s="14">
        <v>-0.22156412110493801</v>
      </c>
    </row>
    <row r="973" spans="1:13" x14ac:dyDescent="0.55000000000000004">
      <c r="A973">
        <v>968</v>
      </c>
      <c r="C973">
        <f t="shared" si="51"/>
        <v>-5.1757657920548865E-2</v>
      </c>
      <c r="D973">
        <f t="shared" si="52"/>
        <v>-1.1074767491108975E-4</v>
      </c>
      <c r="E973" s="2">
        <f t="shared" si="53"/>
        <v>1.0946671009580919E-2</v>
      </c>
      <c r="K973">
        <v>968</v>
      </c>
      <c r="L973" s="14">
        <v>-6.0345463276471397E-5</v>
      </c>
      <c r="M973" s="14">
        <v>-0.15638399786217599</v>
      </c>
    </row>
    <row r="974" spans="1:13" x14ac:dyDescent="0.55000000000000004">
      <c r="A974">
        <v>969</v>
      </c>
      <c r="C974">
        <f t="shared" si="51"/>
        <v>6.5739852433794002E-2</v>
      </c>
      <c r="D974">
        <f t="shared" si="52"/>
        <v>-1.3336250777274081E-4</v>
      </c>
      <c r="E974" s="2">
        <f t="shared" si="53"/>
        <v>1.3871276781868971E-2</v>
      </c>
      <c r="K974">
        <v>969</v>
      </c>
      <c r="L974" s="14">
        <v>-1.10712083205583E-4</v>
      </c>
      <c r="M974" s="14">
        <v>-5.2036532218940897E-2</v>
      </c>
    </row>
    <row r="975" spans="1:13" x14ac:dyDescent="0.55000000000000004">
      <c r="A975">
        <v>970</v>
      </c>
      <c r="C975">
        <f t="shared" si="51"/>
        <v>0.16673804551392976</v>
      </c>
      <c r="D975">
        <f t="shared" si="52"/>
        <v>-1.225061622424283E-4</v>
      </c>
      <c r="E975" s="2">
        <f t="shared" si="53"/>
        <v>1.0280791861414156E-2</v>
      </c>
      <c r="K975">
        <v>970</v>
      </c>
      <c r="L975" s="14">
        <v>-1.33350175087954E-4</v>
      </c>
      <c r="M975" s="14">
        <v>6.5343805729738094E-2</v>
      </c>
    </row>
    <row r="976" spans="1:13" x14ac:dyDescent="0.55000000000000004">
      <c r="A976">
        <v>971</v>
      </c>
      <c r="C976">
        <f t="shared" si="51"/>
        <v>0.22588850372950223</v>
      </c>
      <c r="D976">
        <f t="shared" si="52"/>
        <v>-8.0903352214497417E-5</v>
      </c>
      <c r="E976" s="2">
        <f t="shared" si="53"/>
        <v>3.5438353729055406E-3</v>
      </c>
      <c r="K976">
        <v>971</v>
      </c>
      <c r="L976" s="14">
        <v>-1.2258988837511901E-4</v>
      </c>
      <c r="M976" s="14">
        <v>0.16635838216986201</v>
      </c>
    </row>
    <row r="977" spans="1:13" x14ac:dyDescent="0.55000000000000004">
      <c r="A977">
        <v>972</v>
      </c>
      <c r="C977">
        <f t="shared" si="51"/>
        <v>0.22834570886124023</v>
      </c>
      <c r="D977">
        <f t="shared" si="52"/>
        <v>-1.8995506088228542E-5</v>
      </c>
      <c r="E977" s="2">
        <f t="shared" si="53"/>
        <v>6.960305433605619E-6</v>
      </c>
      <c r="K977">
        <v>972</v>
      </c>
      <c r="L977" s="14">
        <v>-8.1126203626279801E-5</v>
      </c>
      <c r="M977" s="14">
        <v>0.22570746978306599</v>
      </c>
    </row>
    <row r="978" spans="1:13" x14ac:dyDescent="0.55000000000000004">
      <c r="A978">
        <v>973</v>
      </c>
      <c r="C978">
        <f t="shared" si="51"/>
        <v>0.17349295421514391</v>
      </c>
      <c r="D978">
        <f t="shared" si="52"/>
        <v>4.7679811672425197E-5</v>
      </c>
      <c r="E978" s="2">
        <f t="shared" si="53"/>
        <v>3.0287155307342634E-3</v>
      </c>
      <c r="K978">
        <v>973</v>
      </c>
      <c r="L978" s="14">
        <v>-1.9343957908808299E-5</v>
      </c>
      <c r="M978" s="14">
        <v>0.22852672140161101</v>
      </c>
    </row>
    <row r="979" spans="1:13" x14ac:dyDescent="0.55000000000000004">
      <c r="A979">
        <v>974</v>
      </c>
      <c r="C979">
        <f t="shared" si="51"/>
        <v>7.5097125002571388E-2</v>
      </c>
      <c r="D979">
        <f t="shared" si="52"/>
        <v>1.0238850171431355E-4</v>
      </c>
      <c r="E979" s="2">
        <f t="shared" si="53"/>
        <v>9.8035569339524117E-3</v>
      </c>
      <c r="K979">
        <v>974</v>
      </c>
      <c r="L979" s="14">
        <v>4.7283102068127002E-5</v>
      </c>
      <c r="M979" s="14">
        <v>0.17411003796826699</v>
      </c>
    </row>
    <row r="980" spans="1:13" x14ac:dyDescent="0.55000000000000004">
      <c r="A980">
        <v>975</v>
      </c>
      <c r="C980">
        <f t="shared" si="51"/>
        <v>-4.2146499663714969E-2</v>
      </c>
      <c r="D980">
        <f t="shared" si="52"/>
        <v>1.3139983600446664E-4</v>
      </c>
      <c r="E980" s="2">
        <f t="shared" si="53"/>
        <v>1.397902221049576E-2</v>
      </c>
      <c r="K980">
        <v>975</v>
      </c>
      <c r="L980" s="14">
        <v>1.02067815809029E-4</v>
      </c>
      <c r="M980" s="14">
        <v>7.6086415425509493E-2</v>
      </c>
    </row>
    <row r="981" spans="1:13" x14ac:dyDescent="0.55000000000000004">
      <c r="A981">
        <v>976</v>
      </c>
      <c r="C981">
        <f t="shared" si="51"/>
        <v>-0.14881224129187834</v>
      </c>
      <c r="D981">
        <f t="shared" si="52"/>
        <v>1.2743258114658902E-4</v>
      </c>
      <c r="E981" s="2">
        <f t="shared" si="53"/>
        <v>1.1624876258545535E-2</v>
      </c>
      <c r="K981">
        <v>976</v>
      </c>
      <c r="L981" s="14">
        <v>1.31289011897801E-4</v>
      </c>
      <c r="M981" s="14">
        <v>-4.0993521866420801E-2</v>
      </c>
    </row>
    <row r="982" spans="1:13" x14ac:dyDescent="0.55000000000000004">
      <c r="A982">
        <v>977</v>
      </c>
      <c r="C982">
        <f t="shared" si="51"/>
        <v>-0.21812924706962855</v>
      </c>
      <c r="D982">
        <f t="shared" si="52"/>
        <v>9.1482434486875666E-5</v>
      </c>
      <c r="E982" s="2">
        <f t="shared" si="53"/>
        <v>4.9453060124170127E-3</v>
      </c>
      <c r="K982">
        <v>977</v>
      </c>
      <c r="L982" s="14">
        <v>1.27628060498867E-4</v>
      </c>
      <c r="M982" s="14">
        <v>-0.14780637730155799</v>
      </c>
    </row>
    <row r="983" spans="1:13" x14ac:dyDescent="0.55000000000000004">
      <c r="A983">
        <v>978</v>
      </c>
      <c r="C983">
        <f t="shared" si="51"/>
        <v>-0.23270040963300542</v>
      </c>
      <c r="D983">
        <f t="shared" si="52"/>
        <v>3.2572125067837399E-5</v>
      </c>
      <c r="E983" s="2">
        <f t="shared" si="53"/>
        <v>2.2801607071395565E-4</v>
      </c>
      <c r="K983">
        <v>978</v>
      </c>
      <c r="L983" s="14">
        <v>9.2001869600985895E-5</v>
      </c>
      <c r="M983" s="14">
        <v>-0.21760020861732501</v>
      </c>
    </row>
    <row r="984" spans="1:13" x14ac:dyDescent="0.55000000000000004">
      <c r="A984">
        <v>979</v>
      </c>
      <c r="C984">
        <f t="shared" si="51"/>
        <v>-0.18886867431436449</v>
      </c>
      <c r="D984">
        <f t="shared" si="52"/>
        <v>-3.4513101177249311E-5</v>
      </c>
      <c r="E984" s="2">
        <f t="shared" si="53"/>
        <v>1.9382925042233301E-3</v>
      </c>
      <c r="K984">
        <v>979</v>
      </c>
      <c r="L984" s="14">
        <v>3.3333239723373897E-5</v>
      </c>
      <c r="M984" s="14">
        <v>-0.23289471779119</v>
      </c>
    </row>
    <row r="985" spans="1:13" x14ac:dyDescent="0.55000000000000004">
      <c r="A985">
        <v>980</v>
      </c>
      <c r="C985">
        <f t="shared" si="51"/>
        <v>-9.7634882779321128E-2</v>
      </c>
      <c r="D985">
        <f t="shared" si="52"/>
        <v>-9.2936266505183447E-5</v>
      </c>
      <c r="E985" s="2">
        <f t="shared" si="53"/>
        <v>8.5053431538852555E-3</v>
      </c>
      <c r="K985">
        <v>980</v>
      </c>
      <c r="L985" s="14">
        <v>-3.3683906827363698E-5</v>
      </c>
      <c r="M985" s="14">
        <v>-0.18985930012031199</v>
      </c>
    </row>
    <row r="986" spans="1:13" x14ac:dyDescent="0.55000000000000004">
      <c r="A986">
        <v>981</v>
      </c>
      <c r="C986">
        <f t="shared" si="51"/>
        <v>1.8103206353373053E-2</v>
      </c>
      <c r="D986">
        <f t="shared" si="52"/>
        <v>-1.2803438788178281E-4</v>
      </c>
      <c r="E986" s="2">
        <f t="shared" si="53"/>
        <v>1.3777043045330391E-2</v>
      </c>
      <c r="K986">
        <v>981</v>
      </c>
      <c r="L986" s="14">
        <v>-9.2264709953400603E-5</v>
      </c>
      <c r="M986" s="14">
        <v>-9.9272442932713506E-2</v>
      </c>
    </row>
    <row r="987" spans="1:13" x14ac:dyDescent="0.55000000000000004">
      <c r="A987">
        <v>982</v>
      </c>
      <c r="C987">
        <f t="shared" si="51"/>
        <v>0.12929777227671582</v>
      </c>
      <c r="D987">
        <f t="shared" si="52"/>
        <v>-1.3099857665104642E-4</v>
      </c>
      <c r="E987" s="2">
        <f t="shared" si="53"/>
        <v>1.2796125089729282E-2</v>
      </c>
      <c r="K987">
        <v>982</v>
      </c>
      <c r="L987" s="14">
        <v>-1.2773724410290101E-4</v>
      </c>
      <c r="M987" s="14">
        <v>1.617781342891E-2</v>
      </c>
    </row>
    <row r="988" spans="1:13" x14ac:dyDescent="0.55000000000000004">
      <c r="A988">
        <v>983</v>
      </c>
      <c r="C988">
        <f t="shared" si="51"/>
        <v>0.20804132273942952</v>
      </c>
      <c r="D988">
        <f t="shared" si="52"/>
        <v>-1.0108488391219589E-4</v>
      </c>
      <c r="E988" s="2">
        <f t="shared" si="53"/>
        <v>6.474630174747492E-3</v>
      </c>
      <c r="K988">
        <v>983</v>
      </c>
      <c r="L988" s="14">
        <v>-1.3121719304249799E-4</v>
      </c>
      <c r="M988" s="14">
        <v>0.12757623605739399</v>
      </c>
    </row>
    <row r="989" spans="1:13" x14ac:dyDescent="0.55000000000000004">
      <c r="A989">
        <v>984</v>
      </c>
      <c r="C989">
        <f t="shared" si="51"/>
        <v>0.23457088635841492</v>
      </c>
      <c r="D989">
        <f t="shared" si="52"/>
        <v>-4.5801016011805743E-5</v>
      </c>
      <c r="E989" s="2">
        <f t="shared" si="53"/>
        <v>7.5891915905397056E-4</v>
      </c>
      <c r="K989">
        <v>984</v>
      </c>
      <c r="L989" s="14">
        <v>-1.01832981972233E-4</v>
      </c>
      <c r="M989" s="14">
        <v>0.20702239893979299</v>
      </c>
    </row>
    <row r="990" spans="1:13" x14ac:dyDescent="0.55000000000000004">
      <c r="A990">
        <v>985</v>
      </c>
      <c r="C990">
        <f t="shared" si="51"/>
        <v>0.20222810186382911</v>
      </c>
      <c r="D990">
        <f t="shared" si="52"/>
        <v>2.0977941498649065E-5</v>
      </c>
      <c r="E990" s="2">
        <f t="shared" si="53"/>
        <v>1.0491390402423591E-3</v>
      </c>
      <c r="K990">
        <v>985</v>
      </c>
      <c r="L990" s="14">
        <v>-4.6944068841064898E-5</v>
      </c>
      <c r="M990" s="14">
        <v>0.234618517733996</v>
      </c>
    </row>
    <row r="991" spans="1:13" x14ac:dyDescent="0.55000000000000004">
      <c r="A991">
        <v>986</v>
      </c>
      <c r="C991">
        <f t="shared" si="51"/>
        <v>0.11913032643195048</v>
      </c>
      <c r="D991">
        <f t="shared" si="52"/>
        <v>8.2491877872902268E-5</v>
      </c>
      <c r="E991" s="2">
        <f t="shared" si="53"/>
        <v>7.1103087738391109E-3</v>
      </c>
      <c r="K991">
        <v>986</v>
      </c>
      <c r="L991" s="14">
        <v>1.9702277551208499E-5</v>
      </c>
      <c r="M991" s="14">
        <v>0.203452973294102</v>
      </c>
    </row>
    <row r="992" spans="1:13" x14ac:dyDescent="0.55000000000000004">
      <c r="A992">
        <v>987</v>
      </c>
      <c r="C992">
        <f t="shared" si="51"/>
        <v>6.1333501343311817E-3</v>
      </c>
      <c r="D992">
        <f t="shared" si="52"/>
        <v>1.2330209169192978E-4</v>
      </c>
      <c r="E992" s="2">
        <f t="shared" si="53"/>
        <v>1.3270583680076916E-2</v>
      </c>
      <c r="K992">
        <v>987</v>
      </c>
      <c r="L992" s="14">
        <v>8.1414066306725305E-5</v>
      </c>
      <c r="M992" s="14">
        <v>0.121331369562084</v>
      </c>
    </row>
    <row r="993" spans="1:13" x14ac:dyDescent="0.55000000000000004">
      <c r="A993">
        <v>988</v>
      </c>
      <c r="C993">
        <f t="shared" si="51"/>
        <v>-0.10840296776659902</v>
      </c>
      <c r="D993">
        <f t="shared" si="52"/>
        <v>1.3316607949856899E-4</v>
      </c>
      <c r="E993" s="2">
        <f t="shared" si="53"/>
        <v>1.3741592638637005E-2</v>
      </c>
      <c r="K993">
        <v>988</v>
      </c>
      <c r="L993" s="14">
        <v>1.2273519709952199E-4</v>
      </c>
      <c r="M993" s="14">
        <v>8.8215716380708794E-3</v>
      </c>
    </row>
    <row r="994" spans="1:13" x14ac:dyDescent="0.55000000000000004">
      <c r="A994">
        <v>989</v>
      </c>
      <c r="C994">
        <f t="shared" si="51"/>
        <v>-0.19573242571156643</v>
      </c>
      <c r="D994">
        <f t="shared" si="52"/>
        <v>1.0960818826954497E-4</v>
      </c>
      <c r="E994" s="2">
        <f t="shared" si="53"/>
        <v>8.0702880720458867E-3</v>
      </c>
      <c r="K994">
        <v>989</v>
      </c>
      <c r="L994" s="14">
        <v>1.3331653638485799E-4</v>
      </c>
      <c r="M994" s="14">
        <v>-0.105897643627755</v>
      </c>
    </row>
    <row r="995" spans="1:13" x14ac:dyDescent="0.55000000000000004">
      <c r="A995">
        <v>990</v>
      </c>
      <c r="C995">
        <f t="shared" si="51"/>
        <v>-0.2339371705154579</v>
      </c>
      <c r="D995">
        <f t="shared" si="52"/>
        <v>5.8540952142353383E-5</v>
      </c>
      <c r="E995" s="2">
        <f t="shared" si="53"/>
        <v>1.5874673112893322E-3</v>
      </c>
      <c r="K995">
        <v>990</v>
      </c>
      <c r="L995" s="14">
        <v>1.10507922096857E-4</v>
      </c>
      <c r="M995" s="14">
        <v>-0.19409413710572199</v>
      </c>
    </row>
    <row r="996" spans="1:13" x14ac:dyDescent="0.55000000000000004">
      <c r="A996">
        <v>991</v>
      </c>
      <c r="C996">
        <f t="shared" si="51"/>
        <v>-0.21342861652486647</v>
      </c>
      <c r="D996">
        <f t="shared" si="52"/>
        <v>-7.2188290268578736E-6</v>
      </c>
      <c r="E996" s="2">
        <f t="shared" si="53"/>
        <v>4.100598006018255E-4</v>
      </c>
      <c r="K996">
        <v>991</v>
      </c>
      <c r="L996" s="14">
        <v>6.0021913178320098E-5</v>
      </c>
      <c r="M996" s="14">
        <v>-0.23367854987295</v>
      </c>
    </row>
    <row r="997" spans="1:13" x14ac:dyDescent="0.55000000000000004">
      <c r="A997">
        <v>992</v>
      </c>
      <c r="C997">
        <f t="shared" si="51"/>
        <v>-0.13935397850523162</v>
      </c>
      <c r="D997">
        <f t="shared" si="52"/>
        <v>-7.1166836271402404E-5</v>
      </c>
      <c r="E997" s="2">
        <f t="shared" si="53"/>
        <v>5.6825577436136997E-3</v>
      </c>
      <c r="K997">
        <v>992</v>
      </c>
      <c r="L997" s="14">
        <v>-5.4969562446442797E-6</v>
      </c>
      <c r="M997" s="14">
        <v>-0.21473672018801801</v>
      </c>
    </row>
    <row r="998" spans="1:13" x14ac:dyDescent="0.55000000000000004">
      <c r="A998">
        <v>993</v>
      </c>
      <c r="C998">
        <f t="shared" si="51"/>
        <v>-3.0304429229834243E-2</v>
      </c>
      <c r="D998">
        <f t="shared" si="52"/>
        <v>-1.1725346768983632E-4</v>
      </c>
      <c r="E998" s="2">
        <f t="shared" si="53"/>
        <v>1.2478748214825508E-2</v>
      </c>
      <c r="K998">
        <v>993</v>
      </c>
      <c r="L998" s="14">
        <v>-6.9639078875496699E-5</v>
      </c>
      <c r="M998" s="14">
        <v>-0.142012746802097</v>
      </c>
    </row>
    <row r="999" spans="1:13" x14ac:dyDescent="0.55000000000000004">
      <c r="A999">
        <v>994</v>
      </c>
      <c r="C999">
        <f t="shared" si="51"/>
        <v>8.6350893015115587E-2</v>
      </c>
      <c r="D999">
        <f t="shared" si="52"/>
        <v>-1.3391195022532744E-4</v>
      </c>
      <c r="E999" s="2">
        <f t="shared" si="53"/>
        <v>1.4417211462668141E-2</v>
      </c>
      <c r="K999">
        <v>994</v>
      </c>
      <c r="L999" s="14">
        <v>-1.1633966219249899E-4</v>
      </c>
      <c r="M999" s="14">
        <v>-3.3720799996468702E-2</v>
      </c>
    </row>
    <row r="1000" spans="1:13" x14ac:dyDescent="0.55000000000000004">
      <c r="A1000">
        <v>995</v>
      </c>
      <c r="C1000">
        <f t="shared" si="51"/>
        <v>0.18133396124625448</v>
      </c>
      <c r="D1000">
        <f t="shared" si="52"/>
        <v>-1.1696135589456541E-4</v>
      </c>
      <c r="E1000" s="2">
        <f t="shared" si="53"/>
        <v>9.6662778897444838E-3</v>
      </c>
      <c r="K1000">
        <v>995</v>
      </c>
      <c r="L1000" s="14">
        <v>-1.33902255394523E-4</v>
      </c>
      <c r="M1000" s="14">
        <v>8.3016730356931301E-2</v>
      </c>
    </row>
    <row r="1001" spans="1:13" x14ac:dyDescent="0.55000000000000004">
      <c r="A1001">
        <v>996</v>
      </c>
      <c r="C1001">
        <f t="shared" si="51"/>
        <v>0.23080602742153503</v>
      </c>
      <c r="D1001">
        <f t="shared" si="52"/>
        <v>-7.0655926584244411E-5</v>
      </c>
      <c r="E1001" s="2">
        <f t="shared" si="53"/>
        <v>2.6877818616819825E-3</v>
      </c>
      <c r="K1001">
        <v>996</v>
      </c>
      <c r="L1001" s="14">
        <v>-1.17928198063702E-4</v>
      </c>
      <c r="M1001" s="14">
        <v>0.178962205594031</v>
      </c>
    </row>
    <row r="1002" spans="1:13" x14ac:dyDescent="0.55000000000000004">
      <c r="A1002">
        <v>997</v>
      </c>
      <c r="C1002">
        <f t="shared" si="51"/>
        <v>0.22235064571946472</v>
      </c>
      <c r="D1002">
        <f t="shared" si="52"/>
        <v>-6.6173490101668289E-6</v>
      </c>
      <c r="E1002" s="2">
        <f t="shared" si="53"/>
        <v>5.9827757865475889E-5</v>
      </c>
      <c r="K1002">
        <v>997</v>
      </c>
      <c r="L1002" s="14">
        <v>-7.2418291954398899E-5</v>
      </c>
      <c r="M1002" s="14">
        <v>0.23008548623918301</v>
      </c>
    </row>
    <row r="1003" spans="1:13" x14ac:dyDescent="0.55000000000000004">
      <c r="A1003">
        <v>998</v>
      </c>
      <c r="C1003">
        <f t="shared" si="51"/>
        <v>0.1580899387222586</v>
      </c>
      <c r="D1003">
        <f t="shared" si="52"/>
        <v>5.9082043682582387E-5</v>
      </c>
      <c r="E1003" s="2">
        <f t="shared" si="53"/>
        <v>4.2892663494514087E-3</v>
      </c>
      <c r="K1003">
        <v>998</v>
      </c>
      <c r="L1003" s="14">
        <v>-8.7707753746482705E-6</v>
      </c>
      <c r="M1003" s="14">
        <v>0.22358242950900001</v>
      </c>
    </row>
    <row r="1004" spans="1:13" x14ac:dyDescent="0.55000000000000004">
      <c r="A1004">
        <v>999</v>
      </c>
      <c r="C1004">
        <f t="shared" si="51"/>
        <v>5.4151989377419329E-2</v>
      </c>
      <c r="D1004">
        <f t="shared" si="52"/>
        <v>1.099530887620202E-4</v>
      </c>
      <c r="E1004" s="2">
        <f t="shared" si="53"/>
        <v>1.1433977193480835E-2</v>
      </c>
      <c r="K1004">
        <v>999</v>
      </c>
      <c r="L1004" s="14">
        <v>5.7073436307623203E-5</v>
      </c>
      <c r="M1004" s="14">
        <v>0.161081766303591</v>
      </c>
    </row>
    <row r="1005" spans="1:13" x14ac:dyDescent="0.55000000000000004">
      <c r="A1005">
        <v>1000</v>
      </c>
      <c r="C1005">
        <f t="shared" si="51"/>
        <v>-6.3376967867686901E-2</v>
      </c>
      <c r="D1005">
        <f t="shared" si="52"/>
        <v>1.3322822618960531E-4</v>
      </c>
      <c r="E1005" s="2">
        <f t="shared" si="53"/>
        <v>1.4789999854583093E-2</v>
      </c>
      <c r="K1005">
        <v>1000</v>
      </c>
      <c r="L1005" s="14">
        <v>1.08623251808756E-4</v>
      </c>
      <c r="M1005" s="14">
        <v>5.82371754487181E-2</v>
      </c>
    </row>
    <row r="1006" spans="1:13" x14ac:dyDescent="0.55000000000000004">
      <c r="A1006">
        <v>1001</v>
      </c>
      <c r="C1006">
        <f t="shared" si="51"/>
        <v>-0.16499964205830012</v>
      </c>
      <c r="D1006">
        <f t="shared" si="52"/>
        <v>1.2306588707212152E-4</v>
      </c>
      <c r="E1006" s="2">
        <f t="shared" si="53"/>
        <v>1.1194986828763612E-2</v>
      </c>
      <c r="K1006">
        <v>1001</v>
      </c>
      <c r="L1006" s="14">
        <v>1.32967700044653E-4</v>
      </c>
      <c r="M1006" s="14">
        <v>-5.9193277274495103E-2</v>
      </c>
    </row>
    <row r="1007" spans="1:13" x14ac:dyDescent="0.55000000000000004">
      <c r="A1007">
        <v>1002</v>
      </c>
      <c r="C1007">
        <f t="shared" si="51"/>
        <v>-0.22521088400948347</v>
      </c>
      <c r="D1007">
        <f t="shared" si="52"/>
        <v>8.2016604322855262E-5</v>
      </c>
      <c r="E1007" s="2">
        <f t="shared" si="53"/>
        <v>4.0211423044136446E-3</v>
      </c>
      <c r="K1007">
        <v>1002</v>
      </c>
      <c r="L1007" s="14">
        <v>1.24009562932641E-4</v>
      </c>
      <c r="M1007" s="14">
        <v>-0.16179840649587701</v>
      </c>
    </row>
    <row r="1008" spans="1:13" x14ac:dyDescent="0.55000000000000004">
      <c r="A1008">
        <v>1003</v>
      </c>
      <c r="C1008">
        <f t="shared" si="51"/>
        <v>-0.22889894114346548</v>
      </c>
      <c r="D1008">
        <f t="shared" si="52"/>
        <v>2.0382882661547733E-5</v>
      </c>
      <c r="E1008" s="2">
        <f t="shared" si="53"/>
        <v>2.5188554769980653E-5</v>
      </c>
      <c r="K1008">
        <v>1003</v>
      </c>
      <c r="L1008" s="14">
        <v>8.3992461484672299E-5</v>
      </c>
      <c r="M1008" s="14">
        <v>-0.22388012108592401</v>
      </c>
    </row>
    <row r="1009" spans="1:13" x14ac:dyDescent="0.55000000000000004">
      <c r="A1009">
        <v>1004</v>
      </c>
      <c r="C1009">
        <f t="shared" si="51"/>
        <v>-0.17513818885769949</v>
      </c>
      <c r="D1009">
        <f t="shared" si="52"/>
        <v>-4.6366512910695107E-5</v>
      </c>
      <c r="E1009" s="2">
        <f t="shared" si="53"/>
        <v>2.9977247418694836E-3</v>
      </c>
      <c r="K1009">
        <v>1004</v>
      </c>
      <c r="L1009" s="14">
        <v>2.2938927006463999E-5</v>
      </c>
      <c r="M1009" s="14">
        <v>-0.22988967049855999</v>
      </c>
    </row>
    <row r="1010" spans="1:13" x14ac:dyDescent="0.55000000000000004">
      <c r="A1010">
        <v>1005</v>
      </c>
      <c r="C1010">
        <f t="shared" si="51"/>
        <v>-7.7421442789474618E-2</v>
      </c>
      <c r="D1010">
        <f t="shared" si="52"/>
        <v>-1.0147889107082296E-4</v>
      </c>
      <c r="E1010" s="2">
        <f t="shared" si="53"/>
        <v>1.0180907472333059E-2</v>
      </c>
      <c r="K1010">
        <v>1005</v>
      </c>
      <c r="L1010" s="14">
        <v>-4.3859804043285099E-5</v>
      </c>
      <c r="M1010" s="14">
        <v>-0.178321925802853</v>
      </c>
    </row>
    <row r="1011" spans="1:13" x14ac:dyDescent="0.55000000000000004">
      <c r="A1011">
        <v>1006</v>
      </c>
      <c r="C1011">
        <f t="shared" si="51"/>
        <v>3.9726453504525097E-2</v>
      </c>
      <c r="D1011">
        <f t="shared" si="52"/>
        <v>-1.3112220657788751E-4</v>
      </c>
      <c r="E1011" s="2">
        <f t="shared" si="53"/>
        <v>1.4839820536656608E-2</v>
      </c>
      <c r="K1011">
        <v>1006</v>
      </c>
      <c r="L1011" s="14">
        <v>-9.9673575083922804E-5</v>
      </c>
      <c r="M1011" s="14">
        <v>-8.2092348560905706E-2</v>
      </c>
    </row>
    <row r="1012" spans="1:13" x14ac:dyDescent="0.55000000000000004">
      <c r="A1012">
        <v>1007</v>
      </c>
      <c r="C1012">
        <f t="shared" si="51"/>
        <v>0.14690384733615858</v>
      </c>
      <c r="D1012">
        <f t="shared" si="52"/>
        <v>-1.2785661207095339E-4</v>
      </c>
      <c r="E1012" s="2">
        <f t="shared" si="53"/>
        <v>1.2590204544726386E-2</v>
      </c>
      <c r="K1012">
        <v>1007</v>
      </c>
      <c r="L1012" s="14">
        <v>-1.30523480914822E-4</v>
      </c>
      <c r="M1012" s="14">
        <v>3.4697766642078597E-2</v>
      </c>
    </row>
    <row r="1013" spans="1:13" x14ac:dyDescent="0.55000000000000004">
      <c r="A1013">
        <v>1008</v>
      </c>
      <c r="C1013">
        <f t="shared" si="51"/>
        <v>0.21721147197392696</v>
      </c>
      <c r="D1013">
        <f t="shared" si="52"/>
        <v>-9.2501702938160697E-5</v>
      </c>
      <c r="E1013" s="2">
        <f t="shared" si="53"/>
        <v>5.537422713941322E-3</v>
      </c>
      <c r="K1013">
        <v>1008</v>
      </c>
      <c r="L1013" s="14">
        <v>-1.2868297124171401E-4</v>
      </c>
      <c r="M1013" s="14">
        <v>0.14279761094023699</v>
      </c>
    </row>
    <row r="1014" spans="1:13" x14ac:dyDescent="0.55000000000000004">
      <c r="A1014">
        <v>1009</v>
      </c>
      <c r="C1014">
        <f t="shared" si="51"/>
        <v>0.23300359560151027</v>
      </c>
      <c r="D1014">
        <f t="shared" si="52"/>
        <v>-3.3930816149174206E-5</v>
      </c>
      <c r="E1014" s="2">
        <f t="shared" si="53"/>
        <v>3.1936148513150755E-4</v>
      </c>
      <c r="K1014">
        <v>1009</v>
      </c>
      <c r="L1014" s="14">
        <v>-9.4613013129921003E-5</v>
      </c>
      <c r="M1014" s="14">
        <v>0.21513290772634699</v>
      </c>
    </row>
    <row r="1015" spans="1:13" x14ac:dyDescent="0.55000000000000004">
      <c r="A1015">
        <v>1010</v>
      </c>
      <c r="C1015">
        <f t="shared" si="51"/>
        <v>0.19031672805963468</v>
      </c>
      <c r="D1015">
        <f t="shared" si="52"/>
        <v>3.3155990288338206E-5</v>
      </c>
      <c r="E1015" s="2">
        <f t="shared" si="53"/>
        <v>1.872301997536455E-3</v>
      </c>
      <c r="K1015">
        <v>1010</v>
      </c>
      <c r="L1015" s="14">
        <v>-3.6846638943216897E-5</v>
      </c>
      <c r="M1015" s="14">
        <v>0.23358683318472601</v>
      </c>
    </row>
    <row r="1016" spans="1:13" x14ac:dyDescent="0.55000000000000004">
      <c r="A1016">
        <v>1011</v>
      </c>
      <c r="C1016">
        <f t="shared" si="51"/>
        <v>9.9864373333459461E-2</v>
      </c>
      <c r="D1016">
        <f t="shared" si="52"/>
        <v>9.1921342036359877E-5</v>
      </c>
      <c r="E1016" s="2">
        <f t="shared" si="53"/>
        <v>8.7746522622928064E-3</v>
      </c>
      <c r="K1016">
        <v>1011</v>
      </c>
      <c r="L1016" s="14">
        <v>3.01482045467689E-5</v>
      </c>
      <c r="M1016" s="14">
        <v>0.193537487204478</v>
      </c>
    </row>
    <row r="1017" spans="1:13" x14ac:dyDescent="0.55000000000000004">
      <c r="A1017">
        <v>1012</v>
      </c>
      <c r="C1017">
        <f t="shared" si="51"/>
        <v>-1.5651834124840037E-2</v>
      </c>
      <c r="D1017">
        <f t="shared" si="52"/>
        <v>1.2761637448150014E-4</v>
      </c>
      <c r="E1017" s="2">
        <f t="shared" si="53"/>
        <v>1.4560599958282596E-2</v>
      </c>
      <c r="K1017">
        <v>1012</v>
      </c>
      <c r="L1017" s="14">
        <v>8.9592243182133697E-5</v>
      </c>
      <c r="M1017" s="14">
        <v>0.105015476934463</v>
      </c>
    </row>
    <row r="1018" spans="1:13" x14ac:dyDescent="0.55000000000000004">
      <c r="A1018">
        <v>1013</v>
      </c>
      <c r="C1018">
        <f t="shared" si="51"/>
        <v>-0.12723976113270502</v>
      </c>
      <c r="D1018">
        <f t="shared" si="52"/>
        <v>1.312823868719286E-4</v>
      </c>
      <c r="E1018" s="2">
        <f t="shared" si="53"/>
        <v>1.3790145479680421E-2</v>
      </c>
      <c r="K1018">
        <v>1013</v>
      </c>
      <c r="L1018" s="14">
        <v>1.2659734872260599E-4</v>
      </c>
      <c r="M1018" s="14">
        <v>-9.8083110025102595E-3</v>
      </c>
    </row>
    <row r="1019" spans="1:13" x14ac:dyDescent="0.55000000000000004">
      <c r="A1019">
        <v>1014</v>
      </c>
      <c r="C1019">
        <f t="shared" si="51"/>
        <v>-0.20689319009784846</v>
      </c>
      <c r="D1019">
        <f t="shared" si="52"/>
        <v>1.0199928737088704E-4</v>
      </c>
      <c r="E1019" s="2">
        <f t="shared" si="53"/>
        <v>7.1770791193946212E-3</v>
      </c>
      <c r="K1019">
        <v>1014</v>
      </c>
      <c r="L1019" s="14">
        <v>1.3189536292256701E-4</v>
      </c>
      <c r="M1019" s="14">
        <v>-0.122175546602561</v>
      </c>
    </row>
    <row r="1020" spans="1:13" x14ac:dyDescent="0.55000000000000004">
      <c r="A1020">
        <v>1015</v>
      </c>
      <c r="C1020">
        <f t="shared" si="51"/>
        <v>-0.23462078931122635</v>
      </c>
      <c r="D1020">
        <f t="shared" si="52"/>
        <v>4.7116516714322169E-5</v>
      </c>
      <c r="E1020" s="2">
        <f t="shared" si="53"/>
        <v>9.4111702397234841E-4</v>
      </c>
      <c r="K1020">
        <v>1015</v>
      </c>
      <c r="L1020" s="14">
        <v>1.04159365259142E-4</v>
      </c>
      <c r="M1020" s="14">
        <v>-0.203943158633934</v>
      </c>
    </row>
    <row r="1021" spans="1:13" x14ac:dyDescent="0.55000000000000004">
      <c r="A1021">
        <v>1016</v>
      </c>
      <c r="C1021">
        <f t="shared" si="51"/>
        <v>-0.20346351582196082</v>
      </c>
      <c r="D1021">
        <f t="shared" si="52"/>
        <v>-1.9591506499841007E-5</v>
      </c>
      <c r="E1021" s="2">
        <f t="shared" si="53"/>
        <v>9.7147075388236939E-4</v>
      </c>
      <c r="K1021">
        <v>1016</v>
      </c>
      <c r="L1021" s="14">
        <v>5.0336008408774301E-5</v>
      </c>
      <c r="M1021" s="14">
        <v>-0.23463194141393401</v>
      </c>
    </row>
    <row r="1022" spans="1:13" x14ac:dyDescent="0.55000000000000004">
      <c r="A1022">
        <v>1017</v>
      </c>
      <c r="C1022">
        <f t="shared" si="51"/>
        <v>-0.12124118853236725</v>
      </c>
      <c r="D1022">
        <f t="shared" si="52"/>
        <v>-8.1382474538997941E-5</v>
      </c>
      <c r="E1022" s="2">
        <f t="shared" si="53"/>
        <v>7.2785656819856692E-3</v>
      </c>
      <c r="K1022">
        <v>1017</v>
      </c>
      <c r="L1022" s="14">
        <v>-1.60943140094975E-5</v>
      </c>
      <c r="M1022" s="14">
        <v>-0.20655569891592199</v>
      </c>
    </row>
    <row r="1023" spans="1:13" x14ac:dyDescent="0.55000000000000004">
      <c r="A1023">
        <v>1018</v>
      </c>
      <c r="C1023">
        <f t="shared" si="51"/>
        <v>-8.5898784828482115E-3</v>
      </c>
      <c r="D1023">
        <f t="shared" si="52"/>
        <v>-1.2274815687546536E-4</v>
      </c>
      <c r="E1023" s="2">
        <f t="shared" si="53"/>
        <v>1.396094000384558E-2</v>
      </c>
      <c r="K1023">
        <v>1018</v>
      </c>
      <c r="L1023" s="14">
        <v>-7.8493715642214998E-5</v>
      </c>
      <c r="M1023" s="14">
        <v>-0.12674630024588901</v>
      </c>
    </row>
    <row r="1024" spans="1:13" x14ac:dyDescent="0.55000000000000004">
      <c r="A1024">
        <v>1019</v>
      </c>
      <c r="C1024">
        <f t="shared" si="51"/>
        <v>0.10621731000519768</v>
      </c>
      <c r="D1024">
        <f t="shared" si="52"/>
        <v>-1.3330663916228788E-4</v>
      </c>
      <c r="E1024" s="2">
        <f t="shared" si="53"/>
        <v>1.4740343034465484E-2</v>
      </c>
      <c r="K1024">
        <v>1019</v>
      </c>
      <c r="L1024" s="14">
        <v>-1.21233879252679E-4</v>
      </c>
      <c r="M1024" s="14">
        <v>-1.5192504402310099E-2</v>
      </c>
    </row>
    <row r="1025" spans="1:13" x14ac:dyDescent="0.55000000000000004">
      <c r="A1025">
        <v>1020</v>
      </c>
      <c r="C1025">
        <f t="shared" si="51"/>
        <v>0.19436619256580498</v>
      </c>
      <c r="D1025">
        <f t="shared" si="52"/>
        <v>-1.1040796490071391E-4</v>
      </c>
      <c r="E1025" s="2">
        <f t="shared" si="53"/>
        <v>8.8736106377944185E-3</v>
      </c>
      <c r="K1025">
        <v>1020</v>
      </c>
      <c r="L1025" s="14">
        <v>-1.33610265723925E-4</v>
      </c>
      <c r="M1025" s="14">
        <v>0.100166348416282</v>
      </c>
    </row>
    <row r="1026" spans="1:13" x14ac:dyDescent="0.55000000000000004">
      <c r="A1026">
        <v>1021</v>
      </c>
      <c r="C1026">
        <f t="shared" si="51"/>
        <v>0.23373325770701028</v>
      </c>
      <c r="D1026">
        <f t="shared" si="52"/>
        <v>-5.9799218664504209E-5</v>
      </c>
      <c r="E1026" s="2">
        <f t="shared" si="53"/>
        <v>1.8744864501211616E-3</v>
      </c>
      <c r="K1026">
        <v>1021</v>
      </c>
      <c r="L1026" s="14">
        <v>-1.12523132286699E-4</v>
      </c>
      <c r="M1026" s="14">
        <v>0.19043791788710401</v>
      </c>
    </row>
    <row r="1027" spans="1:13" x14ac:dyDescent="0.55000000000000004">
      <c r="A1027">
        <v>1022</v>
      </c>
      <c r="C1027">
        <f t="shared" si="51"/>
        <v>0.21443820187033438</v>
      </c>
      <c r="D1027">
        <f t="shared" si="52"/>
        <v>5.8178709888721212E-6</v>
      </c>
      <c r="E1027" s="2">
        <f t="shared" si="53"/>
        <v>3.4502793392209133E-4</v>
      </c>
      <c r="K1027">
        <v>1022</v>
      </c>
      <c r="L1027" s="14">
        <v>-6.3253882325435003E-5</v>
      </c>
      <c r="M1027" s="14">
        <v>0.23301312943202601</v>
      </c>
    </row>
    <row r="1028" spans="1:13" x14ac:dyDescent="0.55000000000000004">
      <c r="A1028">
        <v>1023</v>
      </c>
      <c r="C1028">
        <f t="shared" si="51"/>
        <v>0.14132367736358248</v>
      </c>
      <c r="D1028">
        <f t="shared" si="52"/>
        <v>6.9974797654834481E-5</v>
      </c>
      <c r="E1028" s="2">
        <f t="shared" si="53"/>
        <v>5.7615811453049287E-3</v>
      </c>
      <c r="K1028">
        <v>1023</v>
      </c>
      <c r="L1028" s="14">
        <v>1.85769486283231E-6</v>
      </c>
      <c r="M1028" s="14">
        <v>0.21722875720218701</v>
      </c>
    </row>
    <row r="1029" spans="1:13" x14ac:dyDescent="0.55000000000000004">
      <c r="A1029">
        <v>1024</v>
      </c>
      <c r="C1029">
        <f t="shared" si="51"/>
        <v>3.2739888705409934E-2</v>
      </c>
      <c r="D1029">
        <f t="shared" si="52"/>
        <v>1.1656952506150564E-4</v>
      </c>
      <c r="E1029" s="2">
        <f t="shared" si="53"/>
        <v>1.3064079994549123E-2</v>
      </c>
      <c r="K1029">
        <v>1024</v>
      </c>
      <c r="L1029" s="14">
        <v>6.6504000848401006E-5</v>
      </c>
      <c r="M1029" s="14">
        <v>0.14703809514168401</v>
      </c>
    </row>
    <row r="1030" spans="1:13" x14ac:dyDescent="0.55000000000000004">
      <c r="A1030">
        <v>1025</v>
      </c>
      <c r="C1030">
        <f t="shared" ref="C1030:C1093" si="54">$D$1*COS($B$2*(A1030-$L$2)+$B$1)</f>
        <v>-8.4060921915664569E-2</v>
      </c>
      <c r="D1030">
        <f t="shared" ref="D1030:D1093" si="55">$D$2*COS($B$2*(A1030-$L$3)+$B$3)</f>
        <v>1.3390775876857648E-4</v>
      </c>
      <c r="E1030" s="2">
        <f t="shared" ref="E1030:E1093" si="56">(M1030-C1030)^2</f>
        <v>1.5396281157176952E-2</v>
      </c>
      <c r="K1030">
        <v>1025</v>
      </c>
      <c r="L1030" s="14">
        <v>1.14493967260618E-4</v>
      </c>
      <c r="M1030" s="14">
        <v>4.00208299948277E-2</v>
      </c>
    </row>
    <row r="1031" spans="1:13" x14ac:dyDescent="0.55000000000000004">
      <c r="A1031">
        <v>1026</v>
      </c>
      <c r="C1031">
        <f t="shared" si="54"/>
        <v>-0.17976421299942782</v>
      </c>
      <c r="D1031">
        <f t="shared" si="55"/>
        <v>1.176379675766885E-4</v>
      </c>
      <c r="E1031" s="2">
        <f t="shared" si="56"/>
        <v>1.05563937930151E-2</v>
      </c>
      <c r="K1031">
        <v>1026</v>
      </c>
      <c r="L1031" s="14">
        <v>1.33808209303406E-4</v>
      </c>
      <c r="M1031" s="14">
        <v>-7.7019900295438704E-2</v>
      </c>
    </row>
    <row r="1032" spans="1:13" x14ac:dyDescent="0.55000000000000004">
      <c r="A1032">
        <v>1027</v>
      </c>
      <c r="C1032">
        <f t="shared" si="54"/>
        <v>-0.23035047575001422</v>
      </c>
      <c r="D1032">
        <f t="shared" si="55"/>
        <v>7.1843526134874502E-5</v>
      </c>
      <c r="E1032" s="2">
        <f t="shared" si="56"/>
        <v>3.0891316190186126E-3</v>
      </c>
      <c r="K1032">
        <v>1027</v>
      </c>
      <c r="L1032" s="14">
        <v>1.1960935524028899E-4</v>
      </c>
      <c r="M1032" s="14">
        <v>-0.17477051875993899</v>
      </c>
    </row>
    <row r="1033" spans="1:13" x14ac:dyDescent="0.55000000000000004">
      <c r="A1033">
        <v>1028</v>
      </c>
      <c r="C1033">
        <f t="shared" si="54"/>
        <v>-0.22312362449053336</v>
      </c>
      <c r="D1033">
        <f t="shared" si="55"/>
        <v>8.0178739747101835E-6</v>
      </c>
      <c r="E1033" s="2">
        <f t="shared" si="56"/>
        <v>3.1642336293180463E-5</v>
      </c>
      <c r="K1033">
        <v>1028</v>
      </c>
      <c r="L1033" s="14">
        <v>7.5453596154671904E-5</v>
      </c>
      <c r="M1033" s="14">
        <v>-0.22874877660342599</v>
      </c>
    </row>
    <row r="1034" spans="1:13" x14ac:dyDescent="0.55000000000000004">
      <c r="A1034">
        <v>1029</v>
      </c>
      <c r="C1034">
        <f t="shared" si="54"/>
        <v>-0.15989744655716409</v>
      </c>
      <c r="D1034">
        <f t="shared" si="55"/>
        <v>-5.7820095549718317E-5</v>
      </c>
      <c r="E1034" s="2">
        <f t="shared" si="56"/>
        <v>4.2952343901588603E-3</v>
      </c>
      <c r="K1034">
        <v>1029</v>
      </c>
      <c r="L1034" s="14">
        <v>1.2400015831988599E-5</v>
      </c>
      <c r="M1034" s="14">
        <v>-0.22543548429219901</v>
      </c>
    </row>
    <row r="1035" spans="1:13" x14ac:dyDescent="0.55000000000000004">
      <c r="A1035">
        <v>1030</v>
      </c>
      <c r="C1035">
        <f t="shared" si="54"/>
        <v>-5.6540379909396407E-2</v>
      </c>
      <c r="D1035">
        <f t="shared" si="55"/>
        <v>-1.0914643984204156E-4</v>
      </c>
      <c r="E1035" s="2">
        <f t="shared" si="56"/>
        <v>1.1907195466799577E-2</v>
      </c>
      <c r="K1035">
        <v>1030</v>
      </c>
      <c r="L1035" s="14">
        <v>-5.3759225379929798E-5</v>
      </c>
      <c r="M1035" s="14">
        <v>-0.16566047643977699</v>
      </c>
    </row>
    <row r="1036" spans="1:13" x14ac:dyDescent="0.55000000000000004">
      <c r="A1036">
        <v>1031</v>
      </c>
      <c r="C1036">
        <f t="shared" si="54"/>
        <v>6.1007130319194684E-2</v>
      </c>
      <c r="D1036">
        <f t="shared" si="55"/>
        <v>-1.3307932835883486E-4</v>
      </c>
      <c r="E1036" s="2">
        <f t="shared" si="56"/>
        <v>1.5725637752353236E-2</v>
      </c>
      <c r="K1036">
        <v>1031</v>
      </c>
      <c r="L1036" s="14">
        <v>-1.06454135097422E-4</v>
      </c>
      <c r="M1036" s="14">
        <v>-6.4394774580026196E-2</v>
      </c>
    </row>
    <row r="1037" spans="1:13" x14ac:dyDescent="0.55000000000000004">
      <c r="A1037">
        <v>1032</v>
      </c>
      <c r="C1037">
        <f t="shared" si="54"/>
        <v>0.16324313676605148</v>
      </c>
      <c r="D1037">
        <f t="shared" si="55"/>
        <v>-1.236121105474691E-4</v>
      </c>
      <c r="E1037" s="2">
        <f t="shared" si="56"/>
        <v>1.2153770121360487E-2</v>
      </c>
      <c r="K1037">
        <v>1032</v>
      </c>
      <c r="L1037" s="14">
        <v>-1.32486946286256E-4</v>
      </c>
      <c r="M1037" s="14">
        <v>5.2998998049471703E-2</v>
      </c>
    </row>
    <row r="1038" spans="1:13" x14ac:dyDescent="0.55000000000000004">
      <c r="A1038">
        <v>1033</v>
      </c>
      <c r="C1038">
        <f t="shared" si="54"/>
        <v>0.2245085567771008</v>
      </c>
      <c r="D1038">
        <f t="shared" si="55"/>
        <v>-8.312085852565331E-5</v>
      </c>
      <c r="E1038" s="2">
        <f t="shared" si="56"/>
        <v>4.5413735451220261E-3</v>
      </c>
      <c r="K1038">
        <v>1033</v>
      </c>
      <c r="L1038" s="14">
        <v>-1.2533757988835101E-4</v>
      </c>
      <c r="M1038" s="14">
        <v>0.15711884283556499</v>
      </c>
    </row>
    <row r="1039" spans="1:13" x14ac:dyDescent="0.55000000000000004">
      <c r="A1039">
        <v>1034</v>
      </c>
      <c r="C1039">
        <f t="shared" si="54"/>
        <v>0.22942706130269871</v>
      </c>
      <c r="D1039">
        <f t="shared" si="55"/>
        <v>-2.1768023062634006E-5</v>
      </c>
      <c r="E1039" s="2">
        <f t="shared" si="56"/>
        <v>5.6848019517661462E-5</v>
      </c>
      <c r="K1039">
        <v>1034</v>
      </c>
      <c r="L1039" s="14">
        <v>-8.6796639069512005E-5</v>
      </c>
      <c r="M1039" s="14">
        <v>0.22188729873895299</v>
      </c>
    </row>
    <row r="1040" spans="1:13" x14ac:dyDescent="0.55000000000000004">
      <c r="A1040">
        <v>1035</v>
      </c>
      <c r="C1040">
        <f t="shared" si="54"/>
        <v>0.17676420938047172</v>
      </c>
      <c r="D1040">
        <f t="shared" si="55"/>
        <v>4.5048127355547745E-5</v>
      </c>
      <c r="E1040" s="2">
        <f t="shared" si="56"/>
        <v>2.9504988777536282E-3</v>
      </c>
      <c r="K1040">
        <v>1035</v>
      </c>
      <c r="L1040" s="14">
        <v>-2.6516941548456001E-5</v>
      </c>
      <c r="M1040" s="14">
        <v>0.23108270418430099</v>
      </c>
    </row>
    <row r="1041" spans="1:13" x14ac:dyDescent="0.55000000000000004">
      <c r="A1041">
        <v>1036</v>
      </c>
      <c r="C1041">
        <f t="shared" si="54"/>
        <v>7.9737266797963155E-2</v>
      </c>
      <c r="D1041">
        <f t="shared" si="55"/>
        <v>1.0055814734675053E-4</v>
      </c>
      <c r="E1041" s="2">
        <f t="shared" si="56"/>
        <v>1.0540050078575978E-2</v>
      </c>
      <c r="K1041">
        <v>1036</v>
      </c>
      <c r="L1041" s="14">
        <v>4.0404088482573402E-5</v>
      </c>
      <c r="M1041" s="14">
        <v>0.182402012833669</v>
      </c>
    </row>
    <row r="1042" spans="1:13" x14ac:dyDescent="0.55000000000000004">
      <c r="A1042">
        <v>1037</v>
      </c>
      <c r="C1042">
        <f t="shared" si="54"/>
        <v>-3.7302049022044342E-2</v>
      </c>
      <c r="D1042">
        <f t="shared" si="55"/>
        <v>1.3083019195161231E-4</v>
      </c>
      <c r="E1042" s="2">
        <f t="shared" si="56"/>
        <v>1.571002907815551E-2</v>
      </c>
      <c r="K1042">
        <v>1037</v>
      </c>
      <c r="L1042" s="14">
        <v>9.7205663904374498E-5</v>
      </c>
      <c r="M1042" s="14">
        <v>8.8037605828906601E-2</v>
      </c>
    </row>
    <row r="1043" spans="1:13" x14ac:dyDescent="0.55000000000000004">
      <c r="A1043">
        <v>1038</v>
      </c>
      <c r="C1043">
        <f t="shared" si="54"/>
        <v>-0.14497933680279362</v>
      </c>
      <c r="D1043">
        <f t="shared" si="55"/>
        <v>1.2826661605865085E-4</v>
      </c>
      <c r="E1043" s="2">
        <f t="shared" si="56"/>
        <v>1.3596252869681228E-2</v>
      </c>
      <c r="K1043">
        <v>1038</v>
      </c>
      <c r="L1043" s="14">
        <v>1.2966147778116499E-4</v>
      </c>
      <c r="M1043" s="14">
        <v>-2.8376365701362299E-2</v>
      </c>
    </row>
    <row r="1044" spans="1:13" x14ac:dyDescent="0.55000000000000004">
      <c r="A1044">
        <v>1039</v>
      </c>
      <c r="C1044">
        <f t="shared" si="54"/>
        <v>-0.21626986696824704</v>
      </c>
      <c r="D1044">
        <f t="shared" si="55"/>
        <v>9.3510823180941737E-5</v>
      </c>
      <c r="E1044" s="2">
        <f t="shared" si="56"/>
        <v>6.1758484438016979E-3</v>
      </c>
      <c r="K1044">
        <v>1039</v>
      </c>
      <c r="L1044" s="14">
        <v>1.29642770186251E-4</v>
      </c>
      <c r="M1044" s="14">
        <v>-0.13768330040753199</v>
      </c>
    </row>
    <row r="1045" spans="1:13" x14ac:dyDescent="0.55000000000000004">
      <c r="A1045">
        <v>1040</v>
      </c>
      <c r="C1045">
        <f t="shared" si="54"/>
        <v>-0.23328121913214783</v>
      </c>
      <c r="D1045">
        <f t="shared" si="55"/>
        <v>3.528578473674199E-5</v>
      </c>
      <c r="E1045" s="2">
        <f t="shared" si="56"/>
        <v>4.3158486650438153E-4</v>
      </c>
      <c r="K1045">
        <v>1040</v>
      </c>
      <c r="L1045" s="14">
        <v>9.7154226552832997E-5</v>
      </c>
      <c r="M1045" s="14">
        <v>-0.212506598401449</v>
      </c>
    </row>
    <row r="1046" spans="1:13" x14ac:dyDescent="0.55000000000000004">
      <c r="A1046">
        <v>1041</v>
      </c>
      <c r="C1046">
        <f t="shared" si="54"/>
        <v>-0.19174390247248596</v>
      </c>
      <c r="D1046">
        <f t="shared" si="55"/>
        <v>-3.1795241910752473E-5</v>
      </c>
      <c r="E1046" s="2">
        <f t="shared" si="56"/>
        <v>1.794572769225208E-3</v>
      </c>
      <c r="K1046">
        <v>1041</v>
      </c>
      <c r="L1046" s="14">
        <v>4.0332804178191899E-5</v>
      </c>
      <c r="M1046" s="14">
        <v>-0.234106300530495</v>
      </c>
    </row>
    <row r="1047" spans="1:13" x14ac:dyDescent="0.55000000000000004">
      <c r="A1047">
        <v>1042</v>
      </c>
      <c r="C1047">
        <f t="shared" si="54"/>
        <v>-0.10208290793330502</v>
      </c>
      <c r="D1047">
        <f t="shared" si="55"/>
        <v>-9.0896333029462763E-5</v>
      </c>
      <c r="E1047" s="2">
        <f t="shared" si="56"/>
        <v>9.0230468046701307E-3</v>
      </c>
      <c r="K1047">
        <v>1042</v>
      </c>
      <c r="L1047" s="14">
        <v>-2.65902192094295E-5</v>
      </c>
      <c r="M1047" s="14">
        <v>-0.19707262740162501</v>
      </c>
    </row>
    <row r="1048" spans="1:13" x14ac:dyDescent="0.55000000000000004">
      <c r="A1048">
        <v>1043</v>
      </c>
      <c r="C1048">
        <f t="shared" si="54"/>
        <v>1.3198744759984385E-2</v>
      </c>
      <c r="D1048">
        <f t="shared" si="55"/>
        <v>-1.2718436050061923E-4</v>
      </c>
      <c r="E1048" s="2">
        <f t="shared" si="56"/>
        <v>1.5346164450908249E-2</v>
      </c>
      <c r="K1048">
        <v>1043</v>
      </c>
      <c r="L1048" s="14">
        <v>-8.6853557242304996E-5</v>
      </c>
      <c r="M1048" s="14">
        <v>-0.110680892190195</v>
      </c>
    </row>
    <row r="1049" spans="1:13" x14ac:dyDescent="0.55000000000000004">
      <c r="A1049">
        <v>1044</v>
      </c>
      <c r="C1049">
        <f t="shared" si="54"/>
        <v>0.12516779072564532</v>
      </c>
      <c r="D1049">
        <f t="shared" si="55"/>
        <v>-1.3155179432000047E-4</v>
      </c>
      <c r="E1049" s="2">
        <f t="shared" si="56"/>
        <v>1.48197100941438E-2</v>
      </c>
      <c r="K1049">
        <v>1044</v>
      </c>
      <c r="L1049" s="14">
        <v>-1.2536388306349299E-4</v>
      </c>
      <c r="M1049" s="14">
        <v>3.4315590846757502E-3</v>
      </c>
    </row>
    <row r="1050" spans="1:13" x14ac:dyDescent="0.55000000000000004">
      <c r="A1050">
        <v>1045</v>
      </c>
      <c r="C1050">
        <f t="shared" si="54"/>
        <v>0.20572235954750825</v>
      </c>
      <c r="D1050">
        <f t="shared" si="55"/>
        <v>-1.0290250065718076E-4</v>
      </c>
      <c r="E1050" s="2">
        <f t="shared" si="56"/>
        <v>7.9277306210209456E-3</v>
      </c>
      <c r="K1050">
        <v>1045</v>
      </c>
      <c r="L1050" s="14">
        <v>-1.3247604667035901E-4</v>
      </c>
      <c r="M1050" s="14">
        <v>0.116684555098943</v>
      </c>
    </row>
    <row r="1051" spans="1:13" x14ac:dyDescent="0.55000000000000004">
      <c r="A1051">
        <v>1046</v>
      </c>
      <c r="C1051">
        <f t="shared" si="54"/>
        <v>0.23464495240658909</v>
      </c>
      <c r="D1051">
        <f t="shared" si="55"/>
        <v>-4.8426848342205132E-5</v>
      </c>
      <c r="E1051" s="2">
        <f t="shared" si="56"/>
        <v>1.1513651494541354E-3</v>
      </c>
      <c r="K1051">
        <v>1046</v>
      </c>
      <c r="L1051" s="14">
        <v>-1.06408762566905E-4</v>
      </c>
      <c r="M1051" s="14">
        <v>0.20071318043025199</v>
      </c>
    </row>
    <row r="1052" spans="1:13" x14ac:dyDescent="0.55000000000000004">
      <c r="A1052">
        <v>1047</v>
      </c>
      <c r="C1052">
        <f t="shared" si="54"/>
        <v>0.20467660813519559</v>
      </c>
      <c r="D1052">
        <f t="shared" si="55"/>
        <v>1.8202922149606833E-5</v>
      </c>
      <c r="E1052" s="2">
        <f t="shared" si="56"/>
        <v>8.8776207437335725E-4</v>
      </c>
      <c r="K1052">
        <v>1047</v>
      </c>
      <c r="L1052" s="14">
        <v>-5.3690743766530301E-5</v>
      </c>
      <c r="M1052" s="14">
        <v>0.23447194458862999</v>
      </c>
    </row>
    <row r="1053" spans="1:13" x14ac:dyDescent="0.55000000000000004">
      <c r="A1053">
        <v>1048</v>
      </c>
      <c r="C1053">
        <f t="shared" si="54"/>
        <v>0.12333874946318088</v>
      </c>
      <c r="D1053">
        <f t="shared" si="55"/>
        <v>8.026414286886011E-5</v>
      </c>
      <c r="E1053" s="2">
        <f t="shared" si="56"/>
        <v>7.4247529580326686E-3</v>
      </c>
      <c r="K1053">
        <v>1048</v>
      </c>
      <c r="L1053" s="14">
        <v>1.2474454883365101E-5</v>
      </c>
      <c r="M1053" s="14">
        <v>0.209505755666441</v>
      </c>
    </row>
    <row r="1054" spans="1:13" x14ac:dyDescent="0.55000000000000004">
      <c r="A1054">
        <v>1049</v>
      </c>
      <c r="C1054">
        <f t="shared" si="54"/>
        <v>1.104546445047783E-2</v>
      </c>
      <c r="D1054">
        <f t="shared" si="55"/>
        <v>1.2218075556230659E-4</v>
      </c>
      <c r="E1054" s="2">
        <f t="shared" si="56"/>
        <v>1.4646345325874841E-2</v>
      </c>
      <c r="K1054">
        <v>1049</v>
      </c>
      <c r="L1054" s="14">
        <v>7.5515348921822002E-5</v>
      </c>
      <c r="M1054" s="14">
        <v>0.13206755055824099</v>
      </c>
    </row>
    <row r="1055" spans="1:13" x14ac:dyDescent="0.55000000000000004">
      <c r="A1055">
        <v>1050</v>
      </c>
      <c r="C1055">
        <f t="shared" si="54"/>
        <v>-0.10401999931935799</v>
      </c>
      <c r="D1055">
        <f t="shared" si="55"/>
        <v>1.334325739758161E-4</v>
      </c>
      <c r="E1055" s="2">
        <f t="shared" si="56"/>
        <v>1.576837928248059E-2</v>
      </c>
      <c r="K1055">
        <v>1050</v>
      </c>
      <c r="L1055" s="14">
        <v>1.19642955359594E-4</v>
      </c>
      <c r="M1055" s="14">
        <v>2.1552208125126301E-2</v>
      </c>
    </row>
    <row r="1056" spans="1:13" x14ac:dyDescent="0.55000000000000004">
      <c r="A1056">
        <v>1051</v>
      </c>
      <c r="C1056">
        <f t="shared" si="54"/>
        <v>-0.19297863582759339</v>
      </c>
      <c r="D1056">
        <f t="shared" si="55"/>
        <v>1.1119562885726742E-4</v>
      </c>
      <c r="E1056" s="2">
        <f t="shared" si="56"/>
        <v>9.7254344408393163E-3</v>
      </c>
      <c r="K1056">
        <v>1051</v>
      </c>
      <c r="L1056" s="14">
        <v>1.3380524141654501E-4</v>
      </c>
      <c r="M1056" s="14">
        <v>-9.4361018533119498E-2</v>
      </c>
    </row>
    <row r="1057" spans="1:13" x14ac:dyDescent="0.55000000000000004">
      <c r="A1057">
        <v>1052</v>
      </c>
      <c r="C1057">
        <f t="shared" si="54"/>
        <v>-0.23350370241072263</v>
      </c>
      <c r="D1057">
        <f t="shared" si="55"/>
        <v>6.1050924713607708E-5</v>
      </c>
      <c r="E1057" s="2">
        <f t="shared" si="56"/>
        <v>2.1961182452227028E-3</v>
      </c>
      <c r="K1057">
        <v>1052</v>
      </c>
      <c r="L1057" s="14">
        <v>1.14455174693267E-4</v>
      </c>
      <c r="M1057" s="14">
        <v>-0.18664094272648399</v>
      </c>
    </row>
    <row r="1058" spans="1:13" x14ac:dyDescent="0.55000000000000004">
      <c r="A1058">
        <v>1053</v>
      </c>
      <c r="C1058">
        <f t="shared" si="54"/>
        <v>-0.21542426155669672</v>
      </c>
      <c r="D1058">
        <f t="shared" si="55"/>
        <v>-4.4162746816712748E-6</v>
      </c>
      <c r="E1058" s="2">
        <f t="shared" si="56"/>
        <v>2.8060348609872723E-4</v>
      </c>
      <c r="K1058">
        <v>1053</v>
      </c>
      <c r="L1058" s="14">
        <v>6.6439099439705404E-5</v>
      </c>
      <c r="M1058" s="14">
        <v>-0.232175484977651</v>
      </c>
    </row>
    <row r="1059" spans="1:13" x14ac:dyDescent="0.55000000000000004">
      <c r="A1059">
        <v>1054</v>
      </c>
      <c r="C1059">
        <f t="shared" si="54"/>
        <v>-0.14327787183546797</v>
      </c>
      <c r="D1059">
        <f t="shared" si="55"/>
        <v>-6.8775082219542865E-5</v>
      </c>
      <c r="E1059" s="2">
        <f t="shared" si="56"/>
        <v>5.8189991899393577E-3</v>
      </c>
      <c r="K1059">
        <v>1054</v>
      </c>
      <c r="L1059" s="14">
        <v>1.7829395732184801E-6</v>
      </c>
      <c r="M1059" s="14">
        <v>-0.219560236704023</v>
      </c>
    </row>
    <row r="1060" spans="1:13" x14ac:dyDescent="0.55000000000000004">
      <c r="A1060">
        <v>1055</v>
      </c>
      <c r="C1060">
        <f t="shared" si="54"/>
        <v>-3.5171756342125188E-2</v>
      </c>
      <c r="D1060">
        <f t="shared" si="55"/>
        <v>-1.1587279378401896E-4</v>
      </c>
      <c r="E1060" s="2">
        <f t="shared" si="56"/>
        <v>1.3638271133385244E-2</v>
      </c>
      <c r="K1060">
        <v>1055</v>
      </c>
      <c r="L1060" s="14">
        <v>-6.3319768569934998E-5</v>
      </c>
      <c r="M1060" s="14">
        <v>-0.15195476509504799</v>
      </c>
    </row>
    <row r="1061" spans="1:13" x14ac:dyDescent="0.55000000000000004">
      <c r="A1061">
        <v>1056</v>
      </c>
      <c r="C1061">
        <f t="shared" si="54"/>
        <v>8.1761728631566194E-2</v>
      </c>
      <c r="D1061">
        <f t="shared" si="55"/>
        <v>-1.3388887651382157E-4</v>
      </c>
      <c r="E1061" s="2">
        <f t="shared" si="56"/>
        <v>1.6397572996314291E-2</v>
      </c>
      <c r="K1061">
        <v>1056</v>
      </c>
      <c r="L1061" s="14">
        <v>-1.1256364786742101E-4</v>
      </c>
      <c r="M1061" s="14">
        <v>-4.6291279909093597E-2</v>
      </c>
    </row>
    <row r="1062" spans="1:13" x14ac:dyDescent="0.55000000000000004">
      <c r="A1062">
        <v>1057</v>
      </c>
      <c r="C1062">
        <f t="shared" si="54"/>
        <v>0.17817474311937609</v>
      </c>
      <c r="D1062">
        <f t="shared" si="55"/>
        <v>-1.1830167339248609E-4</v>
      </c>
      <c r="E1062" s="2">
        <f t="shared" si="56"/>
        <v>1.1493683832273479E-2</v>
      </c>
      <c r="K1062">
        <v>1057</v>
      </c>
      <c r="L1062" s="14">
        <v>-1.3361526326233699E-4</v>
      </c>
      <c r="M1062" s="14">
        <v>7.0966143500346093E-2</v>
      </c>
    </row>
    <row r="1063" spans="1:13" x14ac:dyDescent="0.55000000000000004">
      <c r="A1063">
        <v>1058</v>
      </c>
      <c r="C1063">
        <f t="shared" si="54"/>
        <v>0.22986965271004842</v>
      </c>
      <c r="D1063">
        <f t="shared" si="55"/>
        <v>-7.3023243851471332E-5</v>
      </c>
      <c r="E1063" s="2">
        <f t="shared" si="56"/>
        <v>3.5307360056790766E-3</v>
      </c>
      <c r="K1063">
        <v>1058</v>
      </c>
      <c r="L1063" s="14">
        <v>-1.21202107084284E-4</v>
      </c>
      <c r="M1063" s="14">
        <v>0.170449656028131</v>
      </c>
    </row>
    <row r="1064" spans="1:13" x14ac:dyDescent="0.55000000000000004">
      <c r="A1064">
        <v>1059</v>
      </c>
      <c r="C1064">
        <f t="shared" si="54"/>
        <v>0.22387212473901619</v>
      </c>
      <c r="D1064">
        <f t="shared" si="55"/>
        <v>-9.4175193116048369E-6</v>
      </c>
      <c r="E1064" s="2">
        <f t="shared" si="56"/>
        <v>1.1362765040659098E-5</v>
      </c>
      <c r="K1064">
        <v>1059</v>
      </c>
      <c r="L1064" s="14">
        <v>-7.8433131303686998E-5</v>
      </c>
      <c r="M1064" s="14">
        <v>0.22724299481077201</v>
      </c>
    </row>
    <row r="1065" spans="1:13" x14ac:dyDescent="0.55000000000000004">
      <c r="A1065">
        <v>1060</v>
      </c>
      <c r="C1065">
        <f t="shared" si="54"/>
        <v>0.16168741230886113</v>
      </c>
      <c r="D1065">
        <f t="shared" si="55"/>
        <v>5.6551804069901056E-5</v>
      </c>
      <c r="E1065" s="2">
        <f t="shared" si="56"/>
        <v>4.2816742510394818E-3</v>
      </c>
      <c r="K1065">
        <v>1060</v>
      </c>
      <c r="L1065" s="14">
        <v>-1.60200912242587E-5</v>
      </c>
      <c r="M1065" s="14">
        <v>0.22712191582985899</v>
      </c>
    </row>
    <row r="1066" spans="1:13" x14ac:dyDescent="0.55000000000000004">
      <c r="A1066">
        <v>1061</v>
      </c>
      <c r="C1066">
        <f t="shared" si="54"/>
        <v>5.8922567489705042E-2</v>
      </c>
      <c r="D1066">
        <f t="shared" si="55"/>
        <v>1.0832781664741146E-4</v>
      </c>
      <c r="E1066" s="2">
        <f t="shared" si="56"/>
        <v>1.2364144904765588E-2</v>
      </c>
      <c r="K1066">
        <v>1061</v>
      </c>
      <c r="L1066" s="14">
        <v>5.04052800837159E-5</v>
      </c>
      <c r="M1066" s="14">
        <v>0.170116744067283</v>
      </c>
    </row>
    <row r="1067" spans="1:13" x14ac:dyDescent="0.55000000000000004">
      <c r="A1067">
        <v>1062</v>
      </c>
      <c r="C1067">
        <f t="shared" si="54"/>
        <v>-5.8630599779671951E-2</v>
      </c>
      <c r="D1067">
        <f t="shared" si="55"/>
        <v>1.3291583061578546E-4</v>
      </c>
      <c r="E1067" s="2">
        <f t="shared" si="56"/>
        <v>1.6675945904165088E-2</v>
      </c>
      <c r="K1067">
        <v>1062</v>
      </c>
      <c r="L1067" s="14">
        <v>1.04206336303067E-4</v>
      </c>
      <c r="M1067" s="14">
        <v>7.0504778425392697E-2</v>
      </c>
    </row>
    <row r="1068" spans="1:13" x14ac:dyDescent="0.55000000000000004">
      <c r="A1068">
        <v>1063</v>
      </c>
      <c r="C1068">
        <f t="shared" si="54"/>
        <v>-0.16146872233985468</v>
      </c>
      <c r="D1068">
        <f t="shared" si="55"/>
        <v>1.241447727433897E-4</v>
      </c>
      <c r="E1068" s="2">
        <f t="shared" si="56"/>
        <v>1.3156818581464638E-2</v>
      </c>
      <c r="K1068">
        <v>1063</v>
      </c>
      <c r="L1068" s="14">
        <v>1.3190826914613799E-4</v>
      </c>
      <c r="M1068" s="14">
        <v>-4.6765546353029298E-2</v>
      </c>
    </row>
    <row r="1069" spans="1:13" x14ac:dyDescent="0.55000000000000004">
      <c r="A1069">
        <v>1064</v>
      </c>
      <c r="C1069">
        <f t="shared" si="54"/>
        <v>-0.22378159908363779</v>
      </c>
      <c r="D1069">
        <f t="shared" si="55"/>
        <v>8.4215993676806046E-5</v>
      </c>
      <c r="E1069" s="2">
        <f t="shared" si="56"/>
        <v>5.1063099547360271E-3</v>
      </c>
      <c r="K1069">
        <v>1064</v>
      </c>
      <c r="L1069" s="14">
        <v>1.26572957682064E-4</v>
      </c>
      <c r="M1069" s="14">
        <v>-0.152323149934947</v>
      </c>
    </row>
    <row r="1070" spans="1:13" x14ac:dyDescent="0.55000000000000004">
      <c r="A1070">
        <v>1065</v>
      </c>
      <c r="C1070">
        <f t="shared" si="54"/>
        <v>-0.22993001139966848</v>
      </c>
      <c r="D1070">
        <f t="shared" si="55"/>
        <v>2.3150775329792576E-5</v>
      </c>
      <c r="E1070" s="2">
        <f t="shared" si="56"/>
        <v>1.0403052907142979E-4</v>
      </c>
      <c r="K1070">
        <v>1065</v>
      </c>
      <c r="L1070" s="14">
        <v>8.9536663764894006E-5</v>
      </c>
      <c r="M1070" s="14">
        <v>-0.219730475671439</v>
      </c>
    </row>
    <row r="1071" spans="1:13" x14ac:dyDescent="0.55000000000000004">
      <c r="A1071">
        <v>1066</v>
      </c>
      <c r="C1071">
        <f t="shared" si="54"/>
        <v>-0.17837083739515991</v>
      </c>
      <c r="D1071">
        <f t="shared" si="55"/>
        <v>-4.372479964510224E-5</v>
      </c>
      <c r="E1071" s="2">
        <f t="shared" si="56"/>
        <v>2.8873538544403814E-3</v>
      </c>
      <c r="K1071">
        <v>1066</v>
      </c>
      <c r="L1071" s="14">
        <v>3.0075356962669099E-5</v>
      </c>
      <c r="M1071" s="14">
        <v>-0.23210494066710799</v>
      </c>
    </row>
    <row r="1072" spans="1:13" x14ac:dyDescent="0.55000000000000004">
      <c r="A1072">
        <v>1067</v>
      </c>
      <c r="C1072">
        <f t="shared" si="54"/>
        <v>-8.2044342963632264E-2</v>
      </c>
      <c r="D1072">
        <f t="shared" si="55"/>
        <v>-9.9626371555042577E-5</v>
      </c>
      <c r="E1072" s="2">
        <f t="shared" si="56"/>
        <v>1.0879103383293644E-2</v>
      </c>
      <c r="K1072">
        <v>1067</v>
      </c>
      <c r="L1072" s="14">
        <v>-3.6918509564825598E-5</v>
      </c>
      <c r="M1072" s="14">
        <v>-0.18634728339818399</v>
      </c>
    </row>
    <row r="1073" spans="1:13" x14ac:dyDescent="0.55000000000000004">
      <c r="A1073">
        <v>1068</v>
      </c>
      <c r="C1073">
        <f t="shared" si="54"/>
        <v>3.487355219408745E-2</v>
      </c>
      <c r="D1073">
        <f t="shared" si="55"/>
        <v>-1.3052382416213552E-4</v>
      </c>
      <c r="E1073" s="2">
        <f t="shared" si="56"/>
        <v>1.6587210593699372E-2</v>
      </c>
      <c r="K1073">
        <v>1068</v>
      </c>
      <c r="L1073" s="14">
        <v>-9.4665906346003703E-5</v>
      </c>
      <c r="M1073" s="14">
        <v>-9.3917792987564294E-2</v>
      </c>
    </row>
    <row r="1074" spans="1:13" x14ac:dyDescent="0.55000000000000004">
      <c r="A1074">
        <v>1069</v>
      </c>
      <c r="C1074">
        <f t="shared" si="54"/>
        <v>0.14303892082697048</v>
      </c>
      <c r="D1074">
        <f t="shared" si="55"/>
        <v>-1.2866254812874946E-4</v>
      </c>
      <c r="E1074" s="2">
        <f t="shared" si="56"/>
        <v>1.4642192969710902E-2</v>
      </c>
      <c r="K1074">
        <v>1069</v>
      </c>
      <c r="L1074" s="14">
        <v>-1.28703639618177E-4</v>
      </c>
      <c r="M1074" s="14">
        <v>2.2033991300480098E-2</v>
      </c>
    </row>
    <row r="1075" spans="1:13" x14ac:dyDescent="0.55000000000000004">
      <c r="A1075">
        <v>1070</v>
      </c>
      <c r="C1075">
        <f t="shared" si="54"/>
        <v>0.2153045353541844</v>
      </c>
      <c r="D1075">
        <f t="shared" si="55"/>
        <v>-9.450968450666199E-5</v>
      </c>
      <c r="E1075" s="2">
        <f t="shared" si="56"/>
        <v>6.8620198577608012E-3</v>
      </c>
      <c r="K1075">
        <v>1070</v>
      </c>
      <c r="L1075" s="14">
        <v>-1.3050674792856301E-4</v>
      </c>
      <c r="M1075" s="14">
        <v>0.13246722577836101</v>
      </c>
    </row>
    <row r="1076" spans="1:13" x14ac:dyDescent="0.55000000000000004">
      <c r="A1076">
        <v>1071</v>
      </c>
      <c r="C1076">
        <f t="shared" si="54"/>
        <v>0.23353324976739773</v>
      </c>
      <c r="D1076">
        <f t="shared" si="55"/>
        <v>-3.663688217965608E-5</v>
      </c>
      <c r="E1076" s="2">
        <f t="shared" si="56"/>
        <v>5.6691743213960189E-4</v>
      </c>
      <c r="K1076">
        <v>1071</v>
      </c>
      <c r="L1076" s="14">
        <v>-9.9623631615154104E-5</v>
      </c>
      <c r="M1076" s="14">
        <v>0.20972322179304201</v>
      </c>
    </row>
    <row r="1077" spans="1:13" x14ac:dyDescent="0.55000000000000004">
      <c r="A1077">
        <v>1072</v>
      </c>
      <c r="C1077">
        <f t="shared" si="54"/>
        <v>0.1931500409797394</v>
      </c>
      <c r="D1077">
        <f t="shared" si="55"/>
        <v>3.0431005330175775E-5</v>
      </c>
      <c r="E1077" s="2">
        <f t="shared" si="56"/>
        <v>1.7059126061266911E-3</v>
      </c>
      <c r="K1077">
        <v>1072</v>
      </c>
      <c r="L1077" s="14">
        <v>-4.3789158743586801E-5</v>
      </c>
      <c r="M1077" s="14">
        <v>0.23445273588124299</v>
      </c>
    </row>
    <row r="1078" spans="1:13" x14ac:dyDescent="0.55000000000000004">
      <c r="A1078">
        <v>1073</v>
      </c>
      <c r="C1078">
        <f t="shared" si="54"/>
        <v>0.10429024318672024</v>
      </c>
      <c r="D1078">
        <f t="shared" si="55"/>
        <v>8.9861351936704726E-5</v>
      </c>
      <c r="E1078" s="2">
        <f t="shared" si="56"/>
        <v>9.2490275487354719E-3</v>
      </c>
      <c r="K1078">
        <v>1073</v>
      </c>
      <c r="L1078" s="14">
        <v>2.3012580583531002E-5</v>
      </c>
      <c r="M1078" s="14">
        <v>0.200462107828805</v>
      </c>
    </row>
    <row r="1079" spans="1:13" x14ac:dyDescent="0.55000000000000004">
      <c r="A1079">
        <v>1074</v>
      </c>
      <c r="C1079">
        <f t="shared" si="54"/>
        <v>-1.0744207382317584E-2</v>
      </c>
      <c r="D1079">
        <f t="shared" si="55"/>
        <v>1.26738393334527E-4</v>
      </c>
      <c r="E1079" s="2">
        <f t="shared" si="56"/>
        <v>1.6131212079627994E-2</v>
      </c>
      <c r="K1079">
        <v>1074</v>
      </c>
      <c r="L1079" s="14">
        <v>8.4050676343817903E-5</v>
      </c>
      <c r="M1079" s="14">
        <v>0.116264501294009</v>
      </c>
    </row>
    <row r="1080" spans="1:13" x14ac:dyDescent="0.55000000000000004">
      <c r="A1080">
        <v>1075</v>
      </c>
      <c r="C1080">
        <f t="shared" si="54"/>
        <v>-0.12308208836833515</v>
      </c>
      <c r="D1080">
        <f t="shared" si="55"/>
        <v>1.3180676943897487E-4</v>
      </c>
      <c r="E1080" s="2">
        <f t="shared" si="56"/>
        <v>1.5883514905601775E-2</v>
      </c>
      <c r="K1080">
        <v>1075</v>
      </c>
      <c r="L1080" s="14">
        <v>1.24037758801254E-4</v>
      </c>
      <c r="M1080" s="14">
        <v>2.9477291575256701E-3</v>
      </c>
    </row>
    <row r="1081" spans="1:13" x14ac:dyDescent="0.55000000000000004">
      <c r="A1081">
        <v>1076</v>
      </c>
      <c r="C1081">
        <f t="shared" si="54"/>
        <v>-0.20452895953848307</v>
      </c>
      <c r="D1081">
        <f t="shared" si="55"/>
        <v>1.0379442468088645E-4</v>
      </c>
      <c r="E1081" s="2">
        <f t="shared" si="56"/>
        <v>8.7276027279215834E-3</v>
      </c>
      <c r="K1081">
        <v>1076</v>
      </c>
      <c r="L1081" s="14">
        <v>1.3295881509252399E-4</v>
      </c>
      <c r="M1081" s="14">
        <v>-0.111107320032844</v>
      </c>
    </row>
    <row r="1082" spans="1:13" x14ac:dyDescent="0.55000000000000004">
      <c r="A1082">
        <v>1077</v>
      </c>
      <c r="C1082">
        <f t="shared" si="54"/>
        <v>-0.23464337299359925</v>
      </c>
      <c r="D1082">
        <f t="shared" si="55"/>
        <v>4.9731867140917233E-5</v>
      </c>
      <c r="E1082" s="2">
        <f t="shared" si="56"/>
        <v>1.39192576400897E-3</v>
      </c>
      <c r="K1082">
        <v>1077</v>
      </c>
      <c r="L1082" s="14">
        <v>1.08579511327264E-4</v>
      </c>
      <c r="M1082" s="14">
        <v>-0.197334851661215</v>
      </c>
    </row>
    <row r="1083" spans="1:13" x14ac:dyDescent="0.55000000000000004">
      <c r="A1083">
        <v>1078</v>
      </c>
      <c r="C1083">
        <f t="shared" si="54"/>
        <v>-0.20586724571761006</v>
      </c>
      <c r="D1083">
        <f t="shared" si="55"/>
        <v>-1.6812340786749058E-5</v>
      </c>
      <c r="E1083" s="2">
        <f t="shared" si="56"/>
        <v>7.9927204647502388E-4</v>
      </c>
      <c r="K1083">
        <v>1078</v>
      </c>
      <c r="L1083" s="14">
        <v>5.7005795371704602E-5</v>
      </c>
      <c r="M1083" s="14">
        <v>-0.23413864551449001</v>
      </c>
    </row>
    <row r="1084" spans="1:13" x14ac:dyDescent="0.55000000000000004">
      <c r="A1084">
        <v>1079</v>
      </c>
      <c r="C1084">
        <f t="shared" si="54"/>
        <v>-0.12542277910410166</v>
      </c>
      <c r="D1084">
        <f t="shared" si="55"/>
        <v>-7.9137005552997039E-5</v>
      </c>
      <c r="E1084" s="2">
        <f t="shared" si="56"/>
        <v>7.5478188558072232E-3</v>
      </c>
      <c r="K1084">
        <v>1079</v>
      </c>
      <c r="L1084" s="14">
        <v>-8.8453756729788794E-6</v>
      </c>
      <c r="M1084" s="14">
        <v>-0.21230096310795399</v>
      </c>
    </row>
    <row r="1085" spans="1:13" x14ac:dyDescent="0.55000000000000004">
      <c r="A1085">
        <v>1080</v>
      </c>
      <c r="C1085">
        <f t="shared" si="54"/>
        <v>-1.3499838638531714E-2</v>
      </c>
      <c r="D1085">
        <f t="shared" si="55"/>
        <v>-1.2159995000120495E-4</v>
      </c>
      <c r="E1085" s="2">
        <f t="shared" si="56"/>
        <v>1.5324298045878709E-2</v>
      </c>
      <c r="K1085">
        <v>1080</v>
      </c>
      <c r="L1085" s="14">
        <v>-7.2481167507637995E-5</v>
      </c>
      <c r="M1085" s="14">
        <v>-0.13729118747147201</v>
      </c>
    </row>
    <row r="1086" spans="1:13" x14ac:dyDescent="0.55000000000000004">
      <c r="A1086">
        <v>1081</v>
      </c>
      <c r="C1086">
        <f t="shared" si="54"/>
        <v>0.10181127677162588</v>
      </c>
      <c r="D1086">
        <f t="shared" si="55"/>
        <v>-1.3354387012309805E-4</v>
      </c>
      <c r="E1086" s="2">
        <f t="shared" si="56"/>
        <v>1.682397304032594E-2</v>
      </c>
      <c r="K1086">
        <v>1081</v>
      </c>
      <c r="L1086" s="14">
        <v>-1.17963601299489E-4</v>
      </c>
      <c r="M1086" s="14">
        <v>-2.7895982240065301E-2</v>
      </c>
    </row>
    <row r="1087" spans="1:13" x14ac:dyDescent="0.55000000000000004">
      <c r="A1087">
        <v>1082</v>
      </c>
      <c r="C1087">
        <f t="shared" si="54"/>
        <v>0.19156990772372537</v>
      </c>
      <c r="D1087">
        <f t="shared" si="55"/>
        <v>-1.1197109372576627E-4</v>
      </c>
      <c r="E1087" s="2">
        <f t="shared" si="56"/>
        <v>1.0626303412580335E-2</v>
      </c>
      <c r="K1087">
        <v>1082</v>
      </c>
      <c r="L1087" s="14">
        <v>-1.3390131935283001E-4</v>
      </c>
      <c r="M1087" s="14">
        <v>8.8485944797476096E-2</v>
      </c>
    </row>
    <row r="1088" spans="1:13" x14ac:dyDescent="0.55000000000000004">
      <c r="A1088">
        <v>1083</v>
      </c>
      <c r="C1088">
        <f t="shared" si="54"/>
        <v>0.23324852981072558</v>
      </c>
      <c r="D1088">
        <f t="shared" si="55"/>
        <v>-6.2295932967070379E-5</v>
      </c>
      <c r="E1088" s="2">
        <f t="shared" si="56"/>
        <v>2.5545454967469427E-3</v>
      </c>
      <c r="K1088">
        <v>1083</v>
      </c>
      <c r="L1088" s="14">
        <v>-1.16302621310774E-4</v>
      </c>
      <c r="M1088" s="14">
        <v>0.18270601803354</v>
      </c>
    </row>
    <row r="1089" spans="1:13" x14ac:dyDescent="0.55000000000000004">
      <c r="A1089">
        <v>1084</v>
      </c>
      <c r="C1089">
        <f t="shared" si="54"/>
        <v>0.21638668740480427</v>
      </c>
      <c r="D1089">
        <f t="shared" si="55"/>
        <v>3.0141938723035814E-6</v>
      </c>
      <c r="E1089" s="2">
        <f t="shared" si="56"/>
        <v>2.1843504565971692E-4</v>
      </c>
      <c r="K1089">
        <v>1084</v>
      </c>
      <c r="L1089" s="14">
        <v>-6.9575210272353102E-5</v>
      </c>
      <c r="M1089" s="14">
        <v>0.231166235627254</v>
      </c>
    </row>
    <row r="1090" spans="1:13" x14ac:dyDescent="0.55000000000000004">
      <c r="A1090">
        <v>1085</v>
      </c>
      <c r="C1090">
        <f t="shared" si="54"/>
        <v>0.14521634753013407</v>
      </c>
      <c r="D1090">
        <f t="shared" si="55"/>
        <v>6.7567821583900412E-5</v>
      </c>
      <c r="E1090" s="2">
        <f t="shared" si="56"/>
        <v>5.854252624090393E-3</v>
      </c>
      <c r="K1090">
        <v>1085</v>
      </c>
      <c r="L1090" s="14">
        <v>-5.4222562079513999E-6</v>
      </c>
      <c r="M1090" s="14">
        <v>0.22172943545690901</v>
      </c>
    </row>
    <row r="1091" spans="1:13" x14ac:dyDescent="0.55000000000000004">
      <c r="A1091">
        <v>1086</v>
      </c>
      <c r="C1091">
        <f t="shared" si="54"/>
        <v>3.7599765343395743E-2</v>
      </c>
      <c r="D1091">
        <f t="shared" si="55"/>
        <v>1.1516335029473283E-4</v>
      </c>
      <c r="E1091" s="2">
        <f t="shared" si="56"/>
        <v>1.4198952437732698E-2</v>
      </c>
      <c r="K1091">
        <v>1086</v>
      </c>
      <c r="L1091" s="14">
        <v>6.0088735560967297E-5</v>
      </c>
      <c r="M1091" s="14">
        <v>0.15675912266682501</v>
      </c>
    </row>
    <row r="1092" spans="1:13" x14ac:dyDescent="0.55000000000000004">
      <c r="A1092">
        <v>1087</v>
      </c>
      <c r="C1092">
        <f t="shared" si="54"/>
        <v>-7.9453565403897156E-2</v>
      </c>
      <c r="D1092">
        <f t="shared" si="55"/>
        <v>1.3385530553260301E-4</v>
      </c>
      <c r="E1092" s="2">
        <f t="shared" si="56"/>
        <v>1.7419005622019909E-2</v>
      </c>
      <c r="K1092">
        <v>1087</v>
      </c>
      <c r="L1092" s="14">
        <v>1.10550130745188E-4</v>
      </c>
      <c r="M1092" s="14">
        <v>5.2527515141838302E-2</v>
      </c>
    </row>
    <row r="1093" spans="1:13" x14ac:dyDescent="0.55000000000000004">
      <c r="A1093">
        <v>1088</v>
      </c>
      <c r="C1093">
        <f t="shared" si="54"/>
        <v>-0.1765657259836502</v>
      </c>
      <c r="D1093">
        <f t="shared" si="55"/>
        <v>1.1895240052812503E-4</v>
      </c>
      <c r="E1093" s="2">
        <f t="shared" si="56"/>
        <v>1.2478183871661325E-2</v>
      </c>
      <c r="K1093">
        <v>1088</v>
      </c>
      <c r="L1093" s="14">
        <v>1.3332355988105501E-4</v>
      </c>
      <c r="M1093" s="14">
        <v>-6.4859934407468595E-2</v>
      </c>
    </row>
    <row r="1094" spans="1:13" x14ac:dyDescent="0.55000000000000004">
      <c r="A1094">
        <v>1089</v>
      </c>
      <c r="C1094">
        <f t="shared" ref="C1094:C1157" si="57">$D$1*COS($B$2*(A1094-$L$2)+$B$1)</f>
        <v>-0.22936361105202549</v>
      </c>
      <c r="D1094">
        <f t="shared" ref="D1094:D1157" si="58">$D$2*COS($B$2*(A1094-$L$3)+$B$3)</f>
        <v>7.4194950308959076E-5</v>
      </c>
      <c r="E1094" s="2">
        <f t="shared" ref="E1094:E1157" si="59">(M1094-C1094)^2</f>
        <v>4.0145909803684645E-3</v>
      </c>
      <c r="K1094">
        <v>1089</v>
      </c>
      <c r="L1094" s="14">
        <v>1.22705276365392E-4</v>
      </c>
      <c r="M1094" s="14">
        <v>-0.166002811022603</v>
      </c>
    </row>
    <row r="1095" spans="1:13" x14ac:dyDescent="0.55000000000000004">
      <c r="A1095">
        <v>1090</v>
      </c>
      <c r="C1095">
        <f t="shared" si="57"/>
        <v>-0.22459606434806953</v>
      </c>
      <c r="D1095">
        <f t="shared" si="58"/>
        <v>1.0816131467840701E-5</v>
      </c>
      <c r="E1095" s="2">
        <f t="shared" si="59"/>
        <v>9.4709772969035337E-7</v>
      </c>
      <c r="K1095">
        <v>1090</v>
      </c>
      <c r="L1095" s="14">
        <v>8.1354695175746199E-5</v>
      </c>
      <c r="M1095" s="14">
        <v>-0.22556925381045101</v>
      </c>
    </row>
    <row r="1096" spans="1:13" x14ac:dyDescent="0.55000000000000004">
      <c r="A1096">
        <v>1091</v>
      </c>
      <c r="C1096">
        <f t="shared" si="57"/>
        <v>-0.16345963960286203</v>
      </c>
      <c r="D1096">
        <f t="shared" si="58"/>
        <v>-5.5277308385502816E-5</v>
      </c>
      <c r="E1096" s="2">
        <f t="shared" si="59"/>
        <v>4.248541648711298E-3</v>
      </c>
      <c r="K1096">
        <v>1091</v>
      </c>
      <c r="L1096" s="14">
        <v>1.96283258914452E-5</v>
      </c>
      <c r="M1096" s="14">
        <v>-0.22864047765141199</v>
      </c>
    </row>
    <row r="1097" spans="1:13" x14ac:dyDescent="0.55000000000000004">
      <c r="A1097">
        <v>1092</v>
      </c>
      <c r="C1097">
        <f t="shared" si="57"/>
        <v>-6.1298290773326269E-2</v>
      </c>
      <c r="D1097">
        <f t="shared" si="58"/>
        <v>-1.0749730898763783E-4</v>
      </c>
      <c r="E1097" s="2">
        <f t="shared" si="59"/>
        <v>1.280269274061002E-2</v>
      </c>
      <c r="K1097">
        <v>1092</v>
      </c>
      <c r="L1097" s="14">
        <v>-4.70140793776618E-5</v>
      </c>
      <c r="M1097" s="14">
        <v>-0.17444727548202801</v>
      </c>
    </row>
    <row r="1098" spans="1:13" x14ac:dyDescent="0.55000000000000004">
      <c r="A1098">
        <v>1093</v>
      </c>
      <c r="C1098">
        <f t="shared" si="57"/>
        <v>5.6247636974754905E-2</v>
      </c>
      <c r="D1098">
        <f t="shared" si="58"/>
        <v>-1.3273775089755533E-4</v>
      </c>
      <c r="E1098" s="2">
        <f t="shared" si="59"/>
        <v>1.7638577897931822E-2</v>
      </c>
      <c r="K1098">
        <v>1093</v>
      </c>
      <c r="L1098" s="14">
        <v>-1.0188151681245899E-4</v>
      </c>
      <c r="M1098" s="14">
        <v>-7.6562670975839894E-2</v>
      </c>
    </row>
    <row r="1099" spans="1:13" x14ac:dyDescent="0.55000000000000004">
      <c r="A1099">
        <v>1094</v>
      </c>
      <c r="C1099">
        <f t="shared" si="57"/>
        <v>0.1596765934480753</v>
      </c>
      <c r="D1099">
        <f t="shared" si="58"/>
        <v>-1.2466381522230165E-4</v>
      </c>
      <c r="E1099" s="2">
        <f t="shared" si="59"/>
        <v>1.4203649298657002E-2</v>
      </c>
      <c r="K1099">
        <v>1094</v>
      </c>
      <c r="L1099" s="14">
        <v>-1.3123209633452999E-4</v>
      </c>
      <c r="M1099" s="14">
        <v>4.0497529436576203E-2</v>
      </c>
    </row>
    <row r="1100" spans="1:13" x14ac:dyDescent="0.55000000000000004">
      <c r="A1100">
        <v>1095</v>
      </c>
      <c r="C1100">
        <f t="shared" si="57"/>
        <v>0.22303009068216417</v>
      </c>
      <c r="D1100">
        <f t="shared" si="58"/>
        <v>-8.5301889631233659E-5</v>
      </c>
      <c r="E1100" s="2">
        <f t="shared" si="59"/>
        <v>5.7176612399171501E-3</v>
      </c>
      <c r="K1100">
        <v>1095</v>
      </c>
      <c r="L1100" s="14">
        <v>-1.2771478322479699E-4</v>
      </c>
      <c r="M1100" s="14">
        <v>0.147414872373168</v>
      </c>
    </row>
    <row r="1101" spans="1:13" x14ac:dyDescent="0.55000000000000004">
      <c r="A1101">
        <v>1096</v>
      </c>
      <c r="C1101">
        <f t="shared" si="57"/>
        <v>0.23040773625672889</v>
      </c>
      <c r="D1101">
        <f t="shared" si="58"/>
        <v>-2.453098776404706E-5</v>
      </c>
      <c r="E1101" s="2">
        <f t="shared" si="59"/>
        <v>1.689087582544248E-4</v>
      </c>
      <c r="K1101">
        <v>1096</v>
      </c>
      <c r="L1101" s="14">
        <v>-9.2210510371418101E-5</v>
      </c>
      <c r="M1101" s="14">
        <v>0.21741124602842399</v>
      </c>
    </row>
    <row r="1102" spans="1:13" x14ac:dyDescent="0.55000000000000004">
      <c r="A1102">
        <v>1097</v>
      </c>
      <c r="C1102">
        <f t="shared" si="57"/>
        <v>0.17995789664099673</v>
      </c>
      <c r="D1102">
        <f t="shared" si="58"/>
        <v>4.2396674959676785E-5</v>
      </c>
      <c r="E1102" s="2">
        <f t="shared" si="59"/>
        <v>2.8087591470246994E-3</v>
      </c>
      <c r="K1102">
        <v>1097</v>
      </c>
      <c r="L1102" s="14">
        <v>-3.3611543163040303E-5</v>
      </c>
      <c r="M1102" s="14">
        <v>0.23295562439440801</v>
      </c>
    </row>
    <row r="1103" spans="1:13" x14ac:dyDescent="0.55000000000000004">
      <c r="A1103">
        <v>1098</v>
      </c>
      <c r="C1103">
        <f t="shared" si="57"/>
        <v>8.4342418180581358E-2</v>
      </c>
      <c r="D1103">
        <f t="shared" si="58"/>
        <v>9.8683665919433857E-5</v>
      </c>
      <c r="E1103" s="2">
        <f t="shared" si="59"/>
        <v>1.1196264691794817E-2</v>
      </c>
      <c r="K1103">
        <v>1098</v>
      </c>
      <c r="L1103" s="14">
        <v>3.3405643541396702E-5</v>
      </c>
      <c r="M1103" s="14">
        <v>0.19015482147903601</v>
      </c>
    </row>
    <row r="1104" spans="1:13" x14ac:dyDescent="0.55000000000000004">
      <c r="A1104">
        <v>1099</v>
      </c>
      <c r="C1104">
        <f t="shared" si="57"/>
        <v>-3.2441229446168014E-2</v>
      </c>
      <c r="D1104">
        <f t="shared" si="58"/>
        <v>1.3020313682045258E-4</v>
      </c>
      <c r="E1104" s="2">
        <f t="shared" si="59"/>
        <v>1.7468854270358589E-2</v>
      </c>
      <c r="K1104">
        <v>1099</v>
      </c>
      <c r="L1104" s="14">
        <v>9.2056179587323596E-5</v>
      </c>
      <c r="M1104" s="14">
        <v>9.9728563889369098E-2</v>
      </c>
    </row>
    <row r="1105" spans="1:13" x14ac:dyDescent="0.55000000000000004">
      <c r="A1105">
        <v>1100</v>
      </c>
      <c r="C1105">
        <f t="shared" si="57"/>
        <v>-0.14108281228884695</v>
      </c>
      <c r="D1105">
        <f t="shared" si="58"/>
        <v>1.2904436484413375E-4</v>
      </c>
      <c r="E1105" s="2">
        <f t="shared" si="59"/>
        <v>1.5727036313680078E-2</v>
      </c>
      <c r="K1105">
        <v>1100</v>
      </c>
      <c r="L1105" s="14">
        <v>1.2765067438052699E-4</v>
      </c>
      <c r="M1105" s="14">
        <v>-1.56753311974859E-2</v>
      </c>
    </row>
    <row r="1106" spans="1:13" x14ac:dyDescent="0.55000000000000004">
      <c r="A1106">
        <v>1101</v>
      </c>
      <c r="C1106">
        <f t="shared" si="57"/>
        <v>-0.21431558303682996</v>
      </c>
      <c r="D1106">
        <f t="shared" si="58"/>
        <v>9.5498177331726858E-5</v>
      </c>
      <c r="E1106" s="2">
        <f t="shared" si="59"/>
        <v>7.5972736351863209E-3</v>
      </c>
      <c r="K1106">
        <v>1101</v>
      </c>
      <c r="L1106" s="14">
        <v>1.3127426588783401E-4</v>
      </c>
      <c r="M1106" s="14">
        <v>-0.127153242343235</v>
      </c>
    </row>
    <row r="1107" spans="1:13" x14ac:dyDescent="0.55000000000000004">
      <c r="A1107">
        <v>1102</v>
      </c>
      <c r="C1107">
        <f t="shared" si="57"/>
        <v>-0.23375965985734676</v>
      </c>
      <c r="D1107">
        <f t="shared" si="58"/>
        <v>3.7983960251022427E-5</v>
      </c>
      <c r="E1107" s="2">
        <f t="shared" si="59"/>
        <v>7.276411683873735E-4</v>
      </c>
      <c r="K1107">
        <v>1102</v>
      </c>
      <c r="L1107" s="14">
        <v>1.02019403137111E-4</v>
      </c>
      <c r="M1107" s="14">
        <v>-0.20678483514267301</v>
      </c>
    </row>
    <row r="1108" spans="1:13" x14ac:dyDescent="0.55000000000000004">
      <c r="A1108">
        <v>1103</v>
      </c>
      <c r="C1108">
        <f t="shared" si="57"/>
        <v>-0.19453498931676114</v>
      </c>
      <c r="D1108">
        <f t="shared" si="58"/>
        <v>-2.9063430214265677E-5</v>
      </c>
      <c r="E1108" s="2">
        <f t="shared" si="59"/>
        <v>1.607279770804961E-3</v>
      </c>
      <c r="K1108">
        <v>1103</v>
      </c>
      <c r="L1108" s="14">
        <v>4.7213147988268399E-5</v>
      </c>
      <c r="M1108" s="14">
        <v>-0.23462588318064201</v>
      </c>
    </row>
    <row r="1109" spans="1:13" x14ac:dyDescent="0.55000000000000004">
      <c r="A1109">
        <v>1104</v>
      </c>
      <c r="C1109">
        <f t="shared" si="57"/>
        <v>-0.10648613693023702</v>
      </c>
      <c r="D1109">
        <f t="shared" si="58"/>
        <v>-8.8816512304326238E-5</v>
      </c>
      <c r="E1109" s="2">
        <f t="shared" si="59"/>
        <v>9.4512007618500343E-3</v>
      </c>
      <c r="K1109">
        <v>1104</v>
      </c>
      <c r="L1109" s="14">
        <v>-1.9417932963342501E-5</v>
      </c>
      <c r="M1109" s="14">
        <v>-0.20370342326270999</v>
      </c>
    </row>
    <row r="1110" spans="1:13" x14ac:dyDescent="0.55000000000000004">
      <c r="A1110">
        <v>1105</v>
      </c>
      <c r="C1110">
        <f t="shared" si="57"/>
        <v>8.288491275488084E-3</v>
      </c>
      <c r="D1110">
        <f t="shared" si="58"/>
        <v>-1.2627852190961501E-4</v>
      </c>
      <c r="E1110" s="2">
        <f t="shared" si="59"/>
        <v>1.6913176398059504E-2</v>
      </c>
      <c r="K1110">
        <v>1105</v>
      </c>
      <c r="L1110" s="14">
        <v>-8.1185672144173696E-5</v>
      </c>
      <c r="M1110" s="14">
        <v>-0.121762177304337</v>
      </c>
    </row>
    <row r="1111" spans="1:13" x14ac:dyDescent="0.55000000000000004">
      <c r="A1111">
        <v>1106</v>
      </c>
      <c r="C1111">
        <f t="shared" si="57"/>
        <v>0.12098288287899467</v>
      </c>
      <c r="D1111">
        <f t="shared" si="58"/>
        <v>-1.3204728425604326E-4</v>
      </c>
      <c r="E1111" s="2">
        <f t="shared" si="59"/>
        <v>1.6980102298517995E-2</v>
      </c>
      <c r="K1111">
        <v>1106</v>
      </c>
      <c r="L1111" s="14">
        <v>-1.2261995609714999E-4</v>
      </c>
      <c r="M1111" s="14">
        <v>-9.3248386823847895E-3</v>
      </c>
    </row>
    <row r="1112" spans="1:13" x14ac:dyDescent="0.55000000000000004">
      <c r="A1112">
        <v>1107</v>
      </c>
      <c r="C1112">
        <f t="shared" si="57"/>
        <v>0.20331312099692067</v>
      </c>
      <c r="D1112">
        <f t="shared" si="58"/>
        <v>-1.0467496159034764E-4</v>
      </c>
      <c r="E1112" s="2">
        <f t="shared" si="59"/>
        <v>9.5775890255378904E-3</v>
      </c>
      <c r="K1112">
        <v>1107</v>
      </c>
      <c r="L1112" s="14">
        <v>-1.3334331136661401E-4</v>
      </c>
      <c r="M1112" s="14">
        <v>0.105447963634671</v>
      </c>
    </row>
    <row r="1113" spans="1:13" x14ac:dyDescent="0.55000000000000004">
      <c r="A1113">
        <v>1108</v>
      </c>
      <c r="C1113">
        <f t="shared" si="57"/>
        <v>0.2346160512455315</v>
      </c>
      <c r="D1113">
        <f t="shared" si="58"/>
        <v>-5.1031429939011645E-5</v>
      </c>
      <c r="E1113" s="2">
        <f t="shared" si="59"/>
        <v>1.6650791950883871E-3</v>
      </c>
      <c r="K1113">
        <v>1108</v>
      </c>
      <c r="L1113" s="14">
        <v>-1.10670007102459E-4</v>
      </c>
      <c r="M1113" s="14">
        <v>0.19381066930774801</v>
      </c>
    </row>
    <row r="1114" spans="1:13" x14ac:dyDescent="0.55000000000000004">
      <c r="A1114">
        <v>1109</v>
      </c>
      <c r="C1114">
        <f t="shared" si="57"/>
        <v>0.2070352979461183</v>
      </c>
      <c r="D1114">
        <f t="shared" si="58"/>
        <v>1.5419914969882401E-5</v>
      </c>
      <c r="E1114" s="2">
        <f t="shared" si="59"/>
        <v>7.0740001496426004E-4</v>
      </c>
      <c r="K1114">
        <v>1109</v>
      </c>
      <c r="L1114" s="14">
        <v>-6.0278713012613498E-5</v>
      </c>
      <c r="M1114" s="14">
        <v>0.23363229053859499</v>
      </c>
    </row>
    <row r="1115" spans="1:13" x14ac:dyDescent="0.55000000000000004">
      <c r="A1115">
        <v>1110</v>
      </c>
      <c r="C1115">
        <f t="shared" si="57"/>
        <v>0.12749304882041984</v>
      </c>
      <c r="D1115">
        <f t="shared" si="58"/>
        <v>7.8001186247381749E-5</v>
      </c>
      <c r="E1115" s="2">
        <f t="shared" si="59"/>
        <v>7.6468390197192817E-3</v>
      </c>
      <c r="K1115">
        <v>1110</v>
      </c>
      <c r="L1115" s="14">
        <v>5.2097586932291297E-6</v>
      </c>
      <c r="M1115" s="14">
        <v>0.21493925525454299</v>
      </c>
    </row>
    <row r="1116" spans="1:13" x14ac:dyDescent="0.55000000000000004">
      <c r="A1116">
        <v>1111</v>
      </c>
      <c r="C1116">
        <f t="shared" si="57"/>
        <v>1.5952731781264714E-2</v>
      </c>
      <c r="D1116">
        <f t="shared" si="58"/>
        <v>1.2100580391147913E-4</v>
      </c>
      <c r="E1116" s="2">
        <f t="shared" si="59"/>
        <v>1.5992287986987118E-2</v>
      </c>
      <c r="K1116">
        <v>1111</v>
      </c>
      <c r="L1116" s="14">
        <v>6.9393414015356006E-5</v>
      </c>
      <c r="M1116" s="14">
        <v>0.14241335010565501</v>
      </c>
    </row>
    <row r="1117" spans="1:13" x14ac:dyDescent="0.55000000000000004">
      <c r="A1117">
        <v>1112</v>
      </c>
      <c r="C1117">
        <f t="shared" si="57"/>
        <v>-9.9591384677667399E-2</v>
      </c>
      <c r="D1117">
        <f t="shared" si="58"/>
        <v>1.3364051539399493E-4</v>
      </c>
      <c r="E1117" s="2">
        <f t="shared" si="59"/>
        <v>1.7905255967099375E-2</v>
      </c>
      <c r="K1117">
        <v>1112</v>
      </c>
      <c r="L1117" s="14">
        <v>1.16197058311849E-4</v>
      </c>
      <c r="M1117" s="14">
        <v>3.4219137954520903E-2</v>
      </c>
    </row>
    <row r="1118" spans="1:13" x14ac:dyDescent="0.55000000000000004">
      <c r="A1118">
        <v>1113</v>
      </c>
      <c r="C1118">
        <f t="shared" si="57"/>
        <v>-0.19014016280293425</v>
      </c>
      <c r="D1118">
        <f t="shared" si="58"/>
        <v>1.1273427443151595E-4</v>
      </c>
      <c r="E1118" s="2">
        <f t="shared" si="59"/>
        <v>1.1576618010287464E-2</v>
      </c>
      <c r="K1118">
        <v>1113</v>
      </c>
      <c r="L1118" s="14">
        <v>1.3389842851992299E-4</v>
      </c>
      <c r="M1118" s="14">
        <v>-8.2545469577443506E-2</v>
      </c>
    </row>
    <row r="1119" spans="1:13" x14ac:dyDescent="0.55000000000000004">
      <c r="A1119">
        <v>1114</v>
      </c>
      <c r="C1119">
        <f t="shared" si="57"/>
        <v>-0.23296776790163262</v>
      </c>
      <c r="D1119">
        <f t="shared" si="58"/>
        <v>6.3534106836888273E-5</v>
      </c>
      <c r="E1119" s="2">
        <f t="shared" si="59"/>
        <v>2.9519353333845237E-3</v>
      </c>
      <c r="K1119">
        <v>1114</v>
      </c>
      <c r="L1119" s="14">
        <v>1.18064106659636E-4</v>
      </c>
      <c r="M1119" s="14">
        <v>-0.17863605217882</v>
      </c>
    </row>
    <row r="1120" spans="1:13" x14ac:dyDescent="0.55000000000000004">
      <c r="A1120">
        <v>1115</v>
      </c>
      <c r="C1120">
        <f t="shared" si="57"/>
        <v>-0.21732537382851427</v>
      </c>
      <c r="D1120">
        <f t="shared" si="58"/>
        <v>-1.6117823807279892E-6</v>
      </c>
      <c r="E1120" s="2">
        <f t="shared" si="59"/>
        <v>1.6029467933672162E-4</v>
      </c>
      <c r="K1120">
        <v>1115</v>
      </c>
      <c r="L1120" s="14">
        <v>7.2659896869898806E-5</v>
      </c>
      <c r="M1120" s="14">
        <v>-0.22998612733439699</v>
      </c>
    </row>
    <row r="1121" spans="1:13" x14ac:dyDescent="0.55000000000000004">
      <c r="A1121">
        <v>1116</v>
      </c>
      <c r="C1121">
        <f t="shared" si="57"/>
        <v>-0.14713889178028841</v>
      </c>
      <c r="D1121">
        <f t="shared" si="58"/>
        <v>-6.6353148194675762E-5</v>
      </c>
      <c r="E1121" s="2">
        <f t="shared" si="59"/>
        <v>5.8669255222608173E-3</v>
      </c>
      <c r="K1121">
        <v>1116</v>
      </c>
      <c r="L1121" s="14">
        <v>9.0575651598194898E-6</v>
      </c>
      <c r="M1121" s="14">
        <v>-0.22373475016872099</v>
      </c>
    </row>
    <row r="1122" spans="1:13" x14ac:dyDescent="0.55000000000000004">
      <c r="A1122">
        <v>1117</v>
      </c>
      <c r="C1122">
        <f t="shared" si="57"/>
        <v>-4.0023649337226505E-2</v>
      </c>
      <c r="D1122">
        <f t="shared" si="58"/>
        <v>-1.1444127242526881E-4</v>
      </c>
      <c r="E1122" s="2">
        <f t="shared" si="59"/>
        <v>1.4743779892289581E-2</v>
      </c>
      <c r="K1122">
        <v>1117</v>
      </c>
      <c r="L1122" s="14">
        <v>-5.6813289933591498E-5</v>
      </c>
      <c r="M1122" s="14">
        <v>-0.16144761687366299</v>
      </c>
    </row>
    <row r="1123" spans="1:13" x14ac:dyDescent="0.55000000000000004">
      <c r="A1123">
        <v>1118</v>
      </c>
      <c r="C1123">
        <f t="shared" si="57"/>
        <v>7.7136685457818058E-2</v>
      </c>
      <c r="D1123">
        <f t="shared" si="58"/>
        <v>-1.3380704950794706E-4</v>
      </c>
      <c r="E1123" s="2">
        <f t="shared" si="59"/>
        <v>1.845837757233678E-2</v>
      </c>
      <c r="K1123">
        <v>1118</v>
      </c>
      <c r="L1123" s="14">
        <v>-1.0845490411907099E-4</v>
      </c>
      <c r="M1123" s="14">
        <v>-5.8724926384294197E-2</v>
      </c>
    </row>
    <row r="1124" spans="1:13" x14ac:dyDescent="0.55000000000000004">
      <c r="A1124">
        <v>1119</v>
      </c>
      <c r="C1124">
        <f t="shared" si="57"/>
        <v>0.17493733811512435</v>
      </c>
      <c r="D1124">
        <f t="shared" si="58"/>
        <v>-1.1959007759329472E-4</v>
      </c>
      <c r="E1124" s="2">
        <f t="shared" si="59"/>
        <v>1.3509773655712591E-2</v>
      </c>
      <c r="K1124">
        <v>1119</v>
      </c>
      <c r="L1124" s="14">
        <v>-1.3293331476254899E-4</v>
      </c>
      <c r="M1124" s="14">
        <v>5.8705786221016902E-2</v>
      </c>
    </row>
    <row r="1125" spans="1:13" x14ac:dyDescent="0.55000000000000004">
      <c r="A1125">
        <v>1120</v>
      </c>
      <c r="C1125">
        <f t="shared" si="57"/>
        <v>0.22883240629276022</v>
      </c>
      <c r="D1125">
        <f t="shared" si="58"/>
        <v>-7.5358516961773634E-5</v>
      </c>
      <c r="E1125" s="2">
        <f t="shared" si="59"/>
        <v>4.5426435079003449E-3</v>
      </c>
      <c r="K1125">
        <v>1120</v>
      </c>
      <c r="L1125" s="14">
        <v>-1.24117752065333E-4</v>
      </c>
      <c r="M1125" s="14">
        <v>0.16143327048301601</v>
      </c>
    </row>
    <row r="1126" spans="1:13" x14ac:dyDescent="0.55000000000000004">
      <c r="A1126">
        <v>1121</v>
      </c>
      <c r="C1126">
        <f t="shared" si="57"/>
        <v>0.2252953638957316</v>
      </c>
      <c r="D1126">
        <f t="shared" si="58"/>
        <v>-1.2213557004484779E-5</v>
      </c>
      <c r="E1126" s="2">
        <f t="shared" si="59"/>
        <v>2.4541515987679011E-6</v>
      </c>
      <c r="K1126">
        <v>1121</v>
      </c>
      <c r="L1126" s="14">
        <v>-8.4216128392719804E-5</v>
      </c>
      <c r="M1126" s="14">
        <v>0.223728790693239</v>
      </c>
    </row>
    <row r="1127" spans="1:13" x14ac:dyDescent="0.55000000000000004">
      <c r="A1127">
        <v>1122</v>
      </c>
      <c r="C1127">
        <f t="shared" si="57"/>
        <v>0.16521393401074821</v>
      </c>
      <c r="D1127">
        <f t="shared" si="58"/>
        <v>5.3996748319553095E-5</v>
      </c>
      <c r="E1127" s="2">
        <f t="shared" si="59"/>
        <v>4.1959448608535387E-3</v>
      </c>
      <c r="K1127">
        <v>1122</v>
      </c>
      <c r="L1127" s="14">
        <v>-2.3222052925218101E-5</v>
      </c>
      <c r="M1127" s="14">
        <v>0.22999004736168599</v>
      </c>
    </row>
    <row r="1128" spans="1:13" x14ac:dyDescent="0.55000000000000004">
      <c r="A1128">
        <v>1123</v>
      </c>
      <c r="C1128">
        <f t="shared" si="57"/>
        <v>6.3667289123186713E-2</v>
      </c>
      <c r="D1128">
        <f t="shared" si="58"/>
        <v>1.0665500797647899E-4</v>
      </c>
      <c r="E1128" s="2">
        <f t="shared" si="59"/>
        <v>1.3220763921091313E-2</v>
      </c>
      <c r="K1128">
        <v>1123</v>
      </c>
      <c r="L1128" s="14">
        <v>4.3588129756561998E-5</v>
      </c>
      <c r="M1128" s="14">
        <v>0.178648869913726</v>
      </c>
    </row>
    <row r="1129" spans="1:13" x14ac:dyDescent="0.55000000000000004">
      <c r="A1129">
        <v>1124</v>
      </c>
      <c r="C1129">
        <f t="shared" si="57"/>
        <v>-5.3858503334510859E-2</v>
      </c>
      <c r="D1129">
        <f t="shared" si="58"/>
        <v>1.3254510874091303E-4</v>
      </c>
      <c r="E1129" s="2">
        <f t="shared" si="59"/>
        <v>1.8611092523647923E-2</v>
      </c>
      <c r="K1129">
        <v>1124</v>
      </c>
      <c r="L1129" s="14">
        <v>9.9481394939685304E-5</v>
      </c>
      <c r="M1129" s="14">
        <v>8.25639747387448E-2</v>
      </c>
    </row>
    <row r="1130" spans="1:13" x14ac:dyDescent="0.55000000000000004">
      <c r="A1130">
        <v>1125</v>
      </c>
      <c r="C1130">
        <f t="shared" si="57"/>
        <v>-0.15786694670251603</v>
      </c>
      <c r="D1130">
        <f t="shared" si="58"/>
        <v>1.2516918104082933E-4</v>
      </c>
      <c r="E1130" s="2">
        <f t="shared" si="59"/>
        <v>1.5293617562581598E-2</v>
      </c>
      <c r="K1130">
        <v>1125</v>
      </c>
      <c r="L1130" s="14">
        <v>1.3045892762239401E-4</v>
      </c>
      <c r="M1130" s="14">
        <v>-3.4199580099270203E-2</v>
      </c>
    </row>
    <row r="1131" spans="1:13" x14ac:dyDescent="0.55000000000000004">
      <c r="A1131">
        <v>1126</v>
      </c>
      <c r="C1131">
        <f t="shared" si="57"/>
        <v>-0.22225411401954367</v>
      </c>
      <c r="D1131">
        <f t="shared" si="58"/>
        <v>8.6378427256901996E-5</v>
      </c>
      <c r="E1131" s="2">
        <f t="shared" si="59"/>
        <v>6.3770567714226869E-3</v>
      </c>
      <c r="K1131">
        <v>1126</v>
      </c>
      <c r="L1131" s="14">
        <v>1.28762212573643E-4</v>
      </c>
      <c r="M1131" s="14">
        <v>-0.14239763794263</v>
      </c>
    </row>
    <row r="1132" spans="1:13" x14ac:dyDescent="0.55000000000000004">
      <c r="A1132">
        <v>1127</v>
      </c>
      <c r="C1132">
        <f t="shared" si="57"/>
        <v>-0.23086018346338913</v>
      </c>
      <c r="D1132">
        <f t="shared" si="58"/>
        <v>2.5908508944341305E-5</v>
      </c>
      <c r="E1132" s="2">
        <f t="shared" si="59"/>
        <v>2.537285640450548E-4</v>
      </c>
      <c r="K1132">
        <v>1127</v>
      </c>
      <c r="L1132" s="14">
        <v>9.4816202603048103E-5</v>
      </c>
      <c r="M1132" s="14">
        <v>-0.21493132399244599</v>
      </c>
    </row>
    <row r="1133" spans="1:13" x14ac:dyDescent="0.55000000000000004">
      <c r="A1133">
        <v>1128</v>
      </c>
      <c r="C1133">
        <f t="shared" si="57"/>
        <v>-0.18152521300489718</v>
      </c>
      <c r="D1133">
        <f t="shared" si="58"/>
        <v>-4.1063899005165406E-5</v>
      </c>
      <c r="E1133" s="2">
        <f t="shared" si="59"/>
        <v>2.7153388772311097E-3</v>
      </c>
      <c r="K1133">
        <v>1128</v>
      </c>
      <c r="L1133" s="14">
        <v>3.7122886493501499E-5</v>
      </c>
      <c r="M1133" s="14">
        <v>-0.23363412661121899</v>
      </c>
    </row>
    <row r="1134" spans="1:13" x14ac:dyDescent="0.55000000000000004">
      <c r="A1134">
        <v>1129</v>
      </c>
      <c r="C1134">
        <f t="shared" si="57"/>
        <v>-8.6631240330395168E-2</v>
      </c>
      <c r="D1134">
        <f t="shared" si="58"/>
        <v>-9.7730133862761887E-5</v>
      </c>
      <c r="E1134" s="2">
        <f t="shared" si="59"/>
        <v>1.1489818839077407E-2</v>
      </c>
      <c r="K1134">
        <v>1129</v>
      </c>
      <c r="L1134" s="14">
        <v>-2.9868086832010999E-5</v>
      </c>
      <c r="M1134" s="14">
        <v>-0.19382181285931399</v>
      </c>
    </row>
    <row r="1135" spans="1:13" x14ac:dyDescent="0.55000000000000004">
      <c r="A1135">
        <v>1130</v>
      </c>
      <c r="C1135">
        <f t="shared" si="57"/>
        <v>3.0005347624799859E-2</v>
      </c>
      <c r="D1135">
        <f t="shared" si="58"/>
        <v>-1.298681651086915E-4</v>
      </c>
      <c r="E1135" s="2">
        <f t="shared" si="59"/>
        <v>1.835238406993988E-2</v>
      </c>
      <c r="K1135">
        <v>1130</v>
      </c>
      <c r="L1135" s="14">
        <v>-8.9378412522287594E-5</v>
      </c>
      <c r="M1135" s="14">
        <v>-0.10546562369356</v>
      </c>
    </row>
    <row r="1136" spans="1:13" x14ac:dyDescent="0.55000000000000004">
      <c r="A1136">
        <v>1131</v>
      </c>
      <c r="C1136">
        <f t="shared" si="57"/>
        <v>0.13911122578916532</v>
      </c>
      <c r="D1136">
        <f t="shared" si="58"/>
        <v>-1.2941202431645808E-4</v>
      </c>
      <c r="E1136" s="2">
        <f t="shared" si="59"/>
        <v>1.6849634137905495E-2</v>
      </c>
      <c r="K1136">
        <v>1131</v>
      </c>
      <c r="L1136" s="14">
        <v>-1.26503360332939E-4</v>
      </c>
      <c r="M1136" s="14">
        <v>9.3050851874761607E-3</v>
      </c>
    </row>
    <row r="1137" spans="1:13" x14ac:dyDescent="0.55000000000000004">
      <c r="A1137">
        <v>1132</v>
      </c>
      <c r="C1137">
        <f t="shared" si="57"/>
        <v>0.21330311851267919</v>
      </c>
      <c r="D1137">
        <f t="shared" si="58"/>
        <v>-9.6476193210059838E-5</v>
      </c>
      <c r="E1137" s="2">
        <f t="shared" si="59"/>
        <v>8.3828382035216736E-3</v>
      </c>
      <c r="K1137">
        <v>1132</v>
      </c>
      <c r="L1137" s="14">
        <v>-1.3194475677833401E-4</v>
      </c>
      <c r="M1137" s="14">
        <v>0.12174527775875101</v>
      </c>
    </row>
    <row r="1138" spans="1:13" x14ac:dyDescent="0.55000000000000004">
      <c r="A1138">
        <v>1133</v>
      </c>
      <c r="C1138">
        <f t="shared" si="57"/>
        <v>0.23396042456291966</v>
      </c>
      <c r="D1138">
        <f t="shared" si="58"/>
        <v>-3.9326871165141201E-5</v>
      </c>
      <c r="E1138" s="2">
        <f t="shared" si="59"/>
        <v>9.1608004789753999E-4</v>
      </c>
      <c r="K1138">
        <v>1133</v>
      </c>
      <c r="L1138" s="14">
        <v>-1.04339770362748E-4</v>
      </c>
      <c r="M1138" s="14">
        <v>0.20369361026247601</v>
      </c>
    </row>
    <row r="1139" spans="1:13" x14ac:dyDescent="0.55000000000000004">
      <c r="A1139">
        <v>1134</v>
      </c>
      <c r="C1139">
        <f t="shared" si="57"/>
        <v>0.1958985955429213</v>
      </c>
      <c r="D1139">
        <f t="shared" si="58"/>
        <v>2.7692666597655375E-5</v>
      </c>
      <c r="E1139" s="2">
        <f t="shared" si="59"/>
        <v>1.4997819936262752E-3</v>
      </c>
      <c r="K1139">
        <v>1134</v>
      </c>
      <c r="L1139" s="14">
        <v>-5.0602241182869101E-5</v>
      </c>
      <c r="M1139" s="14">
        <v>0.23462561445254401</v>
      </c>
    </row>
    <row r="1140" spans="1:13" x14ac:dyDescent="0.55000000000000004">
      <c r="A1140">
        <v>1135</v>
      </c>
      <c r="C1140">
        <f t="shared" si="57"/>
        <v>0.10867034825675939</v>
      </c>
      <c r="D1140">
        <f t="shared" si="58"/>
        <v>8.7761928759586683E-5</v>
      </c>
      <c r="E1140" s="2">
        <f t="shared" si="59"/>
        <v>9.6282859617790057E-3</v>
      </c>
      <c r="K1140">
        <v>1135</v>
      </c>
      <c r="L1140" s="14">
        <v>1.5808933214773898E-5</v>
      </c>
      <c r="M1140" s="14">
        <v>0.20679417799133001</v>
      </c>
    </row>
    <row r="1141" spans="1:13" x14ac:dyDescent="0.55000000000000004">
      <c r="A1141">
        <v>1136</v>
      </c>
      <c r="C1141">
        <f t="shared" si="57"/>
        <v>-5.8318658524615747E-3</v>
      </c>
      <c r="D1141">
        <f t="shared" si="58"/>
        <v>1.2580479667769764E-4</v>
      </c>
      <c r="E1141" s="2">
        <f t="shared" si="59"/>
        <v>1.7689458226990661E-2</v>
      </c>
      <c r="K1141">
        <v>1136</v>
      </c>
      <c r="L1141" s="14">
        <v>7.8260662217275102E-5</v>
      </c>
      <c r="M1141" s="14">
        <v>0.127169856794242</v>
      </c>
    </row>
    <row r="1142" spans="1:13" x14ac:dyDescent="0.55000000000000004">
      <c r="A1142">
        <v>1137</v>
      </c>
      <c r="C1142">
        <f t="shared" si="57"/>
        <v>-0.11887040455833564</v>
      </c>
      <c r="D1142">
        <f t="shared" si="58"/>
        <v>1.3227331238467856E-4</v>
      </c>
      <c r="E1142" s="2">
        <f t="shared" si="59"/>
        <v>1.8107863191026467E-2</v>
      </c>
      <c r="K1142">
        <v>1137</v>
      </c>
      <c r="L1142" s="14">
        <v>1.21111522873558E-4</v>
      </c>
      <c r="M1142" s="14">
        <v>1.5695056058519799E-2</v>
      </c>
    </row>
    <row r="1143" spans="1:13" x14ac:dyDescent="0.55000000000000004">
      <c r="A1143">
        <v>1138</v>
      </c>
      <c r="C1143">
        <f t="shared" si="57"/>
        <v>-0.20207497731002752</v>
      </c>
      <c r="D1143">
        <f t="shared" si="58"/>
        <v>1.0554401478362698E-4</v>
      </c>
      <c r="E1143" s="2">
        <f t="shared" si="59"/>
        <v>1.0478451650160599E-2</v>
      </c>
      <c r="K1143">
        <v>1138</v>
      </c>
      <c r="L1143" s="14">
        <v>1.33629251304816E-4</v>
      </c>
      <c r="M1143" s="14">
        <v>-9.9710668832118099E-2</v>
      </c>
    </row>
    <row r="1144" spans="1:13" x14ac:dyDescent="0.55000000000000004">
      <c r="A1144">
        <v>1139</v>
      </c>
      <c r="C1144">
        <f t="shared" si="57"/>
        <v>-0.23456299015982102</v>
      </c>
      <c r="D1144">
        <f t="shared" si="58"/>
        <v>5.2325394163386105E-5</v>
      </c>
      <c r="E1144" s="2">
        <f t="shared" si="59"/>
        <v>1.9731143682879559E-3</v>
      </c>
      <c r="K1144">
        <v>1139</v>
      </c>
      <c r="L1144" s="14">
        <v>1.12678704771091E-4</v>
      </c>
      <c r="M1144" s="14">
        <v>-0.19014323815367001</v>
      </c>
    </row>
    <row r="1145" spans="1:13" x14ac:dyDescent="0.55000000000000004">
      <c r="A1145">
        <v>1140</v>
      </c>
      <c r="C1145">
        <f t="shared" si="57"/>
        <v>-0.20818063667564862</v>
      </c>
      <c r="D1145">
        <f t="shared" si="58"/>
        <v>-1.4025797459732605E-5</v>
      </c>
      <c r="E1145" s="2">
        <f t="shared" si="59"/>
        <v>6.136825649677714E-4</v>
      </c>
      <c r="K1145">
        <v>1140</v>
      </c>
      <c r="L1145" s="14">
        <v>6.35070776195107E-5</v>
      </c>
      <c r="M1145" s="14">
        <v>-0.232953253916622</v>
      </c>
    </row>
    <row r="1146" spans="1:13" x14ac:dyDescent="0.55000000000000004">
      <c r="A1146">
        <v>1141</v>
      </c>
      <c r="C1146">
        <f t="shared" si="57"/>
        <v>-0.12954933148591721</v>
      </c>
      <c r="D1146">
        <f t="shared" si="58"/>
        <v>-7.6856809561060439E-5</v>
      </c>
      <c r="E1146" s="2">
        <f t="shared" si="59"/>
        <v>7.7210227771798085E-3</v>
      </c>
      <c r="K1146">
        <v>1141</v>
      </c>
      <c r="L1146" s="14">
        <v>-1.5702910911842801E-6</v>
      </c>
      <c r="M1146" s="14">
        <v>-0.21741868209908499</v>
      </c>
    </row>
    <row r="1147" spans="1:13" x14ac:dyDescent="0.55000000000000004">
      <c r="A1147">
        <v>1142</v>
      </c>
      <c r="C1147">
        <f t="shared" si="57"/>
        <v>-1.8403874776692478E-2</v>
      </c>
      <c r="D1147">
        <f t="shared" si="58"/>
        <v>-1.2039838247570431E-4</v>
      </c>
      <c r="E1147" s="2">
        <f t="shared" si="59"/>
        <v>1.6647806169622213E-2</v>
      </c>
      <c r="K1147">
        <v>1142</v>
      </c>
      <c r="L1147" s="14">
        <v>-6.6254370656713404E-5</v>
      </c>
      <c r="M1147" s="14">
        <v>-0.14743025258224901</v>
      </c>
    </row>
    <row r="1148" spans="1:13" x14ac:dyDescent="0.55000000000000004">
      <c r="A1148">
        <v>1143</v>
      </c>
      <c r="C1148">
        <f t="shared" si="57"/>
        <v>9.7360566578548802E-2</v>
      </c>
      <c r="D1148">
        <f t="shared" si="58"/>
        <v>-1.337224991857015E-4</v>
      </c>
      <c r="E1148" s="2">
        <f t="shared" si="59"/>
        <v>1.9010223838625218E-2</v>
      </c>
      <c r="K1148">
        <v>1143</v>
      </c>
      <c r="L1148" s="14">
        <v>-1.14344632078992E-4</v>
      </c>
      <c r="M1148" s="14">
        <v>-4.0517001715301003E-2</v>
      </c>
    </row>
    <row r="1149" spans="1:13" x14ac:dyDescent="0.55000000000000004">
      <c r="A1149">
        <v>1144</v>
      </c>
      <c r="C1149">
        <f t="shared" si="57"/>
        <v>0.18868955792040551</v>
      </c>
      <c r="D1149">
        <f t="shared" si="58"/>
        <v>-1.1348508724709189E-4</v>
      </c>
      <c r="E1149" s="2">
        <f t="shared" si="59"/>
        <v>1.257662984403286E-2</v>
      </c>
      <c r="K1149">
        <v>1144</v>
      </c>
      <c r="L1149" s="14">
        <v>-1.33796571054488E-4</v>
      </c>
      <c r="M1149" s="14">
        <v>7.6543983580475095E-2</v>
      </c>
    </row>
    <row r="1150" spans="1:13" x14ac:dyDescent="0.55000000000000004">
      <c r="A1150">
        <v>1145</v>
      </c>
      <c r="C1150">
        <f t="shared" si="57"/>
        <v>0.23266144748526932</v>
      </c>
      <c r="D1150">
        <f t="shared" si="58"/>
        <v>-6.4765310485490854E-5</v>
      </c>
      <c r="E1150" s="2">
        <f t="shared" si="59"/>
        <v>3.3904294284687513E-3</v>
      </c>
      <c r="K1150">
        <v>1145</v>
      </c>
      <c r="L1150" s="14">
        <v>-1.1973832879572E-4</v>
      </c>
      <c r="M1150" s="14">
        <v>0.17443405334411999</v>
      </c>
    </row>
    <row r="1151" spans="1:13" x14ac:dyDescent="0.55000000000000004">
      <c r="A1151">
        <v>1146</v>
      </c>
      <c r="C1151">
        <f t="shared" si="57"/>
        <v>0.21824021784594014</v>
      </c>
      <c r="D1151">
        <f t="shared" si="58"/>
        <v>2.0919406342562554E-7</v>
      </c>
      <c r="E1151" s="2">
        <f t="shared" si="59"/>
        <v>1.0807295894136653E-4</v>
      </c>
      <c r="K1151">
        <v>1146</v>
      </c>
      <c r="L1151" s="14">
        <v>-7.56908792873992E-5</v>
      </c>
      <c r="M1151" s="14">
        <v>0.22863603233742499</v>
      </c>
    </row>
    <row r="1152" spans="1:13" x14ac:dyDescent="0.55000000000000004">
      <c r="A1152">
        <v>1147</v>
      </c>
      <c r="C1152">
        <f t="shared" si="57"/>
        <v>0.14904529366646196</v>
      </c>
      <c r="D1152">
        <f t="shared" si="58"/>
        <v>6.5131195311883634E-5</v>
      </c>
      <c r="E1152" s="2">
        <f t="shared" si="59"/>
        <v>5.8567498312438538E-3</v>
      </c>
      <c r="K1152">
        <v>1147</v>
      </c>
      <c r="L1152" s="14">
        <v>-1.26861795094232E-5</v>
      </c>
      <c r="M1152" s="14">
        <v>0.22557469867684901</v>
      </c>
    </row>
    <row r="1153" spans="1:13" x14ac:dyDescent="0.55000000000000004">
      <c r="A1153">
        <v>1148</v>
      </c>
      <c r="C1153">
        <f t="shared" si="57"/>
        <v>4.2443142402904754E-2</v>
      </c>
      <c r="D1153">
        <f t="shared" si="58"/>
        <v>1.1370663939371381E-4</v>
      </c>
      <c r="E1153" s="2">
        <f t="shared" si="59"/>
        <v>1.5270444494425647E-2</v>
      </c>
      <c r="K1153">
        <v>1148</v>
      </c>
      <c r="L1153" s="14">
        <v>5.3495852626031798E-5</v>
      </c>
      <c r="M1153" s="14">
        <v>0.16601678236882</v>
      </c>
    </row>
    <row r="1154" spans="1:13" x14ac:dyDescent="0.55000000000000004">
      <c r="A1154">
        <v>1149</v>
      </c>
      <c r="C1154">
        <f t="shared" si="57"/>
        <v>-7.4811342973578387E-2</v>
      </c>
      <c r="D1154">
        <f t="shared" si="58"/>
        <v>1.3374411373392537E-4</v>
      </c>
      <c r="E1154" s="2">
        <f t="shared" si="59"/>
        <v>1.9513373208048156E-2</v>
      </c>
      <c r="K1154">
        <v>1149</v>
      </c>
      <c r="L1154" s="14">
        <v>1.0627951660712E-4</v>
      </c>
      <c r="M1154" s="14">
        <v>6.4878933023171506E-2</v>
      </c>
    </row>
    <row r="1155" spans="1:13" x14ac:dyDescent="0.55000000000000004">
      <c r="A1155">
        <v>1150</v>
      </c>
      <c r="C1155">
        <f t="shared" si="57"/>
        <v>-0.17328975816181724</v>
      </c>
      <c r="D1155">
        <f t="shared" si="58"/>
        <v>1.2021463462939518E-4</v>
      </c>
      <c r="E1155" s="2">
        <f t="shared" si="59"/>
        <v>1.4588173298954458E-2</v>
      </c>
      <c r="K1155">
        <v>1150</v>
      </c>
      <c r="L1155" s="14">
        <v>1.3244481634370101E-4</v>
      </c>
      <c r="M1155" s="14">
        <v>-5.25082475778108E-2</v>
      </c>
    </row>
    <row r="1156" spans="1:13" x14ac:dyDescent="0.55000000000000004">
      <c r="A1156">
        <v>1151</v>
      </c>
      <c r="C1156">
        <f t="shared" si="57"/>
        <v>-0.22827609670993101</v>
      </c>
      <c r="D1156">
        <f t="shared" si="58"/>
        <v>7.6513816156744202E-5</v>
      </c>
      <c r="E1156" s="2">
        <f t="shared" si="59"/>
        <v>5.1167819409877798E-3</v>
      </c>
      <c r="K1156">
        <v>1151</v>
      </c>
      <c r="L1156" s="14">
        <v>1.2543849019901101E-4</v>
      </c>
      <c r="M1156" s="14">
        <v>-0.15674441183540999</v>
      </c>
    </row>
    <row r="1157" spans="1:13" x14ac:dyDescent="0.55000000000000004">
      <c r="A1157">
        <v>1152</v>
      </c>
      <c r="C1157">
        <f t="shared" si="57"/>
        <v>-0.22596994666288162</v>
      </c>
      <c r="D1157">
        <f t="shared" si="58"/>
        <v>1.3609642612057386E-5</v>
      </c>
      <c r="E1157" s="2">
        <f t="shared" si="59"/>
        <v>1.8036846644236921E-5</v>
      </c>
      <c r="K1157">
        <v>1152</v>
      </c>
      <c r="L1157" s="14">
        <v>8.7015316020080106E-5</v>
      </c>
      <c r="M1157" s="14">
        <v>-0.22172296577709499</v>
      </c>
    </row>
    <row r="1158" spans="1:13" x14ac:dyDescent="0.55000000000000004">
      <c r="A1158">
        <v>1153</v>
      </c>
      <c r="C1158">
        <f t="shared" ref="C1158:C1221" si="60">$D$1*COS($B$2*(A1158-$L$2)+$B$1)</f>
        <v>-0.16695010307240052</v>
      </c>
      <c r="D1158">
        <f t="shared" ref="D1158:D1221" si="61">$D$2*COS($B$2*(A1158-$L$3)+$B$3)</f>
        <v>-5.2710264359726962E-5</v>
      </c>
      <c r="E1158" s="2">
        <f t="shared" ref="E1158:E1221" si="62">(M1158-C1158)^2</f>
        <v>4.1241473139161681E-3</v>
      </c>
      <c r="K1158">
        <v>1153</v>
      </c>
      <c r="L1158" s="14">
        <v>2.6798616140088999E-5</v>
      </c>
      <c r="M1158" s="14">
        <v>-0.231169627470485</v>
      </c>
    </row>
    <row r="1159" spans="1:13" x14ac:dyDescent="0.55000000000000004">
      <c r="A1159">
        <v>1154</v>
      </c>
      <c r="C1159">
        <f t="shared" si="60"/>
        <v>-6.602930263999901E-2</v>
      </c>
      <c r="D1159">
        <f t="shared" si="61"/>
        <v>-1.0580100602153043E-4</v>
      </c>
      <c r="E1159" s="2">
        <f t="shared" si="62"/>
        <v>1.3616350551722993E-2</v>
      </c>
      <c r="K1159">
        <v>1154</v>
      </c>
      <c r="L1159" s="14">
        <v>-4.01299633987324E-5</v>
      </c>
      <c r="M1159" s="14">
        <v>-0.18271842189163701</v>
      </c>
    </row>
    <row r="1160" spans="1:13" x14ac:dyDescent="0.55000000000000004">
      <c r="A1160">
        <v>1155</v>
      </c>
      <c r="C1160">
        <f t="shared" si="60"/>
        <v>5.1463460967240166E-2</v>
      </c>
      <c r="D1160">
        <f t="shared" si="61"/>
        <v>-1.3233792528033952E-4</v>
      </c>
      <c r="E1160" s="2">
        <f t="shared" si="62"/>
        <v>1.9590961246372132E-2</v>
      </c>
      <c r="K1160">
        <v>1155</v>
      </c>
      <c r="L1160" s="14">
        <v>-9.7007744656122004E-5</v>
      </c>
      <c r="M1160" s="14">
        <v>-8.8504254047230696E-2</v>
      </c>
    </row>
    <row r="1161" spans="1:13" x14ac:dyDescent="0.55000000000000004">
      <c r="A1161">
        <v>1156</v>
      </c>
      <c r="C1161">
        <f t="shared" si="60"/>
        <v>0.15603998063588972</v>
      </c>
      <c r="D1161">
        <f t="shared" si="61"/>
        <v>-1.2566081475630297E-4</v>
      </c>
      <c r="E1161" s="2">
        <f t="shared" si="62"/>
        <v>1.6425915381162639E-2</v>
      </c>
      <c r="K1161">
        <v>1156</v>
      </c>
      <c r="L1161" s="14">
        <v>-1.29589334472028E-4</v>
      </c>
      <c r="M1161" s="14">
        <v>2.7876353263836001E-2</v>
      </c>
    </row>
    <row r="1162" spans="1:13" x14ac:dyDescent="0.55000000000000004">
      <c r="A1162">
        <v>1157</v>
      </c>
      <c r="C1162">
        <f t="shared" si="60"/>
        <v>0.22145375422702948</v>
      </c>
      <c r="D1162">
        <f t="shared" si="61"/>
        <v>-8.744548844847008E-5</v>
      </c>
      <c r="E1162" s="2">
        <f t="shared" si="62"/>
        <v>7.0860365732738958E-3</v>
      </c>
      <c r="K1162">
        <v>1157</v>
      </c>
      <c r="L1162" s="14">
        <v>-1.2971447155554701E-4</v>
      </c>
      <c r="M1162" s="14">
        <v>0.13727515496763401</v>
      </c>
    </row>
    <row r="1163" spans="1:13" x14ac:dyDescent="0.55000000000000004">
      <c r="A1163">
        <v>1158</v>
      </c>
      <c r="C1163">
        <f t="shared" si="60"/>
        <v>0.23128730338241693</v>
      </c>
      <c r="D1163">
        <f t="shared" si="61"/>
        <v>-2.728318774511251E-5</v>
      </c>
      <c r="E1163" s="2">
        <f t="shared" si="62"/>
        <v>3.6080094035139402E-4</v>
      </c>
      <c r="K1163">
        <v>1158</v>
      </c>
      <c r="L1163" s="14">
        <v>-9.7351814547819003E-5</v>
      </c>
      <c r="M1163" s="14">
        <v>0.212292542516552</v>
      </c>
    </row>
    <row r="1164" spans="1:13" x14ac:dyDescent="0.55000000000000004">
      <c r="A1164">
        <v>1159</v>
      </c>
      <c r="C1164">
        <f t="shared" si="60"/>
        <v>0.1830726145389065</v>
      </c>
      <c r="D1164">
        <f t="shared" si="61"/>
        <v>3.9726617998436664E-5</v>
      </c>
      <c r="E1164" s="2">
        <f t="shared" si="62"/>
        <v>2.6078723246711626E-3</v>
      </c>
      <c r="K1164">
        <v>1159</v>
      </c>
      <c r="L1164" s="14">
        <v>-4.06067916597768E-5</v>
      </c>
      <c r="M1164" s="14">
        <v>0.23413994582487799</v>
      </c>
    </row>
    <row r="1165" spans="1:13" x14ac:dyDescent="0.55000000000000004">
      <c r="A1165">
        <v>1160</v>
      </c>
      <c r="C1165">
        <f t="shared" si="60"/>
        <v>8.8910558310988749E-2</v>
      </c>
      <c r="D1165">
        <f t="shared" si="61"/>
        <v>9.6765879995115066E-5</v>
      </c>
      <c r="E1165" s="2">
        <f t="shared" si="62"/>
        <v>1.1758146815921688E-2</v>
      </c>
      <c r="K1165">
        <v>1160</v>
      </c>
      <c r="L1165" s="14">
        <v>2.6308454105703601E-5</v>
      </c>
      <c r="M1165" s="14">
        <v>0.19734554720259001</v>
      </c>
    </row>
    <row r="1166" spans="1:13" x14ac:dyDescent="0.55000000000000004">
      <c r="A1166">
        <v>1161</v>
      </c>
      <c r="C1166">
        <f t="shared" si="60"/>
        <v>-2.7566173966959304E-2</v>
      </c>
      <c r="D1166">
        <f t="shared" si="61"/>
        <v>1.2951894577610483E-4</v>
      </c>
      <c r="E1166" s="2">
        <f t="shared" si="62"/>
        <v>1.9235167409174903E-2</v>
      </c>
      <c r="K1166">
        <v>1161</v>
      </c>
      <c r="L1166" s="14">
        <v>8.6634584334610007E-5</v>
      </c>
      <c r="M1166" s="14">
        <v>0.111124732040518</v>
      </c>
    </row>
    <row r="1167" spans="1:13" x14ac:dyDescent="0.55000000000000004">
      <c r="A1167">
        <v>1162</v>
      </c>
      <c r="C1167">
        <f t="shared" si="60"/>
        <v>-0.13712437762774712</v>
      </c>
      <c r="D1167">
        <f t="shared" si="61"/>
        <v>1.2976548621034431E-4</v>
      </c>
      <c r="E1167" s="2">
        <f t="shared" si="62"/>
        <v>1.8008678066938212E-2</v>
      </c>
      <c r="K1167">
        <v>1162</v>
      </c>
      <c r="L1167" s="14">
        <v>1.2526254547497E-4</v>
      </c>
      <c r="M1167" s="14">
        <v>-2.9279616288904E-3</v>
      </c>
    </row>
    <row r="1168" spans="1:13" x14ac:dyDescent="0.55000000000000004">
      <c r="A1168">
        <v>1163</v>
      </c>
      <c r="C1168">
        <f t="shared" si="60"/>
        <v>-0.21226725285718334</v>
      </c>
      <c r="D1168">
        <f t="shared" si="61"/>
        <v>9.7443624845501616E-5</v>
      </c>
      <c r="E1168" s="2">
        <f t="shared" si="62"/>
        <v>9.219825749772436E-3</v>
      </c>
      <c r="K1168">
        <v>1163</v>
      </c>
      <c r="L1168" s="14">
        <v>1.3251772502870701E-4</v>
      </c>
      <c r="M1168" s="14">
        <v>-0.116247329144589</v>
      </c>
    </row>
    <row r="1169" spans="1:13" x14ac:dyDescent="0.55000000000000004">
      <c r="A1169">
        <v>1164</v>
      </c>
      <c r="C1169">
        <f t="shared" si="60"/>
        <v>-0.23413552185852557</v>
      </c>
      <c r="D1169">
        <f t="shared" si="61"/>
        <v>4.0665467593252391E-5</v>
      </c>
      <c r="E1169" s="2">
        <f t="shared" si="62"/>
        <v>1.1345909672044231E-3</v>
      </c>
      <c r="K1169">
        <v>1164</v>
      </c>
      <c r="L1169" s="14">
        <v>1.06583018268721E-4</v>
      </c>
      <c r="M1169" s="14">
        <v>-0.20045183192995</v>
      </c>
    </row>
    <row r="1170" spans="1:13" x14ac:dyDescent="0.55000000000000004">
      <c r="A1170">
        <v>1165</v>
      </c>
      <c r="C1170">
        <f t="shared" si="60"/>
        <v>-0.19724071005924368</v>
      </c>
      <c r="D1170">
        <f t="shared" si="61"/>
        <v>-2.6318864864546571E-5</v>
      </c>
      <c r="E1170" s="2">
        <f t="shared" si="62"/>
        <v>1.3846748817072576E-3</v>
      </c>
      <c r="K1170">
        <v>1165</v>
      </c>
      <c r="L1170" s="14">
        <v>5.3953933390291798E-5</v>
      </c>
      <c r="M1170" s="14">
        <v>-0.23445192989556801</v>
      </c>
    </row>
    <row r="1171" spans="1:13" x14ac:dyDescent="0.55000000000000004">
      <c r="A1171">
        <v>1166</v>
      </c>
      <c r="C1171">
        <f t="shared" si="60"/>
        <v>-0.11084263753970487</v>
      </c>
      <c r="D1171">
        <f t="shared" si="61"/>
        <v>-8.6697716999277306E-5</v>
      </c>
      <c r="E1171" s="2">
        <f t="shared" si="62"/>
        <v>9.7791233301938729E-3</v>
      </c>
      <c r="K1171">
        <v>1166</v>
      </c>
      <c r="L1171" s="14">
        <v>-1.21882488116398E-5</v>
      </c>
      <c r="M1171" s="14">
        <v>-0.209732087584661</v>
      </c>
    </row>
    <row r="1172" spans="1:13" x14ac:dyDescent="0.55000000000000004">
      <c r="A1172">
        <v>1167</v>
      </c>
      <c r="C1172">
        <f t="shared" si="60"/>
        <v>3.3746006246833872E-3</v>
      </c>
      <c r="D1172">
        <f t="shared" si="61"/>
        <v>-1.2531726961021941E-4</v>
      </c>
      <c r="E1172" s="2">
        <f t="shared" si="62"/>
        <v>1.8457435149681296E-2</v>
      </c>
      <c r="K1172">
        <v>1167</v>
      </c>
      <c r="L1172" s="14">
        <v>-7.5277808488290101E-5</v>
      </c>
      <c r="M1172" s="14">
        <v>-0.13248354285476099</v>
      </c>
    </row>
    <row r="1173" spans="1:13" x14ac:dyDescent="0.55000000000000004">
      <c r="A1173">
        <v>1168</v>
      </c>
      <c r="C1173">
        <f t="shared" si="60"/>
        <v>0.1167448851632194</v>
      </c>
      <c r="D1173">
        <f t="shared" si="61"/>
        <v>-1.3248482902767443E-4</v>
      </c>
      <c r="E1173" s="2">
        <f t="shared" si="62"/>
        <v>1.9265039733935486E-2</v>
      </c>
      <c r="K1173">
        <v>1168</v>
      </c>
      <c r="L1173" s="14">
        <v>-1.19513574039427E-4</v>
      </c>
      <c r="M1173" s="14">
        <v>-2.2053672948655401E-2</v>
      </c>
    </row>
    <row r="1174" spans="1:13" x14ac:dyDescent="0.55000000000000004">
      <c r="A1174">
        <v>1169</v>
      </c>
      <c r="C1174">
        <f t="shared" si="60"/>
        <v>0.20081466431270215</v>
      </c>
      <c r="D1174">
        <f t="shared" si="61"/>
        <v>-1.0640148891818687E-4</v>
      </c>
      <c r="E1174" s="2">
        <f t="shared" si="62"/>
        <v>1.1430814692013935E-2</v>
      </c>
      <c r="K1174">
        <v>1169</v>
      </c>
      <c r="L1174" s="14">
        <v>-1.33816423564003E-4</v>
      </c>
      <c r="M1174" s="14">
        <v>9.3899676158496495E-2</v>
      </c>
    </row>
    <row r="1175" spans="1:13" x14ac:dyDescent="0.55000000000000004">
      <c r="A1175">
        <v>1170</v>
      </c>
      <c r="C1175">
        <f t="shared" si="60"/>
        <v>0.23448419555769301</v>
      </c>
      <c r="D1175">
        <f t="shared" si="61"/>
        <v>-5.3613617855822206E-5</v>
      </c>
      <c r="E1175" s="2">
        <f t="shared" si="62"/>
        <v>2.3183191420962867E-3</v>
      </c>
      <c r="K1175">
        <v>1170</v>
      </c>
      <c r="L1175" s="14">
        <v>-1.1460411967015E-4</v>
      </c>
      <c r="M1175" s="14">
        <v>0.18633526886045201</v>
      </c>
    </row>
    <row r="1176" spans="1:13" x14ac:dyDescent="0.55000000000000004">
      <c r="A1176">
        <v>1171</v>
      </c>
      <c r="C1176">
        <f t="shared" si="60"/>
        <v>0.20930313625279662</v>
      </c>
      <c r="D1176">
        <f t="shared" si="61"/>
        <v>1.2630141202860771E-5</v>
      </c>
      <c r="E1176" s="2">
        <f t="shared" si="62"/>
        <v>5.1978989973128415E-4</v>
      </c>
      <c r="K1176">
        <v>1171</v>
      </c>
      <c r="L1176" s="14">
        <v>-6.6688503052564702E-5</v>
      </c>
      <c r="M1176" s="14">
        <v>0.23210203753622</v>
      </c>
    </row>
    <row r="1177" spans="1:13" x14ac:dyDescent="0.55000000000000004">
      <c r="A1177">
        <v>1172</v>
      </c>
      <c r="C1177">
        <f t="shared" si="60"/>
        <v>0.13159140150888138</v>
      </c>
      <c r="D1177">
        <f t="shared" si="61"/>
        <v>7.5704001041901299E-5</v>
      </c>
      <c r="E1177" s="2">
        <f t="shared" si="62"/>
        <v>7.7697189988224606E-3</v>
      </c>
      <c r="K1177">
        <v>1172</v>
      </c>
      <c r="L1177" s="14">
        <v>-2.07033714002636E-6</v>
      </c>
      <c r="M1177" s="14">
        <v>0.21973741105453501</v>
      </c>
    </row>
    <row r="1178" spans="1:13" x14ac:dyDescent="0.55000000000000004">
      <c r="A1178">
        <v>1173</v>
      </c>
      <c r="C1178">
        <f t="shared" si="60"/>
        <v>2.0852998713558359E-2</v>
      </c>
      <c r="D1178">
        <f t="shared" si="61"/>
        <v>1.1977775233318027E-4</v>
      </c>
      <c r="E1178" s="2">
        <f t="shared" si="62"/>
        <v>1.728835469199301E-2</v>
      </c>
      <c r="K1178">
        <v>1173</v>
      </c>
      <c r="L1178" s="14">
        <v>6.3066357552670599E-5</v>
      </c>
      <c r="M1178" s="14">
        <v>0.15233818682230699</v>
      </c>
    </row>
    <row r="1179" spans="1:13" x14ac:dyDescent="0.55000000000000004">
      <c r="A1179">
        <v>1174</v>
      </c>
      <c r="C1179">
        <f t="shared" si="60"/>
        <v>-9.5119067212847047E-2</v>
      </c>
      <c r="D1179">
        <f t="shared" si="61"/>
        <v>1.3378981250394047E-4</v>
      </c>
      <c r="E1179" s="2">
        <f t="shared" si="62"/>
        <v>2.0136741207433244E-2</v>
      </c>
      <c r="K1179">
        <v>1174</v>
      </c>
      <c r="L1179" s="14">
        <v>1.12407691761022E-4</v>
      </c>
      <c r="M1179" s="14">
        <v>4.6784918662931801E-2</v>
      </c>
    </row>
    <row r="1180" spans="1:13" x14ac:dyDescent="0.55000000000000004">
      <c r="A1180">
        <v>1175</v>
      </c>
      <c r="C1180">
        <f t="shared" si="60"/>
        <v>-0.18721825221985092</v>
      </c>
      <c r="D1180">
        <f t="shared" si="61"/>
        <v>1.1422344980193891E-4</v>
      </c>
      <c r="E1180" s="2">
        <f t="shared" si="62"/>
        <v>1.3626436776577143E-2</v>
      </c>
      <c r="K1180">
        <v>1175</v>
      </c>
      <c r="L1180" s="14">
        <v>1.33595822241132E-4</v>
      </c>
      <c r="M1180" s="14">
        <v>-7.0485922608139906E-2</v>
      </c>
    </row>
    <row r="1181" spans="1:13" x14ac:dyDescent="0.55000000000000004">
      <c r="A1181">
        <v>1176</v>
      </c>
      <c r="C1181">
        <f t="shared" si="60"/>
        <v>-0.23232960216758688</v>
      </c>
      <c r="D1181">
        <f t="shared" si="61"/>
        <v>6.5989408839353303E-5</v>
      </c>
      <c r="E1181" s="2">
        <f t="shared" si="62"/>
        <v>3.872134174560421E-3</v>
      </c>
      <c r="K1181">
        <v>1176</v>
      </c>
      <c r="L1181" s="14">
        <v>1.21324050272638E-4</v>
      </c>
      <c r="M1181" s="14">
        <v>-0.170103127299084</v>
      </c>
    </row>
    <row r="1182" spans="1:13" x14ac:dyDescent="0.55000000000000004">
      <c r="A1182">
        <v>1177</v>
      </c>
      <c r="C1182">
        <f t="shared" si="60"/>
        <v>-0.21913111909138047</v>
      </c>
      <c r="D1182">
        <f t="shared" si="61"/>
        <v>1.1934172044538619E-6</v>
      </c>
      <c r="E1182" s="2">
        <f t="shared" si="62"/>
        <v>6.3773471579665713E-5</v>
      </c>
      <c r="K1182">
        <v>1177</v>
      </c>
      <c r="L1182" s="14">
        <v>7.8665917273595398E-5</v>
      </c>
      <c r="M1182" s="14">
        <v>-0.22711694851478201</v>
      </c>
    </row>
    <row r="1183" spans="1:13" x14ac:dyDescent="0.55000000000000004">
      <c r="A1183">
        <v>1178</v>
      </c>
      <c r="C1183">
        <f t="shared" si="60"/>
        <v>-0.15093534404112946</v>
      </c>
      <c r="D1183">
        <f t="shared" si="61"/>
        <v>-6.3902096993522655E-5</v>
      </c>
      <c r="E1183" s="2">
        <f t="shared" si="62"/>
        <v>5.8236094087718822E-3</v>
      </c>
      <c r="K1183">
        <v>1178</v>
      </c>
      <c r="L1183" s="14">
        <v>1.6305417285458798E-5</v>
      </c>
      <c r="M1183" s="14">
        <v>-0.22724792104369099</v>
      </c>
    </row>
    <row r="1184" spans="1:13" x14ac:dyDescent="0.55000000000000004">
      <c r="A1184">
        <v>1179</v>
      </c>
      <c r="C1184">
        <f t="shared" si="60"/>
        <v>-4.4857979101442277E-2</v>
      </c>
      <c r="D1184">
        <f t="shared" si="61"/>
        <v>-1.129595317955695E-4</v>
      </c>
      <c r="E1184" s="2">
        <f t="shared" si="62"/>
        <v>1.5776682068683486E-2</v>
      </c>
      <c r="K1184">
        <v>1179</v>
      </c>
      <c r="L1184" s="14">
        <v>-5.0138875613286E-5</v>
      </c>
      <c r="M1184" s="14">
        <v>-0.170463242003454</v>
      </c>
    </row>
    <row r="1185" spans="1:13" x14ac:dyDescent="0.55000000000000004">
      <c r="A1185">
        <v>1180</v>
      </c>
      <c r="C1185">
        <f t="shared" si="60"/>
        <v>7.2477793061044959E-2</v>
      </c>
      <c r="D1185">
        <f t="shared" si="61"/>
        <v>-1.3366650511512435E-4</v>
      </c>
      <c r="E1185" s="2">
        <f t="shared" si="62"/>
        <v>2.0581569126918768E-2</v>
      </c>
      <c r="K1185">
        <v>1180</v>
      </c>
      <c r="L1185" s="14">
        <v>-1.0402557607568001E-4</v>
      </c>
      <c r="M1185" s="14">
        <v>-7.0984986526270902E-2</v>
      </c>
    </row>
    <row r="1186" spans="1:13" x14ac:dyDescent="0.55000000000000004">
      <c r="A1186">
        <v>1181</v>
      </c>
      <c r="C1186">
        <f t="shared" si="60"/>
        <v>0.17162316687641918</v>
      </c>
      <c r="D1186">
        <f t="shared" si="61"/>
        <v>-1.2082600311752734E-4</v>
      </c>
      <c r="E1186" s="2">
        <f t="shared" si="62"/>
        <v>1.5712940311769744E-2</v>
      </c>
      <c r="K1186">
        <v>1181</v>
      </c>
      <c r="L1186" s="14">
        <v>-1.3185842568209699E-4</v>
      </c>
      <c r="M1186" s="14">
        <v>4.62718991853035E-2</v>
      </c>
    </row>
    <row r="1187" spans="1:13" x14ac:dyDescent="0.55000000000000004">
      <c r="A1187">
        <v>1182</v>
      </c>
      <c r="C1187">
        <f t="shared" si="60"/>
        <v>0.2276947433354421</v>
      </c>
      <c r="D1187">
        <f t="shared" si="61"/>
        <v>-7.7660721147714757E-5</v>
      </c>
      <c r="E1187" s="2">
        <f t="shared" si="62"/>
        <v>5.7388264853196003E-3</v>
      </c>
      <c r="K1187">
        <v>1182</v>
      </c>
      <c r="L1187" s="14">
        <v>-1.2666651458614599E-4</v>
      </c>
      <c r="M1187" s="14">
        <v>0.15193970069589499</v>
      </c>
    </row>
    <row r="1188" spans="1:13" x14ac:dyDescent="0.55000000000000004">
      <c r="A1188">
        <v>1183</v>
      </c>
      <c r="C1188">
        <f t="shared" si="60"/>
        <v>0.22661973864216359</v>
      </c>
      <c r="D1188">
        <f t="shared" si="61"/>
        <v>-1.5004235128323217E-5</v>
      </c>
      <c r="E1188" s="2">
        <f t="shared" si="62"/>
        <v>4.9935097763003295E-5</v>
      </c>
      <c r="K1188">
        <v>1183</v>
      </c>
      <c r="L1188" s="14">
        <v>-8.9750189130085805E-5</v>
      </c>
      <c r="M1188" s="14">
        <v>0.219553261601728</v>
      </c>
    </row>
    <row r="1189" spans="1:13" x14ac:dyDescent="0.55000000000000004">
      <c r="A1189">
        <v>1184</v>
      </c>
      <c r="C1189">
        <f t="shared" si="60"/>
        <v>0.16866795631528608</v>
      </c>
      <c r="D1189">
        <f t="shared" si="61"/>
        <v>5.141799764426671E-5</v>
      </c>
      <c r="E1189" s="2">
        <f t="shared" si="62"/>
        <v>4.0335696143983715E-3</v>
      </c>
      <c r="K1189">
        <v>1184</v>
      </c>
      <c r="L1189" s="14">
        <v>-3.0355372036643398E-5</v>
      </c>
      <c r="M1189" s="14">
        <v>0.232178346129854</v>
      </c>
    </row>
    <row r="1190" spans="1:13" x14ac:dyDescent="0.55000000000000004">
      <c r="A1190">
        <v>1185</v>
      </c>
      <c r="C1190">
        <f t="shared" si="60"/>
        <v>6.8384072192000225E-2</v>
      </c>
      <c r="D1190">
        <f t="shared" si="61"/>
        <v>1.0493539681363287E-4</v>
      </c>
      <c r="E1190" s="2">
        <f t="shared" si="62"/>
        <v>1.3987521199143574E-2</v>
      </c>
      <c r="K1190">
        <v>1185</v>
      </c>
      <c r="L1190" s="14">
        <v>3.6642136294433001E-5</v>
      </c>
      <c r="M1190" s="14">
        <v>0.18665292353986601</v>
      </c>
    </row>
    <row r="1191" spans="1:13" x14ac:dyDescent="0.55000000000000004">
      <c r="A1191">
        <v>1186</v>
      </c>
      <c r="C1191">
        <f t="shared" si="60"/>
        <v>-4.9062772629483942E-2</v>
      </c>
      <c r="D1191">
        <f t="shared" si="61"/>
        <v>1.3211622324562828E-4</v>
      </c>
      <c r="E1191" s="2">
        <f t="shared" si="62"/>
        <v>2.0575576084512905E-2</v>
      </c>
      <c r="K1191">
        <v>1186</v>
      </c>
      <c r="L1191" s="14">
        <v>9.4462394279257997E-5</v>
      </c>
      <c r="M1191" s="14">
        <v>9.4379118338646095E-2</v>
      </c>
    </row>
    <row r="1192" spans="1:13" x14ac:dyDescent="0.55000000000000004">
      <c r="A1192">
        <v>1187</v>
      </c>
      <c r="C1192">
        <f t="shared" si="60"/>
        <v>-0.15419589568192466</v>
      </c>
      <c r="D1192">
        <f t="shared" si="61"/>
        <v>1.2613866243231449E-4</v>
      </c>
      <c r="E1192" s="2">
        <f t="shared" si="62"/>
        <v>1.7599570574446222E-2</v>
      </c>
      <c r="K1192">
        <v>1187</v>
      </c>
      <c r="L1192" s="14">
        <v>1.2862395961469201E-4</v>
      </c>
      <c r="M1192" s="14">
        <v>-2.1532522536032501E-2</v>
      </c>
    </row>
    <row r="1193" spans="1:13" x14ac:dyDescent="0.55000000000000004">
      <c r="A1193">
        <v>1188</v>
      </c>
      <c r="C1193">
        <f t="shared" si="60"/>
        <v>-0.2206290991104882</v>
      </c>
      <c r="D1193">
        <f t="shared" si="61"/>
        <v>8.8502956140795933E-5</v>
      </c>
      <c r="E1193" s="2">
        <f t="shared" si="62"/>
        <v>7.8460425166003885E-3</v>
      </c>
      <c r="K1193">
        <v>1188</v>
      </c>
      <c r="L1193" s="14">
        <v>1.3057085633951001E-4</v>
      </c>
      <c r="M1193" s="14">
        <v>-0.13205120956348901</v>
      </c>
    </row>
    <row r="1194" spans="1:13" x14ac:dyDescent="0.55000000000000004">
      <c r="A1194">
        <v>1189</v>
      </c>
      <c r="C1194">
        <f t="shared" si="60"/>
        <v>-0.23168904915512725</v>
      </c>
      <c r="D1194">
        <f t="shared" si="61"/>
        <v>2.8654873352392688E-5</v>
      </c>
      <c r="E1194" s="2">
        <f t="shared" si="62"/>
        <v>4.9249361592403171E-4</v>
      </c>
      <c r="K1194">
        <v>1189</v>
      </c>
      <c r="L1194" s="14">
        <v>9.9815472091312093E-5</v>
      </c>
      <c r="M1194" s="14">
        <v>-0.20949685196953899</v>
      </c>
    </row>
    <row r="1195" spans="1:13" x14ac:dyDescent="0.55000000000000004">
      <c r="A1195">
        <v>1190</v>
      </c>
      <c r="C1195">
        <f t="shared" si="60"/>
        <v>-0.18459993148017018</v>
      </c>
      <c r="D1195">
        <f t="shared" si="61"/>
        <v>-3.8384978650370693E-5</v>
      </c>
      <c r="E1195" s="2">
        <f t="shared" si="62"/>
        <v>2.4872938553222837E-3</v>
      </c>
      <c r="K1195">
        <v>1190</v>
      </c>
      <c r="L1195" s="14">
        <v>4.4060683647609899E-5</v>
      </c>
      <c r="M1195" s="14">
        <v>-0.23447270817570101</v>
      </c>
    </row>
    <row r="1196" spans="1:13" x14ac:dyDescent="0.55000000000000004">
      <c r="A1196">
        <v>1191</v>
      </c>
      <c r="C1196">
        <f t="shared" si="60"/>
        <v>-9.1180122061770508E-2</v>
      </c>
      <c r="D1196">
        <f t="shared" si="61"/>
        <v>-9.5791010103349802E-5</v>
      </c>
      <c r="E1196" s="2">
        <f t="shared" si="62"/>
        <v>1.199973413549134E-2</v>
      </c>
      <c r="K1196">
        <v>1191</v>
      </c>
      <c r="L1196" s="14">
        <v>-2.2729376348273501E-5</v>
      </c>
      <c r="M1196" s="14">
        <v>-0.20072342005617699</v>
      </c>
    </row>
    <row r="1197" spans="1:13" x14ac:dyDescent="0.55000000000000004">
      <c r="A1197">
        <v>1192</v>
      </c>
      <c r="C1197">
        <f t="shared" si="60"/>
        <v>2.5123976069493535E-2</v>
      </c>
      <c r="D1197">
        <f t="shared" si="61"/>
        <v>-1.291555171348447E-4</v>
      </c>
      <c r="E1197" s="2">
        <f t="shared" si="62"/>
        <v>2.011452414720416E-2</v>
      </c>
      <c r="K1197">
        <v>1192</v>
      </c>
      <c r="L1197" s="14">
        <v>-8.3826723034917806E-5</v>
      </c>
      <c r="M1197" s="14">
        <v>-0.116701706185887</v>
      </c>
    </row>
    <row r="1198" spans="1:13" x14ac:dyDescent="0.55000000000000004">
      <c r="A1198">
        <v>1193</v>
      </c>
      <c r="C1198">
        <f t="shared" si="60"/>
        <v>0.13512248577875607</v>
      </c>
      <c r="D1198">
        <f t="shared" si="61"/>
        <v>-1.3010471174801691E-4</v>
      </c>
      <c r="E1198" s="2">
        <f t="shared" si="62"/>
        <v>1.9202701321014672E-2</v>
      </c>
      <c r="K1198">
        <v>1193</v>
      </c>
      <c r="L1198" s="14">
        <v>-1.2392914691422999E-4</v>
      </c>
      <c r="M1198" s="14">
        <v>-3.4513260365168501E-3</v>
      </c>
    </row>
    <row r="1199" spans="1:13" x14ac:dyDescent="0.55000000000000004">
      <c r="A1199">
        <v>1194</v>
      </c>
      <c r="C1199">
        <f t="shared" si="60"/>
        <v>0.21120809971361829</v>
      </c>
      <c r="D1199">
        <f t="shared" si="61"/>
        <v>-9.840036610256205E-5</v>
      </c>
      <c r="E1199" s="2">
        <f t="shared" si="62"/>
        <v>1.0109224549166204E-2</v>
      </c>
      <c r="K1199">
        <v>1194</v>
      </c>
      <c r="L1199" s="14">
        <v>-1.32992747148262E-4</v>
      </c>
      <c r="M1199" s="14">
        <v>0.110663460129172</v>
      </c>
    </row>
    <row r="1200" spans="1:13" x14ac:dyDescent="0.55000000000000004">
      <c r="A1200">
        <v>1195</v>
      </c>
      <c r="C1200">
        <f t="shared" si="60"/>
        <v>0.23428493253459151</v>
      </c>
      <c r="D1200">
        <f t="shared" si="61"/>
        <v>-4.1999602680628103E-5</v>
      </c>
      <c r="E1200" s="2">
        <f t="shared" si="62"/>
        <v>1.3855544340226757E-3</v>
      </c>
      <c r="K1200">
        <v>1195</v>
      </c>
      <c r="L1200" s="14">
        <v>-1.08747488831904E-4</v>
      </c>
      <c r="M1200" s="14">
        <v>0.197061896199243</v>
      </c>
    </row>
    <row r="1201" spans="1:13" x14ac:dyDescent="0.55000000000000004">
      <c r="A1201">
        <v>1196</v>
      </c>
      <c r="C1201">
        <f t="shared" si="60"/>
        <v>0.19856118562434433</v>
      </c>
      <c r="D1201">
        <f t="shared" si="61"/>
        <v>2.4942175732687004E-5</v>
      </c>
      <c r="E1201" s="2">
        <f t="shared" si="62"/>
        <v>1.26335974637248E-3</v>
      </c>
      <c r="K1201">
        <v>1196</v>
      </c>
      <c r="L1201" s="14">
        <v>-5.7265747317153203E-5</v>
      </c>
      <c r="M1201" s="14">
        <v>0.23410495788296201</v>
      </c>
    </row>
    <row r="1202" spans="1:13" x14ac:dyDescent="0.55000000000000004">
      <c r="A1202">
        <v>1197</v>
      </c>
      <c r="C1202">
        <f t="shared" si="60"/>
        <v>0.11300276646044696</v>
      </c>
      <c r="D1202">
        <f t="shared" si="61"/>
        <v>8.5623993776491657E-5</v>
      </c>
      <c r="E1202" s="2">
        <f t="shared" si="62"/>
        <v>9.9026807596066784E-3</v>
      </c>
      <c r="K1202">
        <v>1197</v>
      </c>
      <c r="L1202" s="14">
        <v>8.5585558640843099E-6</v>
      </c>
      <c r="M1202" s="14">
        <v>0.21251498058317</v>
      </c>
    </row>
    <row r="1203" spans="1:13" x14ac:dyDescent="0.55000000000000004">
      <c r="A1203">
        <v>1198</v>
      </c>
      <c r="C1203">
        <f t="shared" si="60"/>
        <v>-9.1696517507056465E-4</v>
      </c>
      <c r="D1203">
        <f t="shared" si="61"/>
        <v>1.2481599419304694E-4</v>
      </c>
      <c r="E1203" s="2">
        <f t="shared" si="62"/>
        <v>1.9214471202556517E-2</v>
      </c>
      <c r="K1203">
        <v>1198</v>
      </c>
      <c r="L1203" s="14">
        <v>7.2239315635735997E-5</v>
      </c>
      <c r="M1203" s="14">
        <v>0.137699308049095</v>
      </c>
    </row>
    <row r="1204" spans="1:13" x14ac:dyDescent="0.55000000000000004">
      <c r="A1204">
        <v>1199</v>
      </c>
      <c r="C1204">
        <f t="shared" si="60"/>
        <v>-0.11460655788011337</v>
      </c>
      <c r="D1204">
        <f t="shared" si="61"/>
        <v>1.3268181097996442E-4</v>
      </c>
      <c r="E1204" s="2">
        <f t="shared" si="62"/>
        <v>2.0449728582837293E-2</v>
      </c>
      <c r="K1204">
        <v>1199</v>
      </c>
      <c r="L1204" s="14">
        <v>1.17827290666238E-4</v>
      </c>
      <c r="M1204" s="14">
        <v>2.83959895896338E-2</v>
      </c>
    </row>
    <row r="1205" spans="1:13" x14ac:dyDescent="0.55000000000000004">
      <c r="A1205">
        <v>1200</v>
      </c>
      <c r="C1205">
        <f t="shared" si="60"/>
        <v>-0.19953232027201664</v>
      </c>
      <c r="D1205">
        <f t="shared" si="61"/>
        <v>1.0724728992181706E-4</v>
      </c>
      <c r="E1205" s="2">
        <f t="shared" si="62"/>
        <v>1.2435158012770814E-2</v>
      </c>
      <c r="K1205">
        <v>1200</v>
      </c>
      <c r="L1205" s="14">
        <v>1.3390468980193599E-4</v>
      </c>
      <c r="M1205" s="14">
        <v>-8.8019280618481896E-2</v>
      </c>
    </row>
    <row r="1206" spans="1:13" x14ac:dyDescent="0.55000000000000004">
      <c r="A1206">
        <v>1201</v>
      </c>
      <c r="C1206">
        <f t="shared" si="60"/>
        <v>-0.23437967608357951</v>
      </c>
      <c r="D1206">
        <f t="shared" si="61"/>
        <v>5.4895959687211171E-5</v>
      </c>
      <c r="E1206" s="2">
        <f t="shared" si="62"/>
        <v>2.7029705104727056E-3</v>
      </c>
      <c r="K1206">
        <v>1201</v>
      </c>
      <c r="L1206" s="14">
        <v>1.16444828692351E-4</v>
      </c>
      <c r="M1206" s="14">
        <v>-0.18238957596372299</v>
      </c>
    </row>
    <row r="1207" spans="1:13" x14ac:dyDescent="0.55000000000000004">
      <c r="A1207">
        <v>1202</v>
      </c>
      <c r="C1207">
        <f t="shared" si="60"/>
        <v>-0.2104026735303863</v>
      </c>
      <c r="D1207">
        <f t="shared" si="61"/>
        <v>-1.1233099313914108E-5</v>
      </c>
      <c r="E1207" s="2">
        <f t="shared" si="62"/>
        <v>4.2752166414877329E-4</v>
      </c>
      <c r="K1207">
        <v>1202</v>
      </c>
      <c r="L1207" s="14">
        <v>6.9820637865494506E-5</v>
      </c>
      <c r="M1207" s="14">
        <v>-0.231079270546065</v>
      </c>
    </row>
    <row r="1208" spans="1:13" x14ac:dyDescent="0.55000000000000004">
      <c r="A1208">
        <v>1203</v>
      </c>
      <c r="C1208">
        <f t="shared" si="60"/>
        <v>-0.13361903485790805</v>
      </c>
      <c r="D1208">
        <f t="shared" si="61"/>
        <v>-7.4542887162213544E-5</v>
      </c>
      <c r="E1208" s="2">
        <f t="shared" si="62"/>
        <v>7.7924215037823864E-3</v>
      </c>
      <c r="K1208">
        <v>1203</v>
      </c>
      <c r="L1208" s="14">
        <v>5.70943514943227E-6</v>
      </c>
      <c r="M1208" s="14">
        <v>-0.22189372830842299</v>
      </c>
    </row>
    <row r="1209" spans="1:13" x14ac:dyDescent="0.55000000000000004">
      <c r="A1209">
        <v>1204</v>
      </c>
      <c r="C1209">
        <f t="shared" si="60"/>
        <v>-2.329983490211467E-2</v>
      </c>
      <c r="D1209">
        <f t="shared" si="61"/>
        <v>-1.1914398157232125E-4</v>
      </c>
      <c r="E1209" s="2">
        <f t="shared" si="62"/>
        <v>1.791145668208606E-2</v>
      </c>
      <c r="K1209">
        <v>1204</v>
      </c>
      <c r="L1209" s="14">
        <v>-5.98317310185695E-5</v>
      </c>
      <c r="M1209" s="14">
        <v>-0.157133525287182</v>
      </c>
    </row>
    <row r="1210" spans="1:13" x14ac:dyDescent="0.55000000000000004">
      <c r="A1210">
        <v>1205</v>
      </c>
      <c r="C1210">
        <f t="shared" si="60"/>
        <v>9.2867132492124402E-2</v>
      </c>
      <c r="D1210">
        <f t="shared" si="61"/>
        <v>-1.3384244796386396E-4</v>
      </c>
      <c r="E1210" s="2">
        <f t="shared" si="62"/>
        <v>2.1282546596547724E-2</v>
      </c>
      <c r="K1210">
        <v>1205</v>
      </c>
      <c r="L1210" s="14">
        <v>-1.10387668983858E-4</v>
      </c>
      <c r="M1210" s="14">
        <v>-5.3018256072144498E-2</v>
      </c>
    </row>
    <row r="1211" spans="1:13" x14ac:dyDescent="0.55000000000000004">
      <c r="A1211">
        <v>1206</v>
      </c>
      <c r="C1211">
        <f t="shared" si="60"/>
        <v>0.18572640711526639</v>
      </c>
      <c r="D1211">
        <f t="shared" si="61"/>
        <v>-1.1494928109178281E-4</v>
      </c>
      <c r="E1211" s="2">
        <f t="shared" si="62"/>
        <v>1.4725978517128393E-2</v>
      </c>
      <c r="K1211">
        <v>1206</v>
      </c>
      <c r="L1211" s="14">
        <v>-1.3329633045675699E-4</v>
      </c>
      <c r="M1211" s="14">
        <v>6.4375764277544295E-2</v>
      </c>
    </row>
    <row r="1212" spans="1:13" x14ac:dyDescent="0.55000000000000004">
      <c r="A1212">
        <v>1207</v>
      </c>
      <c r="C1212">
        <f t="shared" si="60"/>
        <v>0.2319722683548486</v>
      </c>
      <c r="D1212">
        <f t="shared" si="61"/>
        <v>-6.7206267604465842E-5</v>
      </c>
      <c r="E1212" s="2">
        <f t="shared" si="62"/>
        <v>4.399110850132254E-3</v>
      </c>
      <c r="K1212">
        <v>1207</v>
      </c>
      <c r="L1212" s="14">
        <v>-1.2282009905636E-4</v>
      </c>
      <c r="M1212" s="14">
        <v>0.16564647510567401</v>
      </c>
    </row>
    <row r="1213" spans="1:13" x14ac:dyDescent="0.55000000000000004">
      <c r="A1213">
        <v>1208</v>
      </c>
      <c r="C1213">
        <f t="shared" si="60"/>
        <v>0.21999797982537717</v>
      </c>
      <c r="D1213">
        <f t="shared" si="61"/>
        <v>-2.5958975445122364E-6</v>
      </c>
      <c r="E1213" s="2">
        <f t="shared" si="62"/>
        <v>2.9506828483451271E-5</v>
      </c>
      <c r="K1213">
        <v>1208</v>
      </c>
      <c r="L1213" s="14">
        <v>-8.1582811926719494E-5</v>
      </c>
      <c r="M1213" s="14">
        <v>0.225429998647459</v>
      </c>
    </row>
    <row r="1214" spans="1:13" x14ac:dyDescent="0.55000000000000004">
      <c r="A1214">
        <v>1209</v>
      </c>
      <c r="C1214">
        <f t="shared" si="60"/>
        <v>0.1528088355496682</v>
      </c>
      <c r="D1214">
        <f t="shared" si="61"/>
        <v>6.2665988082141305E-5</v>
      </c>
      <c r="E1214" s="2">
        <f t="shared" si="62"/>
        <v>5.767543539322466E-3</v>
      </c>
      <c r="K1214">
        <v>1209</v>
      </c>
      <c r="L1214" s="14">
        <v>-1.99126034470093E-5</v>
      </c>
      <c r="M1214" s="14">
        <v>0.22875318056180499</v>
      </c>
    </row>
    <row r="1215" spans="1:13" x14ac:dyDescent="0.55000000000000004">
      <c r="A1215">
        <v>1210</v>
      </c>
      <c r="C1215">
        <f t="shared" si="60"/>
        <v>4.7267894505950855E-2</v>
      </c>
      <c r="D1215">
        <f t="shared" si="61"/>
        <v>1.1220003159451118E-4</v>
      </c>
      <c r="E1215" s="2">
        <f t="shared" si="62"/>
        <v>1.6260283028389663E-2</v>
      </c>
      <c r="K1215">
        <v>1210</v>
      </c>
      <c r="L1215" s="14">
        <v>4.6744840094828099E-5</v>
      </c>
      <c r="M1215" s="14">
        <v>0.17478370932274001</v>
      </c>
    </row>
    <row r="1216" spans="1:13" x14ac:dyDescent="0.55000000000000004">
      <c r="A1216">
        <v>1211</v>
      </c>
      <c r="C1216">
        <f t="shared" si="60"/>
        <v>-7.0136291730513625E-2</v>
      </c>
      <c r="D1216">
        <f t="shared" si="61"/>
        <v>1.3357423216587411E-4</v>
      </c>
      <c r="E1216" s="2">
        <f t="shared" si="62"/>
        <v>2.1660441045214165E-2</v>
      </c>
      <c r="K1216">
        <v>1211</v>
      </c>
      <c r="L1216" s="14">
        <v>1.0169474845098E-4</v>
      </c>
      <c r="M1216" s="14">
        <v>7.7038573804380506E-2</v>
      </c>
    </row>
    <row r="1217" spans="1:13" x14ac:dyDescent="0.55000000000000004">
      <c r="A1217">
        <v>1212</v>
      </c>
      <c r="C1217">
        <f t="shared" si="60"/>
        <v>-0.16993774709817905</v>
      </c>
      <c r="D1217">
        <f t="shared" si="61"/>
        <v>1.2142411598535925E-4</v>
      </c>
      <c r="E1217" s="2">
        <f t="shared" si="62"/>
        <v>1.6883467177576682E-2</v>
      </c>
      <c r="K1217">
        <v>1212</v>
      </c>
      <c r="L1217" s="14">
        <v>1.31174576189166E-4</v>
      </c>
      <c r="M1217" s="14">
        <v>-4.0001350435901702E-2</v>
      </c>
    </row>
    <row r="1218" spans="1:13" x14ac:dyDescent="0.55000000000000004">
      <c r="A1218">
        <v>1213</v>
      </c>
      <c r="C1218">
        <f t="shared" si="60"/>
        <v>-0.22708840994840565</v>
      </c>
      <c r="D1218">
        <f t="shared" si="61"/>
        <v>7.8799106110040326E-5</v>
      </c>
      <c r="E1218" s="2">
        <f t="shared" si="62"/>
        <v>6.4105197816147711E-3</v>
      </c>
      <c r="K1218">
        <v>1213</v>
      </c>
      <c r="L1218" s="14">
        <v>1.2780091757278299E-4</v>
      </c>
      <c r="M1218" s="14">
        <v>-0.14702268830915</v>
      </c>
    </row>
    <row r="1219" spans="1:13" x14ac:dyDescent="0.55000000000000004">
      <c r="A1219">
        <v>1214</v>
      </c>
      <c r="C1219">
        <f t="shared" si="60"/>
        <v>-0.22724466854587144</v>
      </c>
      <c r="D1219">
        <f t="shared" si="61"/>
        <v>1.6397181554609782E-5</v>
      </c>
      <c r="E1219" s="2">
        <f t="shared" si="62"/>
        <v>1.0046828119919601E-4</v>
      </c>
      <c r="K1219">
        <v>1214</v>
      </c>
      <c r="L1219" s="14">
        <v>9.2418726330962005E-5</v>
      </c>
      <c r="M1219" s="14">
        <v>-0.21722128183282899</v>
      </c>
    </row>
    <row r="1220" spans="1:13" x14ac:dyDescent="0.55000000000000004">
      <c r="A1220">
        <v>1215</v>
      </c>
      <c r="C1220">
        <f t="shared" si="60"/>
        <v>-0.17036730527657623</v>
      </c>
      <c r="D1220">
        <f t="shared" si="61"/>
        <v>-5.0120089945609251E-5</v>
      </c>
      <c r="E1220" s="2">
        <f t="shared" si="62"/>
        <v>3.9247910119010387E-3</v>
      </c>
      <c r="K1220">
        <v>1215</v>
      </c>
      <c r="L1220" s="14">
        <v>3.3889691755396502E-5</v>
      </c>
      <c r="M1220" s="14">
        <v>-0.23301545777847399</v>
      </c>
    </row>
    <row r="1221" spans="1:13" x14ac:dyDescent="0.55000000000000004">
      <c r="A1221">
        <v>1216</v>
      </c>
      <c r="C1221">
        <f t="shared" si="60"/>
        <v>-7.0731339440919555E-2</v>
      </c>
      <c r="D1221">
        <f t="shared" si="61"/>
        <v>-1.0405827531748341E-4</v>
      </c>
      <c r="E1221" s="2">
        <f t="shared" si="62"/>
        <v>1.4332430018495738E-2</v>
      </c>
      <c r="K1221">
        <v>1216</v>
      </c>
      <c r="L1221" s="14">
        <v>-3.3127226356692501E-5</v>
      </c>
      <c r="M1221" s="14">
        <v>-0.190449466800546</v>
      </c>
    </row>
    <row r="1222" spans="1:13" x14ac:dyDescent="0.55000000000000004">
      <c r="A1222">
        <v>1217</v>
      </c>
      <c r="C1222">
        <f t="shared" ref="C1222:C1285" si="63">$D$1*COS($B$2*(A1222-$L$2)+$B$1)</f>
        <v>4.6656701695942146E-2</v>
      </c>
      <c r="D1222">
        <f t="shared" ref="D1222:D1285" si="64">$D$2*COS($B$2*(A1222-$L$3)+$B$3)</f>
        <v>-1.3188002695926456E-4</v>
      </c>
      <c r="E1222" s="2">
        <f t="shared" ref="E1222:E1285" si="65">(M1222-C1222)^2</f>
        <v>2.156225787030857E-2</v>
      </c>
      <c r="K1222">
        <v>1217</v>
      </c>
      <c r="L1222" s="14">
        <v>-9.1847225121355304E-5</v>
      </c>
      <c r="M1222" s="14">
        <v>-0.10018422539970299</v>
      </c>
    </row>
    <row r="1223" spans="1:13" x14ac:dyDescent="0.55000000000000004">
      <c r="A1223">
        <v>1218</v>
      </c>
      <c r="C1223">
        <f t="shared" si="63"/>
        <v>0.15233489415244558</v>
      </c>
      <c r="D1223">
        <f t="shared" si="64"/>
        <v>-1.2660267164490892E-4</v>
      </c>
      <c r="E1223" s="2">
        <f t="shared" si="65"/>
        <v>1.8813446450237338E-2</v>
      </c>
      <c r="K1223">
        <v>1218</v>
      </c>
      <c r="L1223" s="14">
        <v>-1.2756351657555601E-4</v>
      </c>
      <c r="M1223" s="14">
        <v>1.51727767503096E-2</v>
      </c>
    </row>
    <row r="1224" spans="1:13" x14ac:dyDescent="0.55000000000000004">
      <c r="A1224">
        <v>1219</v>
      </c>
      <c r="C1224">
        <f t="shared" si="63"/>
        <v>0.21978023914160114</v>
      </c>
      <c r="D1224">
        <f t="shared" si="64"/>
        <v>-8.9550714320667661E-5</v>
      </c>
      <c r="E1224" s="2">
        <f t="shared" si="65"/>
        <v>8.6584097504075457E-3</v>
      </c>
      <c r="K1224">
        <v>1219</v>
      </c>
      <c r="L1224" s="14">
        <v>-1.31330733956803E-4</v>
      </c>
      <c r="M1224" s="14">
        <v>0.126729662838133</v>
      </c>
    </row>
    <row r="1225" spans="1:13" x14ac:dyDescent="0.55000000000000004">
      <c r="A1225">
        <v>1220</v>
      </c>
      <c r="C1225">
        <f t="shared" si="63"/>
        <v>0.2320653767067975</v>
      </c>
      <c r="D1225">
        <f t="shared" si="64"/>
        <v>-3.0023415281306485E-5</v>
      </c>
      <c r="E1225" s="2">
        <f t="shared" si="65"/>
        <v>6.512223218403646E-4</v>
      </c>
      <c r="K1225">
        <v>1220</v>
      </c>
      <c r="L1225" s="14">
        <v>-1.02205354301844E-4</v>
      </c>
      <c r="M1225" s="14">
        <v>0.20654631869439499</v>
      </c>
    </row>
    <row r="1226" spans="1:13" x14ac:dyDescent="0.55000000000000004">
      <c r="A1226">
        <v>1221</v>
      </c>
      <c r="C1226">
        <f t="shared" si="63"/>
        <v>0.18610699626902108</v>
      </c>
      <c r="D1226">
        <f t="shared" si="64"/>
        <v>3.7039128150228089E-5</v>
      </c>
      <c r="E1226" s="2">
        <f t="shared" si="65"/>
        <v>2.3546922636973415E-3</v>
      </c>
      <c r="K1226">
        <v>1221</v>
      </c>
      <c r="L1226" s="14">
        <v>-4.7482009626001002E-5</v>
      </c>
      <c r="M1226" s="14">
        <v>0.234632167713307</v>
      </c>
    </row>
    <row r="1227" spans="1:13" x14ac:dyDescent="0.55000000000000004">
      <c r="A1227">
        <v>1222</v>
      </c>
      <c r="C1227">
        <f t="shared" si="63"/>
        <v>9.3439682592276002E-2</v>
      </c>
      <c r="D1227">
        <f t="shared" si="64"/>
        <v>9.4805631138996193E-5</v>
      </c>
      <c r="E1227" s="2">
        <f t="shared" si="65"/>
        <v>1.2213178908251226E-2</v>
      </c>
      <c r="K1227">
        <v>1222</v>
      </c>
      <c r="L1227" s="14">
        <v>1.9133498917677E-5</v>
      </c>
      <c r="M1227" s="14">
        <v>0.203952934776126</v>
      </c>
    </row>
    <row r="1228" spans="1:13" x14ac:dyDescent="0.55000000000000004">
      <c r="A1228">
        <v>1223</v>
      </c>
      <c r="C1228">
        <f t="shared" si="63"/>
        <v>-2.2679021862304558E-2</v>
      </c>
      <c r="D1228">
        <f t="shared" si="64"/>
        <v>1.2877791905612374E-4</v>
      </c>
      <c r="E1228" s="2">
        <f t="shared" si="65"/>
        <v>2.0987735852923729E-2</v>
      </c>
      <c r="K1228">
        <v>1223</v>
      </c>
      <c r="L1228" s="14">
        <v>8.0956903961812904E-5</v>
      </c>
      <c r="M1228" s="14">
        <v>0.12219242409211301</v>
      </c>
    </row>
    <row r="1229" spans="1:13" x14ac:dyDescent="0.55000000000000004">
      <c r="A1229">
        <v>1224</v>
      </c>
      <c r="C1229">
        <f t="shared" si="63"/>
        <v>-0.13310576986572961</v>
      </c>
      <c r="D1229">
        <f t="shared" si="64"/>
        <v>1.3042966371372292E-4</v>
      </c>
      <c r="E1229" s="2">
        <f t="shared" si="65"/>
        <v>2.0430080511213616E-2</v>
      </c>
      <c r="K1229">
        <v>1224</v>
      </c>
      <c r="L1229" s="14">
        <v>1.22504150188541E-4</v>
      </c>
      <c r="M1229" s="14">
        <v>9.8280627674633501E-3</v>
      </c>
    </row>
    <row r="1230" spans="1:13" x14ac:dyDescent="0.55000000000000004">
      <c r="A1230">
        <v>1225</v>
      </c>
      <c r="C1230">
        <f t="shared" si="63"/>
        <v>-0.21012577528010778</v>
      </c>
      <c r="D1230">
        <f t="shared" si="64"/>
        <v>9.9346312018582162E-5</v>
      </c>
      <c r="E1230" s="2">
        <f t="shared" si="65"/>
        <v>1.1051891639350112E-2</v>
      </c>
      <c r="K1230">
        <v>1225</v>
      </c>
      <c r="L1230" s="14">
        <v>1.33369472039975E-4</v>
      </c>
      <c r="M1230" s="14">
        <v>-0.104997797846172</v>
      </c>
    </row>
    <row r="1231" spans="1:13" x14ac:dyDescent="0.55000000000000004">
      <c r="A1231">
        <v>1226</v>
      </c>
      <c r="C1231">
        <f t="shared" si="63"/>
        <v>-0.23440864019948757</v>
      </c>
      <c r="D1231">
        <f t="shared" si="64"/>
        <v>4.3329130061288939E-5</v>
      </c>
      <c r="E1231" s="2">
        <f t="shared" si="65"/>
        <v>1.6713650345423936E-3</v>
      </c>
      <c r="K1231">
        <v>1226</v>
      </c>
      <c r="L1231" s="14">
        <v>1.10831582254859E-4</v>
      </c>
      <c r="M1231" s="14">
        <v>-0.193526308630185</v>
      </c>
    </row>
    <row r="1232" spans="1:13" x14ac:dyDescent="0.55000000000000004">
      <c r="A1232">
        <v>1227</v>
      </c>
      <c r="C1232">
        <f t="shared" si="63"/>
        <v>-0.19985987737149891</v>
      </c>
      <c r="D1232">
        <f t="shared" si="64"/>
        <v>-2.3562750235878666E-5</v>
      </c>
      <c r="E1232" s="2">
        <f t="shared" si="65"/>
        <v>1.1373808521253765E-3</v>
      </c>
      <c r="K1232">
        <v>1227</v>
      </c>
      <c r="L1232" s="14">
        <v>6.05352351447932E-5</v>
      </c>
      <c r="M1232" s="14">
        <v>-0.233584954867709</v>
      </c>
    </row>
    <row r="1233" spans="1:13" x14ac:dyDescent="0.55000000000000004">
      <c r="A1233">
        <v>1228</v>
      </c>
      <c r="C1233">
        <f t="shared" si="63"/>
        <v>-0.11515049803557657</v>
      </c>
      <c r="D1233">
        <f t="shared" si="64"/>
        <v>-8.4540876887249811E-5</v>
      </c>
      <c r="E1233" s="2">
        <f t="shared" si="65"/>
        <v>9.9980605074857839E-3</v>
      </c>
      <c r="K1233">
        <v>1228</v>
      </c>
      <c r="L1233" s="14">
        <v>-4.92253714062141E-6</v>
      </c>
      <c r="M1233" s="14">
        <v>-0.21514080010275599</v>
      </c>
    </row>
    <row r="1234" spans="1:13" x14ac:dyDescent="0.55000000000000004">
      <c r="A1234">
        <v>1229</v>
      </c>
      <c r="C1234">
        <f t="shared" si="63"/>
        <v>-1.540770872843167E-3</v>
      </c>
      <c r="D1234">
        <f t="shared" si="64"/>
        <v>-1.2430102542036506E-4</v>
      </c>
      <c r="E1234" s="2">
        <f t="shared" si="65"/>
        <v>1.995792672747394E-2</v>
      </c>
      <c r="K1234">
        <v>1229</v>
      </c>
      <c r="L1234" s="14">
        <v>-6.9147429461964005E-5</v>
      </c>
      <c r="M1234" s="14">
        <v>-0.14281329731543899</v>
      </c>
    </row>
    <row r="1235" spans="1:13" x14ac:dyDescent="0.55000000000000004">
      <c r="A1235">
        <v>1230</v>
      </c>
      <c r="C1235">
        <f t="shared" si="63"/>
        <v>0.1124556573017234</v>
      </c>
      <c r="D1235">
        <f t="shared" si="64"/>
        <v>-1.328642366309474E-4</v>
      </c>
      <c r="E1235" s="2">
        <f t="shared" si="65"/>
        <v>2.1659884737485112E-2</v>
      </c>
      <c r="K1235">
        <v>1230</v>
      </c>
      <c r="L1235" s="14">
        <v>-1.1605391911504701E-4</v>
      </c>
      <c r="M1235" s="14">
        <v>-3.4717318266093103E-2</v>
      </c>
    </row>
    <row r="1236" spans="1:13" x14ac:dyDescent="0.55000000000000004">
      <c r="A1236">
        <v>1231</v>
      </c>
      <c r="C1236">
        <f t="shared" si="63"/>
        <v>0.1982280858713624</v>
      </c>
      <c r="D1236">
        <f t="shared" si="64"/>
        <v>-1.0808132500338676E-4</v>
      </c>
      <c r="E1236" s="2">
        <f t="shared" si="65"/>
        <v>1.3491811502332694E-2</v>
      </c>
      <c r="K1236">
        <v>1231</v>
      </c>
      <c r="L1236" s="14">
        <v>-1.33893984779521E-4</v>
      </c>
      <c r="M1236" s="14">
        <v>8.2073828513602606E-2</v>
      </c>
    </row>
    <row r="1237" spans="1:13" x14ac:dyDescent="0.55000000000000004">
      <c r="A1237">
        <v>1232</v>
      </c>
      <c r="C1237">
        <f t="shared" si="63"/>
        <v>0.23424944320416338</v>
      </c>
      <c r="D1237">
        <f t="shared" si="64"/>
        <v>-5.6172278973737513E-5</v>
      </c>
      <c r="E1237" s="2">
        <f t="shared" si="65"/>
        <v>3.1293247060961726E-3</v>
      </c>
      <c r="K1237">
        <v>1232</v>
      </c>
      <c r="L1237" s="14">
        <v>-1.18199471337985E-4</v>
      </c>
      <c r="M1237" s="14">
        <v>0.17830907579299801</v>
      </c>
    </row>
    <row r="1238" spans="1:13" x14ac:dyDescent="0.55000000000000004">
      <c r="A1238">
        <v>1233</v>
      </c>
      <c r="C1238">
        <f t="shared" si="63"/>
        <v>0.21147912787981055</v>
      </c>
      <c r="D1238">
        <f t="shared" si="64"/>
        <v>9.8348250602822112E-6</v>
      </c>
      <c r="E1238" s="2">
        <f t="shared" si="65"/>
        <v>3.3880222451551672E-4</v>
      </c>
      <c r="K1238">
        <v>1233</v>
      </c>
      <c r="L1238" s="14">
        <v>-7.2901167043564797E-5</v>
      </c>
      <c r="M1238" s="14">
        <v>0.22988570889083801</v>
      </c>
    </row>
    <row r="1239" spans="1:13" x14ac:dyDescent="0.55000000000000004">
      <c r="A1239">
        <v>1234</v>
      </c>
      <c r="C1239">
        <f t="shared" si="63"/>
        <v>0.1356320090843513</v>
      </c>
      <c r="D1239">
        <f t="shared" si="64"/>
        <v>7.3373595306073619E-5</v>
      </c>
      <c r="E1239" s="2">
        <f t="shared" si="65"/>
        <v>7.7887739886690448E-3</v>
      </c>
      <c r="K1239">
        <v>1234</v>
      </c>
      <c r="L1239" s="14">
        <v>-9.3443132170761301E-6</v>
      </c>
      <c r="M1239" s="14">
        <v>0.223886040089564</v>
      </c>
    </row>
    <row r="1240" spans="1:13" x14ac:dyDescent="0.55000000000000004">
      <c r="A1240">
        <v>1235</v>
      </c>
      <c r="C1240">
        <f t="shared" si="63"/>
        <v>2.5744114904873345E-2</v>
      </c>
      <c r="D1240">
        <f t="shared" si="64"/>
        <v>1.184971397228456E-4</v>
      </c>
      <c r="E1240" s="2">
        <f t="shared" si="65"/>
        <v>1.8514666288473817E-2</v>
      </c>
      <c r="K1240">
        <v>1235</v>
      </c>
      <c r="L1240" s="14">
        <v>5.655288182254E-5</v>
      </c>
      <c r="M1240" s="14">
        <v>0.16181272365969901</v>
      </c>
    </row>
    <row r="1241" spans="1:13" x14ac:dyDescent="0.55000000000000004">
      <c r="A1241">
        <v>1236</v>
      </c>
      <c r="C1241">
        <f t="shared" si="63"/>
        <v>-9.0605009472795886E-2</v>
      </c>
      <c r="D1241">
        <f t="shared" si="64"/>
        <v>1.3388039979091759E-4</v>
      </c>
      <c r="E1241" s="2">
        <f t="shared" si="65"/>
        <v>2.2445258211465625E-2</v>
      </c>
      <c r="K1241">
        <v>1236</v>
      </c>
      <c r="L1241" s="14">
        <v>1.0828605678109199E-4</v>
      </c>
      <c r="M1241" s="14">
        <v>5.9212406776002202E-2</v>
      </c>
    </row>
    <row r="1242" spans="1:13" x14ac:dyDescent="0.55000000000000004">
      <c r="A1242">
        <v>1237</v>
      </c>
      <c r="C1242">
        <f t="shared" si="63"/>
        <v>-0.18421418627475644</v>
      </c>
      <c r="D1242">
        <f t="shared" si="64"/>
        <v>1.1566250148674794E-4</v>
      </c>
      <c r="E1242" s="2">
        <f t="shared" si="65"/>
        <v>1.5875032728586324E-2</v>
      </c>
      <c r="K1242">
        <v>1237</v>
      </c>
      <c r="L1242" s="14">
        <v>1.32898317060893E-4</v>
      </c>
      <c r="M1242" s="14">
        <v>-5.8218024711848802E-2</v>
      </c>
    </row>
    <row r="1243" spans="1:13" x14ac:dyDescent="0.55000000000000004">
      <c r="A1243">
        <v>1238</v>
      </c>
      <c r="C1243">
        <f t="shared" si="63"/>
        <v>-0.23158948524943007</v>
      </c>
      <c r="D1243">
        <f t="shared" si="64"/>
        <v>6.8415753281695255E-5</v>
      </c>
      <c r="E1243" s="2">
        <f t="shared" si="65"/>
        <v>4.9733658122746976E-3</v>
      </c>
      <c r="K1243">
        <v>1238</v>
      </c>
      <c r="L1243" s="14">
        <v>1.2422536939148799E-4</v>
      </c>
      <c r="M1243" s="14">
        <v>-0.16106739075221099</v>
      </c>
    </row>
    <row r="1244" spans="1:13" x14ac:dyDescent="0.55000000000000004">
      <c r="A1244">
        <v>1239</v>
      </c>
      <c r="C1244">
        <f t="shared" si="63"/>
        <v>-0.22084070494593327</v>
      </c>
      <c r="D1244">
        <f t="shared" si="64"/>
        <v>3.9980930927152243E-6</v>
      </c>
      <c r="E1244" s="2">
        <f t="shared" si="65"/>
        <v>7.4841893234047172E-6</v>
      </c>
      <c r="K1244">
        <v>1239</v>
      </c>
      <c r="L1244" s="14">
        <v>8.4439407319742302E-5</v>
      </c>
      <c r="M1244" s="14">
        <v>-0.22357642958913199</v>
      </c>
    </row>
    <row r="1245" spans="1:13" x14ac:dyDescent="0.55000000000000004">
      <c r="A1245">
        <v>1240</v>
      </c>
      <c r="C1245">
        <f t="shared" si="63"/>
        <v>-0.15466556265443374</v>
      </c>
      <c r="D1245">
        <f t="shared" si="64"/>
        <v>-6.1423004189197029E-5</v>
      </c>
      <c r="E1245" s="2">
        <f t="shared" si="65"/>
        <v>5.6887499101784741E-3</v>
      </c>
      <c r="K1245">
        <v>1240</v>
      </c>
      <c r="L1245" s="14">
        <v>2.3505071860713099E-5</v>
      </c>
      <c r="M1245" s="14">
        <v>-0.230089364667979</v>
      </c>
    </row>
    <row r="1246" spans="1:13" x14ac:dyDescent="0.55000000000000004">
      <c r="A1246">
        <v>1241</v>
      </c>
      <c r="C1246">
        <f t="shared" si="63"/>
        <v>-4.9672624228190743E-2</v>
      </c>
      <c r="D1246">
        <f t="shared" si="64"/>
        <v>-1.1142822211417425E-4</v>
      </c>
      <c r="E1246" s="2">
        <f t="shared" si="65"/>
        <v>1.6719102051482426E-2</v>
      </c>
      <c r="K1246">
        <v>1241</v>
      </c>
      <c r="L1246" s="14">
        <v>-4.3316254660711399E-5</v>
      </c>
      <c r="M1246" s="14">
        <v>-0.17897499099493799</v>
      </c>
    </row>
    <row r="1247" spans="1:13" x14ac:dyDescent="0.55000000000000004">
      <c r="A1247">
        <v>1242</v>
      </c>
      <c r="C1247">
        <f t="shared" si="63"/>
        <v>6.7787095863396568E-2</v>
      </c>
      <c r="D1247">
        <f t="shared" si="64"/>
        <v>-1.3346730500925471E-4</v>
      </c>
      <c r="E1247" s="2">
        <f t="shared" si="65"/>
        <v>2.2747371127391228E-2</v>
      </c>
      <c r="K1247">
        <v>1242</v>
      </c>
      <c r="L1247" s="14">
        <v>-9.9288756487825495E-5</v>
      </c>
      <c r="M1247" s="14">
        <v>-8.3035220546978303E-2</v>
      </c>
    </row>
    <row r="1248" spans="1:13" x14ac:dyDescent="0.55000000000000004">
      <c r="A1248">
        <v>1243</v>
      </c>
      <c r="C1248">
        <f t="shared" si="63"/>
        <v>0.16823368373200143</v>
      </c>
      <c r="D1248">
        <f t="shared" si="64"/>
        <v>-1.2200890761482034E-4</v>
      </c>
      <c r="E1248" s="2">
        <f t="shared" si="65"/>
        <v>1.8098979492741068E-2</v>
      </c>
      <c r="K1248">
        <v>1243</v>
      </c>
      <c r="L1248" s="14">
        <v>-1.30393773309835E-4</v>
      </c>
      <c r="M1248" s="14">
        <v>3.3701236000084102E-2</v>
      </c>
    </row>
    <row r="1249" spans="1:13" x14ac:dyDescent="0.55000000000000004">
      <c r="A1249">
        <v>1244</v>
      </c>
      <c r="C1249">
        <f t="shared" si="63"/>
        <v>0.22645716306875011</v>
      </c>
      <c r="D1249">
        <f t="shared" si="64"/>
        <v>-7.9928846153195834E-5</v>
      </c>
      <c r="E1249" s="2">
        <f t="shared" si="65"/>
        <v>7.1335176382166026E-3</v>
      </c>
      <c r="K1249">
        <v>1244</v>
      </c>
      <c r="L1249" s="14">
        <v>-1.2884086070215399E-4</v>
      </c>
      <c r="M1249" s="14">
        <v>0.14199700892363501</v>
      </c>
    </row>
    <row r="1250" spans="1:13" x14ac:dyDescent="0.55000000000000004">
      <c r="A1250">
        <v>1245</v>
      </c>
      <c r="C1250">
        <f t="shared" si="63"/>
        <v>0.22784466781419949</v>
      </c>
      <c r="D1250">
        <f t="shared" si="64"/>
        <v>-1.7788329073559949E-5</v>
      </c>
      <c r="E1250" s="2">
        <f t="shared" si="65"/>
        <v>1.7202729809499113E-4</v>
      </c>
      <c r="K1250">
        <v>1245</v>
      </c>
      <c r="L1250" s="14">
        <v>-9.5018955260945504E-5</v>
      </c>
      <c r="M1250" s="14">
        <v>0.214728750076771</v>
      </c>
    </row>
    <row r="1251" spans="1:13" x14ac:dyDescent="0.55000000000000004">
      <c r="A1251">
        <v>1246</v>
      </c>
      <c r="C1251">
        <f t="shared" si="63"/>
        <v>0.17204796352322621</v>
      </c>
      <c r="D1251">
        <f t="shared" si="64"/>
        <v>4.8816683655281259E-5</v>
      </c>
      <c r="E1251" s="2">
        <f t="shared" si="65"/>
        <v>3.7985502853573813E-3</v>
      </c>
      <c r="K1251">
        <v>1246</v>
      </c>
      <c r="L1251" s="14">
        <v>-3.7398963019828802E-5</v>
      </c>
      <c r="M1251" s="14">
        <v>0.233680343692723</v>
      </c>
    </row>
    <row r="1252" spans="1:13" x14ac:dyDescent="0.55000000000000004">
      <c r="A1252">
        <v>1247</v>
      </c>
      <c r="C1252">
        <f t="shared" si="63"/>
        <v>7.3070846871962233E-2</v>
      </c>
      <c r="D1252">
        <f t="shared" si="64"/>
        <v>1.0316973776062584E-4</v>
      </c>
      <c r="E1252" s="2">
        <f t="shared" si="65"/>
        <v>1.4649325671396686E-2</v>
      </c>
      <c r="K1252">
        <v>1247</v>
      </c>
      <c r="L1252" s="14">
        <v>2.9587831515926999E-5</v>
      </c>
      <c r="M1252" s="14">
        <v>0.19410524558322401</v>
      </c>
    </row>
    <row r="1253" spans="1:13" x14ac:dyDescent="0.55000000000000004">
      <c r="A1253">
        <v>1248</v>
      </c>
      <c r="C1253">
        <f t="shared" si="63"/>
        <v>-4.4245512133080624E-2</v>
      </c>
      <c r="D1253">
        <f t="shared" si="64"/>
        <v>1.3162936233398828E-4</v>
      </c>
      <c r="E1253" s="2">
        <f t="shared" si="65"/>
        <v>2.25482648682707E-2</v>
      </c>
      <c r="K1253">
        <v>1248</v>
      </c>
      <c r="L1253" s="14">
        <v>8.9164170098938002E-5</v>
      </c>
      <c r="M1253" s="14">
        <v>0.10591528457588301</v>
      </c>
    </row>
    <row r="1254" spans="1:13" x14ac:dyDescent="0.55000000000000004">
      <c r="A1254">
        <v>1249</v>
      </c>
      <c r="C1254">
        <f t="shared" si="63"/>
        <v>-0.1504571802141958</v>
      </c>
      <c r="D1254">
        <f t="shared" si="64"/>
        <v>1.2705279148856675E-4</v>
      </c>
      <c r="E1254" s="2">
        <f t="shared" si="65"/>
        <v>2.0066242067808181E-2</v>
      </c>
      <c r="K1254">
        <v>1249</v>
      </c>
      <c r="L1254" s="14">
        <v>1.26408789146316E-4</v>
      </c>
      <c r="M1254" s="14">
        <v>-8.8018165042106303E-3</v>
      </c>
    </row>
    <row r="1255" spans="1:13" x14ac:dyDescent="0.55000000000000004">
      <c r="A1255">
        <v>1250</v>
      </c>
      <c r="C1255">
        <f t="shared" si="63"/>
        <v>-0.21890726744754052</v>
      </c>
      <c r="D1255">
        <f t="shared" si="64"/>
        <v>9.0588648040094643E-5</v>
      </c>
      <c r="E1255" s="2">
        <f t="shared" si="65"/>
        <v>9.5243584002409239E-3</v>
      </c>
      <c r="K1255">
        <v>1250</v>
      </c>
      <c r="L1255" s="14">
        <v>1.31993542768802E-4</v>
      </c>
      <c r="M1255" s="14">
        <v>-0.12131444803831901</v>
      </c>
    </row>
    <row r="1256" spans="1:13" x14ac:dyDescent="0.55000000000000004">
      <c r="A1256">
        <v>1251</v>
      </c>
      <c r="C1256">
        <f t="shared" si="63"/>
        <v>-0.23241624475108455</v>
      </c>
      <c r="D1256">
        <f t="shared" si="64"/>
        <v>3.1388663391151398E-5</v>
      </c>
      <c r="E1256" s="2">
        <f t="shared" si="65"/>
        <v>8.3944175612911387E-4</v>
      </c>
      <c r="K1256">
        <v>1251</v>
      </c>
      <c r="L1256" s="14">
        <v>1.0451969477635E-4</v>
      </c>
      <c r="M1256" s="14">
        <v>-0.20344312348103299</v>
      </c>
    </row>
    <row r="1257" spans="1:13" x14ac:dyDescent="0.55000000000000004">
      <c r="A1257">
        <v>1252</v>
      </c>
      <c r="C1257">
        <f t="shared" si="63"/>
        <v>-0.18759364356840558</v>
      </c>
      <c r="D1257">
        <f t="shared" si="64"/>
        <v>-3.5689214148566457E-5</v>
      </c>
      <c r="E1257" s="2">
        <f t="shared" si="65"/>
        <v>2.2113095262818773E-3</v>
      </c>
      <c r="K1257">
        <v>1252</v>
      </c>
      <c r="L1257" s="14">
        <v>5.08682408340481E-5</v>
      </c>
      <c r="M1257" s="14">
        <v>-0.23461820657841001</v>
      </c>
    </row>
    <row r="1258" spans="1:13" x14ac:dyDescent="0.55000000000000004">
      <c r="A1258">
        <v>1253</v>
      </c>
      <c r="C1258">
        <f t="shared" si="63"/>
        <v>-9.5688992010653784E-2</v>
      </c>
      <c r="D1258">
        <f t="shared" si="64"/>
        <v>-9.3809851206003031E-5</v>
      </c>
      <c r="E1258" s="2">
        <f t="shared" si="65"/>
        <v>1.2397199596101064E-2</v>
      </c>
      <c r="K1258">
        <v>1253</v>
      </c>
      <c r="L1258" s="14">
        <v>-1.5523479588797901E-5</v>
      </c>
      <c r="M1258" s="14">
        <v>-0.20703170437253701</v>
      </c>
    </row>
    <row r="1259" spans="1:13" x14ac:dyDescent="0.55000000000000004">
      <c r="A1259">
        <v>1254</v>
      </c>
      <c r="C1259">
        <f t="shared" si="63"/>
        <v>2.0231579577686454E-2</v>
      </c>
      <c r="D1259">
        <f t="shared" si="64"/>
        <v>-1.2838619296566978E-4</v>
      </c>
      <c r="E1259" s="2">
        <f t="shared" si="65"/>
        <v>2.1852055320510856E-2</v>
      </c>
      <c r="K1259">
        <v>1254</v>
      </c>
      <c r="L1259" s="14">
        <v>-7.8027248247953502E-5</v>
      </c>
      <c r="M1259" s="14">
        <v>-0.12759282747511</v>
      </c>
    </row>
    <row r="1260" spans="1:13" x14ac:dyDescent="0.55000000000000004">
      <c r="A1260">
        <v>1255</v>
      </c>
      <c r="C1260">
        <f t="shared" si="63"/>
        <v>0.13107445113957034</v>
      </c>
      <c r="D1260">
        <f t="shared" si="64"/>
        <v>-1.3074030645746123E-4</v>
      </c>
      <c r="E1260" s="2">
        <f t="shared" si="65"/>
        <v>2.1689038021698782E-2</v>
      </c>
      <c r="K1260">
        <v>1255</v>
      </c>
      <c r="L1260" s="14">
        <v>-1.2098860853750201E-4</v>
      </c>
      <c r="M1260" s="14">
        <v>-1.6197535408105399E-2</v>
      </c>
    </row>
    <row r="1261" spans="1:13" x14ac:dyDescent="0.55000000000000004">
      <c r="A1261">
        <v>1256</v>
      </c>
      <c r="C1261">
        <f t="shared" si="63"/>
        <v>0.20902039829629349</v>
      </c>
      <c r="D1261">
        <f t="shared" si="64"/>
        <v>-1.0028135881573374E-4</v>
      </c>
      <c r="E1261" s="2">
        <f t="shared" si="65"/>
        <v>1.2048545868288662E-2</v>
      </c>
      <c r="K1261">
        <v>1256</v>
      </c>
      <c r="L1261" s="14">
        <v>-1.3364762125999701E-4</v>
      </c>
      <c r="M1261" s="14">
        <v>9.92545298840741E-2</v>
      </c>
    </row>
    <row r="1262" spans="1:13" x14ac:dyDescent="0.55000000000000004">
      <c r="A1262">
        <v>1257</v>
      </c>
      <c r="C1262">
        <f t="shared" si="63"/>
        <v>0.23450663128143631</v>
      </c>
      <c r="D1262">
        <f t="shared" si="64"/>
        <v>-4.4653903874762595E-5</v>
      </c>
      <c r="E1262" s="2">
        <f t="shared" si="65"/>
        <v>1.9944217119449098E-3</v>
      </c>
      <c r="K1262">
        <v>1257</v>
      </c>
      <c r="L1262" s="14">
        <v>-1.12833758148275E-4</v>
      </c>
      <c r="M1262" s="14">
        <v>0.189847682436385</v>
      </c>
    </row>
    <row r="1263" spans="1:13" x14ac:dyDescent="0.55000000000000004">
      <c r="A1263">
        <v>1258</v>
      </c>
      <c r="C1263">
        <f t="shared" si="63"/>
        <v>0.20113664282315968</v>
      </c>
      <c r="D1263">
        <f t="shared" si="64"/>
        <v>2.2180739708842581E-5</v>
      </c>
      <c r="E1263" s="2">
        <f t="shared" si="65"/>
        <v>1.0084220925464038E-3</v>
      </c>
      <c r="K1263">
        <v>1258</v>
      </c>
      <c r="L1263" s="14">
        <v>-6.3759980338499693E-5</v>
      </c>
      <c r="M1263" s="14">
        <v>0.23289230519298601</v>
      </c>
    </row>
    <row r="1264" spans="1:13" x14ac:dyDescent="0.55000000000000004">
      <c r="A1264">
        <v>1259</v>
      </c>
      <c r="C1264">
        <f t="shared" si="63"/>
        <v>0.1172855966406504</v>
      </c>
      <c r="D1264">
        <f t="shared" si="64"/>
        <v>8.3448485158693999E-5</v>
      </c>
      <c r="E1264" s="2">
        <f t="shared" si="65"/>
        <v>1.0064505432488054E-2</v>
      </c>
      <c r="K1264">
        <v>1259</v>
      </c>
      <c r="L1264" s="14">
        <v>1.28288008525509E-6</v>
      </c>
      <c r="M1264" s="14">
        <v>0.21760760535502999</v>
      </c>
    </row>
    <row r="1265" spans="1:13" x14ac:dyDescent="0.55000000000000004">
      <c r="A1265">
        <v>1260</v>
      </c>
      <c r="C1265">
        <f t="shared" si="63"/>
        <v>3.998337885768052E-3</v>
      </c>
      <c r="D1265">
        <f t="shared" si="64"/>
        <v>1.2377241978836444E-4</v>
      </c>
      <c r="E1265" s="2">
        <f t="shared" si="65"/>
        <v>2.0685168354058522E-2</v>
      </c>
      <c r="K1265">
        <v>1260</v>
      </c>
      <c r="L1265" s="14">
        <v>6.60044352332475E-5</v>
      </c>
      <c r="M1265" s="14">
        <v>0.14782173081632899</v>
      </c>
    </row>
    <row r="1266" spans="1:13" x14ac:dyDescent="0.55000000000000004">
      <c r="A1266">
        <v>1261</v>
      </c>
      <c r="C1266">
        <f t="shared" si="63"/>
        <v>-0.11029241940015941</v>
      </c>
      <c r="D1266">
        <f t="shared" si="64"/>
        <v>1.3303208596698009E-4</v>
      </c>
      <c r="E1266" s="2">
        <f t="shared" si="65"/>
        <v>2.2893325937901471E-2</v>
      </c>
      <c r="K1266">
        <v>1261</v>
      </c>
      <c r="L1266" s="14">
        <v>1.14194770115283E-4</v>
      </c>
      <c r="M1266" s="14">
        <v>4.10129867752363E-2</v>
      </c>
    </row>
    <row r="1267" spans="1:13" x14ac:dyDescent="0.55000000000000004">
      <c r="A1267">
        <v>1262</v>
      </c>
      <c r="C1267">
        <f t="shared" si="63"/>
        <v>-0.19690210419635204</v>
      </c>
      <c r="D1267">
        <f t="shared" si="64"/>
        <v>1.0890350266214327E-4</v>
      </c>
      <c r="E1267" s="2">
        <f t="shared" si="65"/>
        <v>1.4600949798585488E-2</v>
      </c>
      <c r="K1267">
        <v>1262</v>
      </c>
      <c r="L1267" s="14">
        <v>1.33784316409024E-4</v>
      </c>
      <c r="M1267" s="14">
        <v>-7.6067714229813593E-2</v>
      </c>
    </row>
    <row r="1268" spans="1:13" x14ac:dyDescent="0.55000000000000004">
      <c r="A1268">
        <v>1263</v>
      </c>
      <c r="C1268">
        <f t="shared" si="63"/>
        <v>-0.23409351120703253</v>
      </c>
      <c r="D1268">
        <f t="shared" si="64"/>
        <v>5.7442435692973544E-5</v>
      </c>
      <c r="E1268" s="2">
        <f t="shared" si="65"/>
        <v>3.5996072376172292E-3</v>
      </c>
      <c r="K1268">
        <v>1263</v>
      </c>
      <c r="L1268" s="14">
        <v>1.19866750720478E-4</v>
      </c>
      <c r="M1268" s="14">
        <v>-0.17409678431616599</v>
      </c>
    </row>
    <row r="1269" spans="1:13" x14ac:dyDescent="0.55000000000000004">
      <c r="A1269">
        <v>1264</v>
      </c>
      <c r="C1269">
        <f t="shared" si="63"/>
        <v>-0.21253238120486817</v>
      </c>
      <c r="D1269">
        <f t="shared" si="64"/>
        <v>-8.4354718445562142E-6</v>
      </c>
      <c r="E1269" s="2">
        <f t="shared" si="65"/>
        <v>2.5567541647455435E-4</v>
      </c>
      <c r="K1269">
        <v>1264</v>
      </c>
      <c r="L1269" s="14">
        <v>7.5927813714653106E-5</v>
      </c>
      <c r="M1269" s="14">
        <v>-0.228522234752495</v>
      </c>
    </row>
    <row r="1270" spans="1:13" x14ac:dyDescent="0.55000000000000004">
      <c r="A1270">
        <v>1265</v>
      </c>
      <c r="C1270">
        <f t="shared" si="63"/>
        <v>-0.13763010334814921</v>
      </c>
      <c r="D1270">
        <f t="shared" si="64"/>
        <v>-7.2196253754550709E-5</v>
      </c>
      <c r="E1270" s="2">
        <f t="shared" si="65"/>
        <v>7.758574458583572E-3</v>
      </c>
      <c r="K1270">
        <v>1265</v>
      </c>
      <c r="L1270" s="14">
        <v>1.2972284742032399E-5</v>
      </c>
      <c r="M1270" s="14">
        <v>-0.225712873846037</v>
      </c>
    </row>
    <row r="1271" spans="1:13" x14ac:dyDescent="0.55000000000000004">
      <c r="A1271">
        <v>1266</v>
      </c>
      <c r="C1271">
        <f t="shared" si="63"/>
        <v>-2.8185570563506259E-2</v>
      </c>
      <c r="D1271">
        <f t="shared" si="64"/>
        <v>-1.1783729774880818E-4</v>
      </c>
      <c r="E1271" s="2">
        <f t="shared" si="65"/>
        <v>1.9095578677134024E-2</v>
      </c>
      <c r="K1271">
        <v>1266</v>
      </c>
      <c r="L1271" s="14">
        <v>-5.3232233418442298E-5</v>
      </c>
      <c r="M1271" s="14">
        <v>-0.16637232346382599</v>
      </c>
    </row>
    <row r="1272" spans="1:13" x14ac:dyDescent="0.55000000000000004">
      <c r="A1272">
        <v>1267</v>
      </c>
      <c r="C1272">
        <f t="shared" si="63"/>
        <v>8.8332946327838432E-2</v>
      </c>
      <c r="D1272">
        <f t="shared" si="64"/>
        <v>-1.3390366382148261E-4</v>
      </c>
      <c r="E1272" s="2">
        <f t="shared" si="65"/>
        <v>2.3622380155701634E-2</v>
      </c>
      <c r="K1272">
        <v>1267</v>
      </c>
      <c r="L1272" s="14">
        <v>-1.0610440849046599E-4</v>
      </c>
      <c r="M1272" s="14">
        <v>-6.5362792571135697E-2</v>
      </c>
    </row>
    <row r="1273" spans="1:13" x14ac:dyDescent="0.55000000000000004">
      <c r="A1273">
        <v>1268</v>
      </c>
      <c r="C1273">
        <f t="shared" si="63"/>
        <v>0.18268175560182792</v>
      </c>
      <c r="D1273">
        <f t="shared" si="64"/>
        <v>-1.1636303274048775E-4</v>
      </c>
      <c r="E1273" s="2">
        <f t="shared" si="65"/>
        <v>1.707321166465214E-2</v>
      </c>
      <c r="K1273">
        <v>1268</v>
      </c>
      <c r="L1273" s="14">
        <v>-1.3240207623209E-4</v>
      </c>
      <c r="M1273" s="14">
        <v>5.2017255202323302E-2</v>
      </c>
    </row>
    <row r="1274" spans="1:13" x14ac:dyDescent="0.55000000000000004">
      <c r="A1274">
        <v>1269</v>
      </c>
      <c r="C1274">
        <f t="shared" si="63"/>
        <v>0.23118129484589039</v>
      </c>
      <c r="D1274">
        <f t="shared" si="64"/>
        <v>-6.9617733180162993E-5</v>
      </c>
      <c r="E1274" s="2">
        <f t="shared" si="65"/>
        <v>5.5968407494906549E-3</v>
      </c>
      <c r="K1274">
        <v>1269</v>
      </c>
      <c r="L1274" s="14">
        <v>-1.25538822618536E-4</v>
      </c>
      <c r="M1274" s="14">
        <v>0.156369258718736</v>
      </c>
    </row>
    <row r="1275" spans="1:13" x14ac:dyDescent="0.55000000000000004">
      <c r="A1275">
        <v>1270</v>
      </c>
      <c r="C1275">
        <f t="shared" si="63"/>
        <v>0.22165920199936701</v>
      </c>
      <c r="D1275">
        <f t="shared" si="64"/>
        <v>-5.39985001700309E-6</v>
      </c>
      <c r="E1275" s="2">
        <f t="shared" si="65"/>
        <v>1.032066113883632E-8</v>
      </c>
      <c r="K1275">
        <v>1270</v>
      </c>
      <c r="L1275" s="14">
        <v>-8.7233592093854994E-5</v>
      </c>
      <c r="M1275" s="14">
        <v>0.22155761134458599</v>
      </c>
    </row>
    <row r="1276" spans="1:13" x14ac:dyDescent="0.55000000000000004">
      <c r="A1276">
        <v>1271</v>
      </c>
      <c r="C1276">
        <f t="shared" si="63"/>
        <v>0.15650532165665845</v>
      </c>
      <c r="D1276">
        <f t="shared" si="64"/>
        <v>6.0173281680607673E-5</v>
      </c>
      <c r="E1276" s="2">
        <f t="shared" si="65"/>
        <v>5.587587034305919E-3</v>
      </c>
      <c r="K1276">
        <v>1271</v>
      </c>
      <c r="L1276" s="14">
        <v>-2.7080167271349802E-5</v>
      </c>
      <c r="M1276" s="14">
        <v>0.231255485765548</v>
      </c>
    </row>
    <row r="1277" spans="1:13" x14ac:dyDescent="0.55000000000000004">
      <c r="A1277">
        <v>1272</v>
      </c>
      <c r="C1277">
        <f t="shared" si="63"/>
        <v>5.2071904449254601E-2</v>
      </c>
      <c r="D1277">
        <f t="shared" si="64"/>
        <v>1.1064418802849606E-4</v>
      </c>
      <c r="E1277" s="2">
        <f t="shared" si="65"/>
        <v>1.7151067634834823E-2</v>
      </c>
      <c r="K1277">
        <v>1272</v>
      </c>
      <c r="L1277" s="14">
        <v>3.9855653437426303E-5</v>
      </c>
      <c r="M1277" s="14">
        <v>0.18303398917164601</v>
      </c>
    </row>
    <row r="1278" spans="1:13" x14ac:dyDescent="0.55000000000000004">
      <c r="A1278">
        <v>1273</v>
      </c>
      <c r="C1278">
        <f t="shared" si="63"/>
        <v>-6.5430463186479992E-2</v>
      </c>
      <c r="D1278">
        <f t="shared" si="64"/>
        <v>1.3334573537608185E-4</v>
      </c>
      <c r="E1278" s="2">
        <f t="shared" si="65"/>
        <v>2.3839655743541341E-2</v>
      </c>
      <c r="K1278">
        <v>1273</v>
      </c>
      <c r="L1278" s="14">
        <v>9.6809378496275298E-5</v>
      </c>
      <c r="M1278" s="14">
        <v>8.8970494529271693E-2</v>
      </c>
    </row>
    <row r="1279" spans="1:13" x14ac:dyDescent="0.55000000000000004">
      <c r="A1279">
        <v>1274</v>
      </c>
      <c r="C1279">
        <f t="shared" si="63"/>
        <v>-0.16651116372725855</v>
      </c>
      <c r="D1279">
        <f t="shared" si="64"/>
        <v>1.2258031384959443E-4</v>
      </c>
      <c r="E1279" s="2">
        <f t="shared" si="65"/>
        <v>1.9358534680605697E-2</v>
      </c>
      <c r="K1279">
        <v>1274</v>
      </c>
      <c r="L1279" s="14">
        <v>1.2951659414894799E-4</v>
      </c>
      <c r="M1279" s="14">
        <v>-2.7376212400836999E-2</v>
      </c>
    </row>
    <row r="1280" spans="1:13" x14ac:dyDescent="0.55000000000000004">
      <c r="A1280">
        <v>1275</v>
      </c>
      <c r="C1280">
        <f t="shared" si="63"/>
        <v>-0.22580107194963928</v>
      </c>
      <c r="D1280">
        <f t="shared" si="64"/>
        <v>8.1049817335081956E-5</v>
      </c>
      <c r="E1280" s="2">
        <f t="shared" si="65"/>
        <v>7.9093799470265746E-3</v>
      </c>
      <c r="K1280">
        <v>1275</v>
      </c>
      <c r="L1280" s="14">
        <v>1.2978557533439801E-4</v>
      </c>
      <c r="M1280" s="14">
        <v>-0.13686637710546401</v>
      </c>
    </row>
    <row r="1281" spans="1:13" x14ac:dyDescent="0.55000000000000004">
      <c r="A1281">
        <v>1276</v>
      </c>
      <c r="C1281">
        <f t="shared" si="63"/>
        <v>-0.22841967062211296</v>
      </c>
      <c r="D1281">
        <f t="shared" si="64"/>
        <v>1.9177525064445871E-5</v>
      </c>
      <c r="E1281" s="2">
        <f t="shared" si="65"/>
        <v>2.6706625933915046E-4</v>
      </c>
      <c r="K1281">
        <v>1276</v>
      </c>
      <c r="L1281" s="14">
        <v>9.7548954046092001E-5</v>
      </c>
      <c r="M1281" s="14">
        <v>-0.21207750860666499</v>
      </c>
    </row>
    <row r="1282" spans="1:13" x14ac:dyDescent="0.55000000000000004">
      <c r="A1282">
        <v>1277</v>
      </c>
      <c r="C1282">
        <f t="shared" si="63"/>
        <v>-0.17370974667359235</v>
      </c>
      <c r="D1282">
        <f t="shared" si="64"/>
        <v>-4.750792176737123E-5</v>
      </c>
      <c r="E1282" s="2">
        <f t="shared" si="65"/>
        <v>3.6557460446046391E-3</v>
      </c>
      <c r="K1282">
        <v>1277</v>
      </c>
      <c r="L1282" s="14">
        <v>4.0880592067164103E-5</v>
      </c>
      <c r="M1282" s="14">
        <v>-0.23417251244397899</v>
      </c>
    </row>
    <row r="1283" spans="1:13" x14ac:dyDescent="0.55000000000000004">
      <c r="A1283">
        <v>1278</v>
      </c>
      <c r="C1283">
        <f t="shared" si="63"/>
        <v>-7.5402337821246043E-2</v>
      </c>
      <c r="D1283">
        <f t="shared" si="64"/>
        <v>-1.0226988162319835E-4</v>
      </c>
      <c r="E1283" s="2">
        <f t="shared" si="65"/>
        <v>1.4936560003962589E-2</v>
      </c>
      <c r="K1283">
        <v>1278</v>
      </c>
      <c r="L1283" s="14">
        <v>-2.6026567799766299E-5</v>
      </c>
      <c r="M1283" s="14">
        <v>-0.19761755783889601</v>
      </c>
    </row>
    <row r="1284" spans="1:13" x14ac:dyDescent="0.55000000000000004">
      <c r="A1284">
        <v>1279</v>
      </c>
      <c r="C1284">
        <f t="shared" si="63"/>
        <v>4.1829468468925109E-2</v>
      </c>
      <c r="D1284">
        <f t="shared" si="64"/>
        <v>-1.3136425686984676E-4</v>
      </c>
      <c r="E1284" s="2">
        <f t="shared" si="65"/>
        <v>2.3530801722806069E-2</v>
      </c>
      <c r="K1284">
        <v>1279</v>
      </c>
      <c r="L1284" s="14">
        <v>-8.64152123041405E-5</v>
      </c>
      <c r="M1284" s="14">
        <v>-0.111568059942735</v>
      </c>
    </row>
    <row r="1285" spans="1:13" x14ac:dyDescent="0.55000000000000004">
      <c r="A1285">
        <v>1280</v>
      </c>
      <c r="C1285">
        <f t="shared" si="63"/>
        <v>0.14856295986837723</v>
      </c>
      <c r="D1285">
        <f t="shared" si="64"/>
        <v>-1.2748897258130503E-4</v>
      </c>
      <c r="E1285" s="2">
        <f t="shared" si="65"/>
        <v>2.1356493094320986E-2</v>
      </c>
      <c r="K1285">
        <v>1280</v>
      </c>
      <c r="L1285" s="14">
        <v>-1.2516063080588501E-4</v>
      </c>
      <c r="M1285" s="14">
        <v>2.4243506840792199E-3</v>
      </c>
    </row>
    <row r="1286" spans="1:13" x14ac:dyDescent="0.55000000000000004">
      <c r="A1286">
        <v>1281</v>
      </c>
      <c r="C1286">
        <f t="shared" ref="C1286:C1349" si="66">$D$1*COS($B$2*(A1286-$L$2)+$B$1)</f>
        <v>0.21801027980027912</v>
      </c>
      <c r="D1286">
        <f t="shared" ref="D1286:D1349" si="67">$D$2*COS($B$2*(A1286-$L$3)+$B$3)</f>
        <v>-9.16166434294514E-5</v>
      </c>
      <c r="E1286" s="2">
        <f t="shared" ref="E1286:E1349" si="68">(M1286-C1286)^2</f>
        <v>1.0444985565560084E-2</v>
      </c>
      <c r="K1286">
        <v>1281</v>
      </c>
      <c r="L1286" s="14">
        <v>-1.32558792882111E-4</v>
      </c>
      <c r="M1286" s="14">
        <v>0.115809567642486</v>
      </c>
    </row>
    <row r="1287" spans="1:13" x14ac:dyDescent="0.55000000000000004">
      <c r="A1287">
        <v>1282</v>
      </c>
      <c r="C1287">
        <f t="shared" si="66"/>
        <v>0.23274161479478317</v>
      </c>
      <c r="D1287">
        <f t="shared" si="67"/>
        <v>-3.2750467902586641E-5</v>
      </c>
      <c r="E1287" s="2">
        <f t="shared" si="68"/>
        <v>1.0596362743291003E-3</v>
      </c>
      <c r="K1287">
        <v>1282</v>
      </c>
      <c r="L1287" s="14">
        <v>-1.0675678294596301E-4</v>
      </c>
      <c r="M1287" s="14">
        <v>0.20018955995443399</v>
      </c>
    </row>
    <row r="1288" spans="1:13" x14ac:dyDescent="0.55000000000000004">
      <c r="A1288">
        <v>1283</v>
      </c>
      <c r="C1288">
        <f t="shared" si="66"/>
        <v>0.1890597102804519</v>
      </c>
      <c r="D1288">
        <f t="shared" si="67"/>
        <v>3.4335384742444185E-5</v>
      </c>
      <c r="E1288" s="2">
        <f t="shared" si="68"/>
        <v>2.0585389664766027E-3</v>
      </c>
      <c r="K1288">
        <v>1283</v>
      </c>
      <c r="L1288" s="14">
        <v>-5.4216874449998201E-5</v>
      </c>
      <c r="M1288" s="14">
        <v>0.23443083508992299</v>
      </c>
    </row>
    <row r="1289" spans="1:13" x14ac:dyDescent="0.55000000000000004">
      <c r="A1289">
        <v>1284</v>
      </c>
      <c r="C1289">
        <f t="shared" si="66"/>
        <v>9.7927803548506873E-2</v>
      </c>
      <c r="D1289">
        <f t="shared" si="67"/>
        <v>9.280377954990454E-5</v>
      </c>
      <c r="E1289" s="2">
        <f t="shared" si="68"/>
        <v>1.2550642417577026E-2</v>
      </c>
      <c r="K1289">
        <v>1284</v>
      </c>
      <c r="L1289" s="14">
        <v>1.190198658904E-5</v>
      </c>
      <c r="M1289" s="14">
        <v>0.20995745327382301</v>
      </c>
    </row>
    <row r="1290" spans="1:13" x14ac:dyDescent="0.55000000000000004">
      <c r="A1290">
        <v>1285</v>
      </c>
      <c r="C1290">
        <f t="shared" si="66"/>
        <v>-1.7781917719620864E-2</v>
      </c>
      <c r="D1290">
        <f t="shared" si="67"/>
        <v>1.279803818389661E-4</v>
      </c>
      <c r="E1290" s="2">
        <f t="shared" si="68"/>
        <v>2.2704716303572174E-2</v>
      </c>
      <c r="K1290">
        <v>1285</v>
      </c>
      <c r="L1290" s="14">
        <v>7.5039921252288794E-5</v>
      </c>
      <c r="M1290" s="14">
        <v>0.13289892480381399</v>
      </c>
    </row>
    <row r="1291" spans="1:13" x14ac:dyDescent="0.55000000000000004">
      <c r="A1291">
        <v>1286</v>
      </c>
      <c r="C1291">
        <f t="shared" si="66"/>
        <v>-0.12902875245324136</v>
      </c>
      <c r="D1291">
        <f t="shared" si="67"/>
        <v>1.3103660589908176E-4</v>
      </c>
      <c r="E1291" s="2">
        <f t="shared" si="68"/>
        <v>2.2977644973864945E-2</v>
      </c>
      <c r="K1291">
        <v>1286</v>
      </c>
      <c r="L1291" s="14">
        <v>1.1938364212402599E-4</v>
      </c>
      <c r="M1291" s="14">
        <v>2.25550361716144E-2</v>
      </c>
    </row>
    <row r="1292" spans="1:13" x14ac:dyDescent="0.55000000000000004">
      <c r="A1292">
        <v>1287</v>
      </c>
      <c r="C1292">
        <f t="shared" si="66"/>
        <v>-0.20789209003143594</v>
      </c>
      <c r="D1292">
        <f t="shared" si="67"/>
        <v>1.0120540391141914E-4</v>
      </c>
      <c r="E1292" s="2">
        <f t="shared" si="68"/>
        <v>1.3099761343110198E-2</v>
      </c>
      <c r="K1292">
        <v>1287</v>
      </c>
      <c r="L1292" s="14">
        <v>1.3382698922345299E-4</v>
      </c>
      <c r="M1292" s="14">
        <v>-9.3437901191052303E-2</v>
      </c>
    </row>
    <row r="1293" spans="1:13" x14ac:dyDescent="0.55000000000000004">
      <c r="A1293">
        <v>1288</v>
      </c>
      <c r="C1293">
        <f t="shared" si="66"/>
        <v>-0.23457889503003276</v>
      </c>
      <c r="D1293">
        <f t="shared" si="67"/>
        <v>4.5973778782772464E-5</v>
      </c>
      <c r="E1293" s="2">
        <f t="shared" si="68"/>
        <v>2.3571178880709082E-3</v>
      </c>
      <c r="K1293">
        <v>1288</v>
      </c>
      <c r="L1293" s="14">
        <v>1.14752536669498E-4</v>
      </c>
      <c r="M1293" s="14">
        <v>-0.18602873655376301</v>
      </c>
    </row>
    <row r="1294" spans="1:13" x14ac:dyDescent="0.55000000000000004">
      <c r="A1294">
        <v>1289</v>
      </c>
      <c r="C1294">
        <f t="shared" si="66"/>
        <v>-0.20239134190729172</v>
      </c>
      <c r="D1294">
        <f t="shared" si="67"/>
        <v>-2.0796295769900961E-5</v>
      </c>
      <c r="E1294" s="2">
        <f t="shared" si="68"/>
        <v>8.7830309983982519E-4</v>
      </c>
      <c r="K1294">
        <v>1289</v>
      </c>
      <c r="L1294" s="14">
        <v>6.6937599433611593E-5</v>
      </c>
      <c r="M1294" s="14">
        <v>-0.232027520808085</v>
      </c>
    </row>
    <row r="1295" spans="1:13" x14ac:dyDescent="0.55000000000000004">
      <c r="A1295">
        <v>1290</v>
      </c>
      <c r="C1295">
        <f t="shared" si="66"/>
        <v>-0.11940782803754356</v>
      </c>
      <c r="D1295">
        <f t="shared" si="67"/>
        <v>-8.2346938435307979E-5</v>
      </c>
      <c r="E1295" s="2">
        <f t="shared" si="68"/>
        <v>1.0101404786897661E-2</v>
      </c>
      <c r="K1295">
        <v>1290</v>
      </c>
      <c r="L1295" s="14">
        <v>2.3577251688569599E-6</v>
      </c>
      <c r="M1295" s="14">
        <v>-0.219913573081783</v>
      </c>
    </row>
    <row r="1296" spans="1:13" x14ac:dyDescent="0.55000000000000004">
      <c r="A1296">
        <v>1291</v>
      </c>
      <c r="C1296">
        <f t="shared" si="66"/>
        <v>-6.4554662476784342E-3</v>
      </c>
      <c r="D1296">
        <f t="shared" si="67"/>
        <v>-1.2323023528957992E-4</v>
      </c>
      <c r="E1296" s="2">
        <f t="shared" si="68"/>
        <v>2.1393579080185243E-2</v>
      </c>
      <c r="K1296">
        <v>1291</v>
      </c>
      <c r="L1296" s="14">
        <v>-6.2812655990702996E-5</v>
      </c>
      <c r="M1296" s="14">
        <v>-0.152720906732385</v>
      </c>
    </row>
    <row r="1297" spans="1:13" x14ac:dyDescent="0.55000000000000004">
      <c r="A1297">
        <v>1292</v>
      </c>
      <c r="C1297">
        <f t="shared" si="66"/>
        <v>0.10811708149991051</v>
      </c>
      <c r="D1297">
        <f t="shared" si="67"/>
        <v>-1.3318534057364862E-4</v>
      </c>
      <c r="E1297" s="2">
        <f t="shared" si="68"/>
        <v>2.4147737607464522E-2</v>
      </c>
      <c r="K1297">
        <v>1292</v>
      </c>
      <c r="L1297" s="14">
        <v>-1.1225121779596301E-4</v>
      </c>
      <c r="M1297" s="14">
        <v>-4.7278341880137999E-2</v>
      </c>
    </row>
    <row r="1298" spans="1:13" x14ac:dyDescent="0.55000000000000004">
      <c r="A1298">
        <v>1293</v>
      </c>
      <c r="C1298">
        <f t="shared" si="66"/>
        <v>0.19555452071847057</v>
      </c>
      <c r="D1298">
        <f t="shared" si="67"/>
        <v>-1.0971373269820034E-4</v>
      </c>
      <c r="E1298" s="2">
        <f t="shared" si="68"/>
        <v>1.57625874910702E-2</v>
      </c>
      <c r="K1298">
        <v>1293</v>
      </c>
      <c r="L1298" s="14">
        <v>-1.3357576574822401E-4</v>
      </c>
      <c r="M1298" s="14">
        <v>7.0005376989529897E-2</v>
      </c>
    </row>
    <row r="1299" spans="1:13" x14ac:dyDescent="0.55000000000000004">
      <c r="A1299">
        <v>1294</v>
      </c>
      <c r="C1299">
        <f t="shared" si="66"/>
        <v>0.23391189719924799</v>
      </c>
      <c r="D1299">
        <f t="shared" si="67"/>
        <v>-5.8706290497911164E-5</v>
      </c>
      <c r="E1299" s="2">
        <f t="shared" si="68"/>
        <v>4.1160028946612606E-3</v>
      </c>
      <c r="K1299">
        <v>1294</v>
      </c>
      <c r="L1299" s="14">
        <v>-1.21445434524951E-4</v>
      </c>
      <c r="M1299" s="14">
        <v>0.169755814910339</v>
      </c>
    </row>
    <row r="1300" spans="1:13" x14ac:dyDescent="0.55000000000000004">
      <c r="A1300">
        <v>1295</v>
      </c>
      <c r="C1300">
        <f t="shared" si="66"/>
        <v>0.21356231795525044</v>
      </c>
      <c r="D1300">
        <f t="shared" si="67"/>
        <v>7.0351931869692637E-6</v>
      </c>
      <c r="E1300" s="2">
        <f t="shared" si="68"/>
        <v>1.8029877521023659E-4</v>
      </c>
      <c r="K1300">
        <v>1295</v>
      </c>
      <c r="L1300" s="14">
        <v>-7.8898340832124896E-5</v>
      </c>
      <c r="M1300" s="14">
        <v>0.22698985589823301</v>
      </c>
    </row>
    <row r="1301" spans="1:13" x14ac:dyDescent="0.55000000000000004">
      <c r="A1301">
        <v>1296</v>
      </c>
      <c r="C1301">
        <f t="shared" si="66"/>
        <v>0.13961309844135267</v>
      </c>
      <c r="D1301">
        <f t="shared" si="67"/>
        <v>7.1010991672039217E-5</v>
      </c>
      <c r="E1301" s="2">
        <f t="shared" si="68"/>
        <v>7.701779142251574E-3</v>
      </c>
      <c r="K1301">
        <v>1296</v>
      </c>
      <c r="L1301" s="14">
        <v>-1.6590668228119999E-5</v>
      </c>
      <c r="M1301" s="14">
        <v>0.227372879333579</v>
      </c>
    </row>
    <row r="1302" spans="1:13" x14ac:dyDescent="0.55000000000000004">
      <c r="A1302">
        <v>1297</v>
      </c>
      <c r="C1302">
        <f t="shared" si="66"/>
        <v>3.0623934029964509E-2</v>
      </c>
      <c r="D1302">
        <f t="shared" si="67"/>
        <v>1.1716452804037697E-4</v>
      </c>
      <c r="E1302" s="2">
        <f t="shared" si="68"/>
        <v>1.9651839998078478E-2</v>
      </c>
      <c r="K1302">
        <v>1297</v>
      </c>
      <c r="L1302" s="14">
        <v>4.9872240154650899E-5</v>
      </c>
      <c r="M1302" s="14">
        <v>0.17080895462089099</v>
      </c>
    </row>
    <row r="1303" spans="1:13" x14ac:dyDescent="0.55000000000000004">
      <c r="A1303">
        <v>1298</v>
      </c>
      <c r="C1303">
        <f t="shared" si="66"/>
        <v>-8.6051192321921322E-2</v>
      </c>
      <c r="D1303">
        <f t="shared" si="67"/>
        <v>1.3391223750329299E-4</v>
      </c>
      <c r="E1303" s="2">
        <f t="shared" si="68"/>
        <v>2.4811309133822106E-2</v>
      </c>
      <c r="K1303">
        <v>1298</v>
      </c>
      <c r="L1303" s="14">
        <v>1.03844336605773E-4</v>
      </c>
      <c r="M1303" s="14">
        <v>7.1464867601573806E-2</v>
      </c>
    </row>
    <row r="1304" spans="1:13" x14ac:dyDescent="0.55000000000000004">
      <c r="A1304">
        <v>1299</v>
      </c>
      <c r="C1304">
        <f t="shared" si="66"/>
        <v>-0.18112928321637481</v>
      </c>
      <c r="D1304">
        <f t="shared" si="67"/>
        <v>1.1705079799912416E-4</v>
      </c>
      <c r="E1304" s="2">
        <f t="shared" si="68"/>
        <v>1.8319959353039362E-2</v>
      </c>
      <c r="K1304">
        <v>1299</v>
      </c>
      <c r="L1304" s="14">
        <v>1.31807974750484E-4</v>
      </c>
      <c r="M1304" s="14">
        <v>-4.5778038844409903E-2</v>
      </c>
    </row>
    <row r="1305" spans="1:13" x14ac:dyDescent="0.55000000000000004">
      <c r="A1305">
        <v>1300</v>
      </c>
      <c r="C1305">
        <f t="shared" si="66"/>
        <v>-0.23074774192619887</v>
      </c>
      <c r="D1305">
        <f t="shared" si="67"/>
        <v>7.081207543244226E-5</v>
      </c>
      <c r="E1305" s="2">
        <f t="shared" si="68"/>
        <v>6.2714030283837208E-3</v>
      </c>
      <c r="K1305">
        <v>1300</v>
      </c>
      <c r="L1305" s="14">
        <v>1.2675948794162401E-4</v>
      </c>
      <c r="M1305" s="14">
        <v>-0.151555551475475</v>
      </c>
    </row>
    <row r="1306" spans="1:13" x14ac:dyDescent="0.55000000000000004">
      <c r="A1306">
        <v>1301</v>
      </c>
      <c r="C1306">
        <f t="shared" si="66"/>
        <v>-0.22245338118957639</v>
      </c>
      <c r="D1306">
        <f t="shared" si="67"/>
        <v>6.8010145327062404E-6</v>
      </c>
      <c r="E1306" s="2">
        <f t="shared" si="68"/>
        <v>9.4762087544933385E-6</v>
      </c>
      <c r="K1306">
        <v>1301</v>
      </c>
      <c r="L1306" s="14">
        <v>8.9963301019010898E-5</v>
      </c>
      <c r="M1306" s="14">
        <v>-0.219375036057124</v>
      </c>
    </row>
    <row r="1307" spans="1:13" x14ac:dyDescent="0.55000000000000004">
      <c r="A1307">
        <v>1302</v>
      </c>
      <c r="C1307">
        <f t="shared" si="66"/>
        <v>-0.15832791072007416</v>
      </c>
      <c r="D1307">
        <f t="shared" si="67"/>
        <v>-5.8916957660921792E-5</v>
      </c>
      <c r="E1307" s="2">
        <f t="shared" si="68"/>
        <v>5.4645761069540468E-3</v>
      </c>
      <c r="K1307">
        <v>1302</v>
      </c>
      <c r="L1307" s="14">
        <v>3.06352472643842E-5</v>
      </c>
      <c r="M1307" s="14">
        <v>-0.23225068195434301</v>
      </c>
    </row>
    <row r="1308" spans="1:13" x14ac:dyDescent="0.55000000000000004">
      <c r="A1308">
        <v>1303</v>
      </c>
      <c r="C1308">
        <f t="shared" si="66"/>
        <v>-5.4465471947675627E-2</v>
      </c>
      <c r="D1308">
        <f t="shared" si="67"/>
        <v>-1.0984801535269441E-4</v>
      </c>
      <c r="E1308" s="2">
        <f t="shared" si="68"/>
        <v>1.7554191495239187E-2</v>
      </c>
      <c r="K1308">
        <v>1303</v>
      </c>
      <c r="L1308" s="14">
        <v>-3.6365594214884202E-5</v>
      </c>
      <c r="M1308" s="14">
        <v>-0.18695770377746701</v>
      </c>
    </row>
    <row r="1309" spans="1:13" x14ac:dyDescent="0.55000000000000004">
      <c r="A1309">
        <v>1304</v>
      </c>
      <c r="C1309">
        <f t="shared" si="66"/>
        <v>6.3066652242435364E-2</v>
      </c>
      <c r="D1309">
        <f t="shared" si="67"/>
        <v>-1.3320953660358317E-4</v>
      </c>
      <c r="E1309" s="2">
        <f t="shared" si="68"/>
        <v>2.4934513629403649E-2</v>
      </c>
      <c r="K1309">
        <v>1304</v>
      </c>
      <c r="L1309" s="14">
        <v>-9.4258447027266499E-5</v>
      </c>
      <c r="M1309" s="14">
        <v>-9.4840008888131405E-2</v>
      </c>
    </row>
    <row r="1310" spans="1:13" x14ac:dyDescent="0.55000000000000004">
      <c r="A1310">
        <v>1305</v>
      </c>
      <c r="C1310">
        <f t="shared" si="66"/>
        <v>0.16477037605905609</v>
      </c>
      <c r="D1310">
        <f t="shared" si="67"/>
        <v>-1.2313827200154904E-4</v>
      </c>
      <c r="E1310" s="2">
        <f t="shared" si="68"/>
        <v>2.0661021289451246E-2</v>
      </c>
      <c r="K1310">
        <v>1305</v>
      </c>
      <c r="L1310" s="14">
        <v>-1.2854368704471599E-4</v>
      </c>
      <c r="M1310" s="14">
        <v>2.1030954571938501E-2</v>
      </c>
    </row>
    <row r="1311" spans="1:13" x14ac:dyDescent="0.55000000000000004">
      <c r="A1311">
        <v>1306</v>
      </c>
      <c r="C1311">
        <f t="shared" si="66"/>
        <v>0.22512020856951317</v>
      </c>
      <c r="D1311">
        <f t="shared" si="67"/>
        <v>-8.2161896676199845E-5</v>
      </c>
      <c r="E1311" s="2">
        <f t="shared" si="68"/>
        <v>8.739561815508964E-3</v>
      </c>
      <c r="K1311">
        <v>1306</v>
      </c>
      <c r="L1311" s="14">
        <v>-1.3063436321467499E-4</v>
      </c>
      <c r="M1311" s="14">
        <v>0.13163458499289599</v>
      </c>
    </row>
    <row r="1312" spans="1:13" x14ac:dyDescent="0.55000000000000004">
      <c r="A1312">
        <v>1307</v>
      </c>
      <c r="C1312">
        <f t="shared" si="66"/>
        <v>0.22896961388691467</v>
      </c>
      <c r="D1312">
        <f t="shared" si="67"/>
        <v>-2.0564617120639954E-5</v>
      </c>
      <c r="E1312" s="2">
        <f t="shared" si="68"/>
        <v>3.8809381732616573E-4</v>
      </c>
      <c r="K1312">
        <v>1307</v>
      </c>
      <c r="L1312" s="14">
        <v>-1.00006852720764E-4</v>
      </c>
      <c r="M1312" s="14">
        <v>0.20926951700070201</v>
      </c>
    </row>
    <row r="1313" spans="1:13" x14ac:dyDescent="0.55000000000000004">
      <c r="A1313">
        <v>1308</v>
      </c>
      <c r="C1313">
        <f t="shared" si="66"/>
        <v>0.17535247241590937</v>
      </c>
      <c r="D1313">
        <f t="shared" si="67"/>
        <v>4.6193947864199974E-5</v>
      </c>
      <c r="E1313" s="2">
        <f t="shared" si="68"/>
        <v>3.497436442378511E-3</v>
      </c>
      <c r="K1313">
        <v>1308</v>
      </c>
      <c r="L1313" s="14">
        <v>-4.4332005565464798E-5</v>
      </c>
      <c r="M1313" s="14">
        <v>0.23449160026185001</v>
      </c>
    </row>
    <row r="1314" spans="1:13" x14ac:dyDescent="0.55000000000000004">
      <c r="A1314">
        <v>1309</v>
      </c>
      <c r="C1314">
        <f t="shared" si="66"/>
        <v>7.7725556505577678E-2</v>
      </c>
      <c r="D1314">
        <f t="shared" si="67"/>
        <v>1.0135880562661194E-4</v>
      </c>
      <c r="E1314" s="2">
        <f t="shared" si="68"/>
        <v>1.5192596452289469E-2</v>
      </c>
      <c r="K1314">
        <v>1309</v>
      </c>
      <c r="L1314" s="14">
        <v>2.24460673995022E-5</v>
      </c>
      <c r="M1314" s="14">
        <v>0.20098380755713799</v>
      </c>
    </row>
    <row r="1315" spans="1:13" x14ac:dyDescent="0.55000000000000004">
      <c r="A1315">
        <v>1310</v>
      </c>
      <c r="C1315">
        <f t="shared" si="66"/>
        <v>-3.9408835762777601E-2</v>
      </c>
      <c r="D1315">
        <f t="shared" si="67"/>
        <v>1.3108473965102853E-4</v>
      </c>
      <c r="E1315" s="2">
        <f t="shared" si="68"/>
        <v>2.450702870815033E-2</v>
      </c>
      <c r="K1315">
        <v>1310</v>
      </c>
      <c r="L1315" s="14">
        <v>8.3602383538970999E-5</v>
      </c>
      <c r="M1315" s="14">
        <v>0.117138373436717</v>
      </c>
    </row>
    <row r="1316" spans="1:13" x14ac:dyDescent="0.55000000000000004">
      <c r="A1316">
        <v>1311</v>
      </c>
      <c r="C1316">
        <f t="shared" si="66"/>
        <v>-0.14665244092709392</v>
      </c>
      <c r="D1316">
        <f t="shared" si="67"/>
        <v>1.2791116707034782E-4</v>
      </c>
      <c r="E1316" s="2">
        <f t="shared" si="68"/>
        <v>2.2682573254259063E-2</v>
      </c>
      <c r="K1316">
        <v>1311</v>
      </c>
      <c r="L1316" s="14">
        <v>1.23819964089569E-4</v>
      </c>
      <c r="M1316" s="14">
        <v>3.9549070153589499E-3</v>
      </c>
    </row>
    <row r="1317" spans="1:13" x14ac:dyDescent="0.55000000000000004">
      <c r="A1317">
        <v>1312</v>
      </c>
      <c r="C1317">
        <f t="shared" si="66"/>
        <v>-0.21708937460699274</v>
      </c>
      <c r="D1317">
        <f t="shared" si="67"/>
        <v>9.2634587708888548E-5</v>
      </c>
      <c r="E1317" s="2">
        <f t="shared" si="68"/>
        <v>1.1421257645958026E-2</v>
      </c>
      <c r="K1317">
        <v>1312</v>
      </c>
      <c r="L1317" s="14">
        <v>1.3302606651064401E-4</v>
      </c>
      <c r="M1317" s="14">
        <v>-0.110219090402458</v>
      </c>
    </row>
    <row r="1318" spans="1:13" x14ac:dyDescent="0.55000000000000004">
      <c r="A1318">
        <v>1313</v>
      </c>
      <c r="C1318">
        <f t="shared" si="66"/>
        <v>-0.23304145114219879</v>
      </c>
      <c r="D1318">
        <f t="shared" si="67"/>
        <v>3.4108679414772068E-5</v>
      </c>
      <c r="E1318" s="2">
        <f t="shared" si="68"/>
        <v>1.3143103357386647E-3</v>
      </c>
      <c r="K1318">
        <v>1313</v>
      </c>
      <c r="L1318" s="14">
        <v>1.08914965340322E-4</v>
      </c>
      <c r="M1318" s="14">
        <v>-0.19678803287938301</v>
      </c>
    </row>
    <row r="1319" spans="1:13" x14ac:dyDescent="0.55000000000000004">
      <c r="A1319">
        <v>1314</v>
      </c>
      <c r="C1319">
        <f t="shared" si="66"/>
        <v>-0.19050503556516474</v>
      </c>
      <c r="D1319">
        <f t="shared" si="67"/>
        <v>-3.2977788458474921E-5</v>
      </c>
      <c r="E1319" s="2">
        <f t="shared" si="68"/>
        <v>1.8979228323059338E-3</v>
      </c>
      <c r="K1319">
        <v>1314</v>
      </c>
      <c r="L1319" s="14">
        <v>5.75254354411254E-5</v>
      </c>
      <c r="M1319" s="14">
        <v>-0.23407019173733901</v>
      </c>
    </row>
    <row r="1320" spans="1:13" x14ac:dyDescent="0.55000000000000004">
      <c r="A1320">
        <v>1315</v>
      </c>
      <c r="C1320">
        <f t="shared" si="66"/>
        <v>-0.10015587158953659</v>
      </c>
      <c r="D1320">
        <f t="shared" si="67"/>
        <v>-9.1787526545152634E-5</v>
      </c>
      <c r="E1320" s="2">
        <f t="shared" si="68"/>
        <v>1.2672488374545874E-2</v>
      </c>
      <c r="K1320">
        <v>1315</v>
      </c>
      <c r="L1320" s="14">
        <v>-8.2716966261951303E-6</v>
      </c>
      <c r="M1320" s="14">
        <v>-0.212728019008629</v>
      </c>
    </row>
    <row r="1321" spans="1:13" x14ac:dyDescent="0.55000000000000004">
      <c r="A1321">
        <v>1316</v>
      </c>
      <c r="C1321">
        <f t="shared" si="66"/>
        <v>1.5330305036870027E-2</v>
      </c>
      <c r="D1321">
        <f t="shared" si="67"/>
        <v>-1.2756053019694484E-4</v>
      </c>
      <c r="E1321" s="2">
        <f t="shared" si="68"/>
        <v>2.3542943437686956E-2</v>
      </c>
      <c r="K1321">
        <v>1316</v>
      </c>
      <c r="L1321" s="14">
        <v>-7.1997130959604606E-5</v>
      </c>
      <c r="M1321" s="14">
        <v>-0.138106794250385</v>
      </c>
    </row>
    <row r="1322" spans="1:13" x14ac:dyDescent="0.55000000000000004">
      <c r="A1322">
        <v>1317</v>
      </c>
      <c r="C1322">
        <f t="shared" si="66"/>
        <v>0.12696889823624036</v>
      </c>
      <c r="D1322">
        <f t="shared" si="67"/>
        <v>-1.3131852953216731E-4</v>
      </c>
      <c r="E1322" s="2">
        <f t="shared" si="68"/>
        <v>2.4293824767758189E-2</v>
      </c>
      <c r="K1322">
        <v>1317</v>
      </c>
      <c r="L1322" s="14">
        <v>-1.17690437206406E-4</v>
      </c>
      <c r="M1322" s="14">
        <v>-2.8895866119781399E-2</v>
      </c>
    </row>
    <row r="1323" spans="1:13" x14ac:dyDescent="0.55000000000000004">
      <c r="A1323">
        <v>1318</v>
      </c>
      <c r="C1323">
        <f t="shared" si="66"/>
        <v>0.20674097427056445</v>
      </c>
      <c r="D1323">
        <f t="shared" si="67"/>
        <v>-1.0211834593002669E-4</v>
      </c>
      <c r="E1323" s="2">
        <f t="shared" si="68"/>
        <v>1.4205961304874426E-2</v>
      </c>
      <c r="K1323">
        <v>1318</v>
      </c>
      <c r="L1323" s="14">
        <v>-1.3390744335639601E-4</v>
      </c>
      <c r="M1323" s="14">
        <v>8.7552210937461503E-2</v>
      </c>
    </row>
    <row r="1324" spans="1:13" x14ac:dyDescent="0.55000000000000004">
      <c r="A1324">
        <v>1319</v>
      </c>
      <c r="C1324">
        <f t="shared" si="66"/>
        <v>0.23462542351732177</v>
      </c>
      <c r="D1324">
        <f t="shared" si="67"/>
        <v>-4.7288609983802149E-5</v>
      </c>
      <c r="E1324" s="2">
        <f t="shared" si="68"/>
        <v>2.7618314608557539E-3</v>
      </c>
      <c r="K1324">
        <v>1319</v>
      </c>
      <c r="L1324" s="14">
        <v>-1.16586499616307E-4</v>
      </c>
      <c r="M1324" s="14">
        <v>0.182072293630932</v>
      </c>
    </row>
    <row r="1325" spans="1:13" x14ac:dyDescent="0.55000000000000004">
      <c r="A1325">
        <v>1320</v>
      </c>
      <c r="C1325">
        <f t="shared" si="66"/>
        <v>0.20362383697337633</v>
      </c>
      <c r="D1325">
        <f t="shared" si="67"/>
        <v>1.9409570303620118E-5</v>
      </c>
      <c r="E1325" s="2">
        <f t="shared" si="68"/>
        <v>7.4897479713710721E-4</v>
      </c>
      <c r="K1325">
        <v>1320</v>
      </c>
      <c r="L1325" s="14">
        <v>-7.0065743797177903E-5</v>
      </c>
      <c r="M1325" s="14">
        <v>0.23099124089002701</v>
      </c>
    </row>
    <row r="1326" spans="1:13" x14ac:dyDescent="0.55000000000000004">
      <c r="A1326">
        <v>1321</v>
      </c>
      <c r="C1326">
        <f t="shared" si="66"/>
        <v>0.121516959399406</v>
      </c>
      <c r="D1326">
        <f t="shared" si="67"/>
        <v>8.1236357566148503E-5</v>
      </c>
      <c r="E1326" s="2">
        <f t="shared" si="68"/>
        <v>1.0108299543301599E-2</v>
      </c>
      <c r="K1326">
        <v>1321</v>
      </c>
      <c r="L1326" s="14">
        <v>-5.9965877877269899E-6</v>
      </c>
      <c r="M1326" s="14">
        <v>0.22205699890258901</v>
      </c>
    </row>
    <row r="1327" spans="1:13" x14ac:dyDescent="0.55000000000000004">
      <c r="A1327">
        <v>1322</v>
      </c>
      <c r="C1327">
        <f t="shared" si="66"/>
        <v>8.9118863910991504E-3</v>
      </c>
      <c r="D1327">
        <f t="shared" si="67"/>
        <v>1.2267453140617324E-4</v>
      </c>
      <c r="E1327" s="2">
        <f t="shared" si="68"/>
        <v>2.2080568414810448E-2</v>
      </c>
      <c r="K1327">
        <v>1322</v>
      </c>
      <c r="L1327" s="14">
        <v>5.957445083329E-5</v>
      </c>
      <c r="M1327" s="14">
        <v>0.157507203998386</v>
      </c>
    </row>
    <row r="1328" spans="1:13" x14ac:dyDescent="0.55000000000000004">
      <c r="A1328">
        <v>1323</v>
      </c>
      <c r="C1328">
        <f t="shared" si="66"/>
        <v>-0.10592988225406252</v>
      </c>
      <c r="D1328">
        <f t="shared" si="67"/>
        <v>1.3332398363761401E-4</v>
      </c>
      <c r="E1328" s="2">
        <f t="shared" si="68"/>
        <v>2.5420678331649776E-2</v>
      </c>
      <c r="K1328">
        <v>1323</v>
      </c>
      <c r="L1328" s="14">
        <v>1.1022469867004699E-4</v>
      </c>
      <c r="M1328" s="14">
        <v>5.3508752749031302E-2</v>
      </c>
    </row>
    <row r="1329" spans="1:13" x14ac:dyDescent="0.55000000000000004">
      <c r="A1329">
        <v>1324</v>
      </c>
      <c r="C1329">
        <f t="shared" si="66"/>
        <v>-0.19418548327839721</v>
      </c>
      <c r="D1329">
        <f t="shared" si="67"/>
        <v>1.1051192622284664E-4</v>
      </c>
      <c r="E1329" s="2">
        <f t="shared" si="68"/>
        <v>1.6976574829278432E-2</v>
      </c>
      <c r="K1329">
        <v>1324</v>
      </c>
      <c r="L1329" s="14">
        <v>1.33268486940503E-4</v>
      </c>
      <c r="M1329" s="14">
        <v>-6.3891297570521394E-2</v>
      </c>
    </row>
    <row r="1330" spans="1:13" x14ac:dyDescent="0.55000000000000004">
      <c r="A1330">
        <v>1325</v>
      </c>
      <c r="C1330">
        <f t="shared" si="66"/>
        <v>-0.23370462110541937</v>
      </c>
      <c r="D1330">
        <f t="shared" si="67"/>
        <v>5.9963704732919192E-5</v>
      </c>
      <c r="E1330" s="2">
        <f t="shared" si="68"/>
        <v>4.6806457545287266E-3</v>
      </c>
      <c r="K1330">
        <v>1325</v>
      </c>
      <c r="L1330" s="14">
        <v>1.22934355919038E-4</v>
      </c>
      <c r="M1330" s="14">
        <v>-0.16528937606070199</v>
      </c>
    </row>
    <row r="1331" spans="1:13" x14ac:dyDescent="0.55000000000000004">
      <c r="A1331">
        <v>1326</v>
      </c>
      <c r="C1331">
        <f t="shared" si="66"/>
        <v>-0.21456882513812067</v>
      </c>
      <c r="D1331">
        <f t="shared" si="67"/>
        <v>-5.6341427100121525E-6</v>
      </c>
      <c r="E1331" s="2">
        <f t="shared" si="68"/>
        <v>1.1493726363270786E-4</v>
      </c>
      <c r="K1331">
        <v>1326</v>
      </c>
      <c r="L1331" s="14">
        <v>8.1810552828273303E-5</v>
      </c>
      <c r="M1331" s="14">
        <v>-0.225289704935633</v>
      </c>
    </row>
    <row r="1332" spans="1:13" x14ac:dyDescent="0.55000000000000004">
      <c r="A1332">
        <v>1327</v>
      </c>
      <c r="C1332">
        <f t="shared" si="66"/>
        <v>-0.14158077681354941</v>
      </c>
      <c r="D1332">
        <f t="shared" si="67"/>
        <v>-6.9817939091263708E-5</v>
      </c>
      <c r="E1332" s="2">
        <f t="shared" si="68"/>
        <v>7.6185058731969542E-3</v>
      </c>
      <c r="K1332">
        <v>1327</v>
      </c>
      <c r="L1332" s="14">
        <v>2.0196789265842401E-5</v>
      </c>
      <c r="M1332" s="14">
        <v>-0.22886482961357099</v>
      </c>
    </row>
    <row r="1333" spans="1:13" x14ac:dyDescent="0.55000000000000004">
      <c r="A1333">
        <v>1328</v>
      </c>
      <c r="C1333">
        <f t="shared" si="66"/>
        <v>-3.3058937795015918E-2</v>
      </c>
      <c r="D1333">
        <f t="shared" si="67"/>
        <v>-1.164789044061205E-4</v>
      </c>
      <c r="E1333" s="2">
        <f t="shared" si="68"/>
        <v>2.0181157289484254E-2</v>
      </c>
      <c r="K1333">
        <v>1328</v>
      </c>
      <c r="L1333" s="14">
        <v>-4.6475385460002998E-5</v>
      </c>
      <c r="M1333" s="14">
        <v>-0.175119337940462</v>
      </c>
    </row>
    <row r="1334" spans="1:13" x14ac:dyDescent="0.55000000000000004">
      <c r="A1334">
        <v>1329</v>
      </c>
      <c r="C1334">
        <f t="shared" si="66"/>
        <v>8.375999778288884E-2</v>
      </c>
      <c r="D1334">
        <f t="shared" si="67"/>
        <v>-1.3390611989574664E-4</v>
      </c>
      <c r="E1334" s="2">
        <f t="shared" si="68"/>
        <v>2.6009341621000503E-2</v>
      </c>
      <c r="K1334">
        <v>1329</v>
      </c>
      <c r="L1334" s="14">
        <v>-1.0150751158503E-4</v>
      </c>
      <c r="M1334" s="14">
        <v>-7.7514121718661996E-2</v>
      </c>
    </row>
    <row r="1335" spans="1:13" x14ac:dyDescent="0.55000000000000004">
      <c r="A1335">
        <v>1330</v>
      </c>
      <c r="C1335">
        <f t="shared" si="66"/>
        <v>0.1795569394378306</v>
      </c>
      <c r="D1335">
        <f t="shared" si="67"/>
        <v>-1.1772572180894924E-4</v>
      </c>
      <c r="E1335" s="2">
        <f t="shared" si="68"/>
        <v>1.9614549339554942E-2</v>
      </c>
      <c r="K1335">
        <v>1330</v>
      </c>
      <c r="L1335" s="14">
        <v>-1.3111645172670199E-4</v>
      </c>
      <c r="M1335" s="14">
        <v>3.95049871502779E-2</v>
      </c>
    </row>
    <row r="1336" spans="1:13" x14ac:dyDescent="0.55000000000000004">
      <c r="A1336">
        <v>1331</v>
      </c>
      <c r="C1336">
        <f t="shared" si="66"/>
        <v>0.23028887405457629</v>
      </c>
      <c r="D1336">
        <f t="shared" si="67"/>
        <v>-7.1998649009641328E-5</v>
      </c>
      <c r="E1336" s="2">
        <f t="shared" si="68"/>
        <v>6.998836168087344E-3</v>
      </c>
      <c r="K1336">
        <v>1331</v>
      </c>
      <c r="L1336" s="14">
        <v>-1.2788646314600599E-4</v>
      </c>
      <c r="M1336" s="14">
        <v>0.14662982691628201</v>
      </c>
    </row>
    <row r="1337" spans="1:13" x14ac:dyDescent="0.55000000000000004">
      <c r="A1337">
        <v>1332</v>
      </c>
      <c r="C1337">
        <f t="shared" si="66"/>
        <v>0.22322315538834878</v>
      </c>
      <c r="D1337">
        <f t="shared" si="67"/>
        <v>-8.2014329201476589E-6</v>
      </c>
      <c r="E1337" s="2">
        <f t="shared" si="68"/>
        <v>3.835124847222525E-5</v>
      </c>
      <c r="K1337">
        <v>1332</v>
      </c>
      <c r="L1337" s="14">
        <v>-9.2626516520373202E-5</v>
      </c>
      <c r="M1337" s="14">
        <v>0.21703031690569599</v>
      </c>
    </row>
    <row r="1338" spans="1:13" x14ac:dyDescent="0.55000000000000004">
      <c r="A1338">
        <v>1333</v>
      </c>
      <c r="C1338">
        <f t="shared" si="66"/>
        <v>0.1601331298911382</v>
      </c>
      <c r="D1338">
        <f t="shared" si="67"/>
        <v>5.7654169959579248E-5</v>
      </c>
      <c r="E1338" s="2">
        <f t="shared" si="68"/>
        <v>5.320402286033637E-3</v>
      </c>
      <c r="K1338">
        <v>1333</v>
      </c>
      <c r="L1338" s="14">
        <v>-3.41676842190206E-5</v>
      </c>
      <c r="M1338" s="14">
        <v>0.233074217667738</v>
      </c>
    </row>
    <row r="1339" spans="1:13" x14ac:dyDescent="0.55000000000000004">
      <c r="A1339">
        <v>1334</v>
      </c>
      <c r="C1339">
        <f t="shared" si="66"/>
        <v>5.6853064129966865E-2</v>
      </c>
      <c r="D1339">
        <f t="shared" si="67"/>
        <v>1.0903979143327581E-4</v>
      </c>
      <c r="E1339" s="2">
        <f t="shared" si="68"/>
        <v>1.7926577782614833E-2</v>
      </c>
      <c r="K1339">
        <v>1334</v>
      </c>
      <c r="L1339" s="14">
        <v>3.2848656555910003E-5</v>
      </c>
      <c r="M1339" s="14">
        <v>0.190743234727419</v>
      </c>
    </row>
    <row r="1340" spans="1:13" x14ac:dyDescent="0.55000000000000004">
      <c r="A1340">
        <v>1335</v>
      </c>
      <c r="C1340">
        <f t="shared" si="66"/>
        <v>-6.0695922360217737E-2</v>
      </c>
      <c r="D1340">
        <f t="shared" si="67"/>
        <v>1.3305872363385268E-4</v>
      </c>
      <c r="E1340" s="2">
        <f t="shared" si="68"/>
        <v>2.6029094425454289E-2</v>
      </c>
      <c r="K1340">
        <v>1335</v>
      </c>
      <c r="L1340" s="14">
        <v>9.1637847518142204E-5</v>
      </c>
      <c r="M1340" s="14">
        <v>0.10063942536449599</v>
      </c>
    </row>
    <row r="1341" spans="1:13" x14ac:dyDescent="0.55000000000000004">
      <c r="A1341">
        <v>1336</v>
      </c>
      <c r="C1341">
        <f t="shared" si="66"/>
        <v>-0.16301151170662742</v>
      </c>
      <c r="D1341">
        <f t="shared" si="67"/>
        <v>1.2368272085792781E-4</v>
      </c>
      <c r="E1341" s="2">
        <f t="shared" si="68"/>
        <v>2.2005158880156656E-2</v>
      </c>
      <c r="K1341">
        <v>1336</v>
      </c>
      <c r="L1341" s="14">
        <v>1.2747577108952101E-4</v>
      </c>
      <c r="M1341" s="14">
        <v>-1.4670152402633399E-2</v>
      </c>
    </row>
    <row r="1342" spans="1:13" x14ac:dyDescent="0.55000000000000004">
      <c r="A1342">
        <v>1337</v>
      </c>
      <c r="C1342">
        <f t="shared" si="66"/>
        <v>-0.2244146476248752</v>
      </c>
      <c r="D1342">
        <f t="shared" si="67"/>
        <v>8.3264962171974955E-5</v>
      </c>
      <c r="E1342" s="2">
        <f t="shared" si="68"/>
        <v>9.6254049470629443E-3</v>
      </c>
      <c r="K1342">
        <v>1337</v>
      </c>
      <c r="L1342" s="14">
        <v>1.3138659698925701E-4</v>
      </c>
      <c r="M1342" s="14">
        <v>-0.126305499493506</v>
      </c>
    </row>
    <row r="1343" spans="1:13" x14ac:dyDescent="0.55000000000000004">
      <c r="A1343">
        <v>1338</v>
      </c>
      <c r="C1343">
        <f t="shared" si="66"/>
        <v>-0.22949443727543259</v>
      </c>
      <c r="D1343">
        <f t="shared" si="67"/>
        <v>2.1949453067056263E-5</v>
      </c>
      <c r="E1343" s="2">
        <f t="shared" si="68"/>
        <v>5.3766417148089283E-4</v>
      </c>
      <c r="K1343">
        <v>1338</v>
      </c>
      <c r="L1343" s="14">
        <v>1.0239083460976001E-4</v>
      </c>
      <c r="M1343" s="14">
        <v>-0.20630685069379601</v>
      </c>
    </row>
    <row r="1344" spans="1:13" x14ac:dyDescent="0.55000000000000004">
      <c r="A1344">
        <v>1339</v>
      </c>
      <c r="C1344">
        <f t="shared" si="66"/>
        <v>-0.1769759605291818</v>
      </c>
      <c r="D1344">
        <f t="shared" si="67"/>
        <v>-4.4874906099893471E-5</v>
      </c>
      <c r="E1344" s="2">
        <f t="shared" si="68"/>
        <v>3.3248382924314949E-3</v>
      </c>
      <c r="K1344">
        <v>1339</v>
      </c>
      <c r="L1344" s="14">
        <v>4.7750652515625302E-5</v>
      </c>
      <c r="M1344" s="14">
        <v>-0.23463737130303899</v>
      </c>
    </row>
    <row r="1345" spans="1:13" x14ac:dyDescent="0.55000000000000004">
      <c r="A1345">
        <v>1340</v>
      </c>
      <c r="C1345">
        <f t="shared" si="66"/>
        <v>-8.0040248048084878E-2</v>
      </c>
      <c r="D1345">
        <f t="shared" si="67"/>
        <v>-1.0043660972365768E-4</v>
      </c>
      <c r="E1345" s="2">
        <f t="shared" si="68"/>
        <v>1.5416018146267918E-2</v>
      </c>
      <c r="K1345">
        <v>1340</v>
      </c>
      <c r="L1345" s="14">
        <v>-1.8848976724590699E-5</v>
      </c>
      <c r="M1345" s="14">
        <v>-0.20420150668485901</v>
      </c>
    </row>
    <row r="1346" spans="1:13" x14ac:dyDescent="0.55000000000000004">
      <c r="A1346">
        <v>1341</v>
      </c>
      <c r="C1346">
        <f t="shared" si="66"/>
        <v>3.6983879578654601E-2</v>
      </c>
      <c r="D1346">
        <f t="shared" si="67"/>
        <v>-1.3079084134294861E-4</v>
      </c>
      <c r="E1346" s="2">
        <f t="shared" si="68"/>
        <v>2.5474071252850991E-2</v>
      </c>
      <c r="K1346">
        <v>1341</v>
      </c>
      <c r="L1346" s="14">
        <v>-8.0727762813570598E-5</v>
      </c>
      <c r="M1346" s="14">
        <v>-0.12262210794327701</v>
      </c>
    </row>
    <row r="1347" spans="1:13" x14ac:dyDescent="0.55000000000000004">
      <c r="A1347">
        <v>1342</v>
      </c>
      <c r="C1347">
        <f t="shared" si="66"/>
        <v>0.14472583298954497</v>
      </c>
      <c r="D1347">
        <f t="shared" si="67"/>
        <v>-1.2831932863758492E-4</v>
      </c>
      <c r="E1347" s="2">
        <f t="shared" si="68"/>
        <v>2.4042696372505369E-2</v>
      </c>
      <c r="K1347">
        <v>1342</v>
      </c>
      <c r="L1347" s="14">
        <v>-1.22387779907209E-4</v>
      </c>
      <c r="M1347" s="14">
        <v>-1.03312415749694E-2</v>
      </c>
    </row>
    <row r="1348" spans="1:13" x14ac:dyDescent="0.55000000000000004">
      <c r="A1348">
        <v>1343</v>
      </c>
      <c r="C1348">
        <f t="shared" si="66"/>
        <v>0.21614465289882803</v>
      </c>
      <c r="D1348">
        <f t="shared" si="67"/>
        <v>-9.3642369201254254E-5</v>
      </c>
      <c r="E1348" s="2">
        <f t="shared" si="68"/>
        <v>1.2454003024614937E-2</v>
      </c>
      <c r="K1348">
        <v>1343</v>
      </c>
      <c r="L1348" s="14">
        <v>-1.3339501828442101E-4</v>
      </c>
      <c r="M1348" s="14">
        <v>0.104547148336159</v>
      </c>
    </row>
    <row r="1349" spans="1:13" x14ac:dyDescent="0.55000000000000004">
      <c r="A1349">
        <v>1344</v>
      </c>
      <c r="C1349">
        <f t="shared" si="66"/>
        <v>0.23331572089872465</v>
      </c>
      <c r="D1349">
        <f t="shared" si="67"/>
        <v>-3.5463148920339712E-5</v>
      </c>
      <c r="E1349" s="2">
        <f t="shared" si="68"/>
        <v>1.6059787360419488E-3</v>
      </c>
      <c r="K1349">
        <v>1344</v>
      </c>
      <c r="L1349" s="14">
        <v>-1.10992646809684E-4</v>
      </c>
      <c r="M1349" s="14">
        <v>0.19324105638307401</v>
      </c>
    </row>
    <row r="1350" spans="1:13" x14ac:dyDescent="0.55000000000000004">
      <c r="A1350">
        <v>1345</v>
      </c>
      <c r="C1350">
        <f t="shared" ref="C1350:C1413" si="69">$D$1*COS($B$2*(A1350-$L$2)+$B$1)</f>
        <v>0.19192946085880752</v>
      </c>
      <c r="D1350">
        <f t="shared" ref="D1350:D1413" si="70">$D$2*COS($B$2*(A1350-$L$3)+$B$3)</f>
        <v>3.1616574235822633E-5</v>
      </c>
      <c r="E1350" s="2">
        <f t="shared" ref="E1350:E1413" si="71">(M1350-C1350)^2</f>
        <v>1.7311492908250155E-3</v>
      </c>
      <c r="K1350">
        <v>1345</v>
      </c>
      <c r="L1350" s="14">
        <v>-6.07914783930701E-5</v>
      </c>
      <c r="M1350" s="14">
        <v>0.23353654307836499</v>
      </c>
    </row>
    <row r="1351" spans="1:13" x14ac:dyDescent="0.55000000000000004">
      <c r="A1351">
        <v>1346</v>
      </c>
      <c r="C1351">
        <f t="shared" si="69"/>
        <v>0.10237295169571138</v>
      </c>
      <c r="D1351">
        <f t="shared" si="70"/>
        <v>9.0761203683357135E-5</v>
      </c>
      <c r="E1351" s="2">
        <f t="shared" si="71"/>
        <v>1.2761859874932979E-2</v>
      </c>
      <c r="K1351">
        <v>1346</v>
      </c>
      <c r="L1351" s="14">
        <v>4.6352929100415802E-6</v>
      </c>
      <c r="M1351" s="14">
        <v>0.21534135380414601</v>
      </c>
    </row>
    <row r="1352" spans="1:13" x14ac:dyDescent="0.55000000000000004">
      <c r="A1352">
        <v>1347</v>
      </c>
      <c r="C1352">
        <f t="shared" si="69"/>
        <v>-1.2877010491793099E-2</v>
      </c>
      <c r="D1352">
        <f t="shared" si="70"/>
        <v>1.271266841008329E-4</v>
      </c>
      <c r="E1352" s="2">
        <f t="shared" si="71"/>
        <v>2.4363962316814369E-2</v>
      </c>
      <c r="K1352">
        <v>1347</v>
      </c>
      <c r="L1352" s="14">
        <v>6.8901126348563796E-5</v>
      </c>
      <c r="M1352" s="14">
        <v>0.14321258658890401</v>
      </c>
    </row>
    <row r="1353" spans="1:13" x14ac:dyDescent="0.55000000000000004">
      <c r="A1353">
        <v>1348</v>
      </c>
      <c r="C1353">
        <f t="shared" si="69"/>
        <v>-0.12489511447210934</v>
      </c>
      <c r="D1353">
        <f t="shared" si="70"/>
        <v>1.3158604642729123E-4</v>
      </c>
      <c r="E1353" s="2">
        <f t="shared" si="71"/>
        <v>2.5635357194511047E-2</v>
      </c>
      <c r="K1353">
        <v>1348</v>
      </c>
      <c r="L1353" s="14">
        <v>1.1591024526153099E-4</v>
      </c>
      <c r="M1353" s="14">
        <v>3.5215338636084198E-2</v>
      </c>
    </row>
    <row r="1354" spans="1:13" x14ac:dyDescent="0.55000000000000004">
      <c r="A1354">
        <v>1349</v>
      </c>
      <c r="C1354">
        <f t="shared" si="69"/>
        <v>-0.20556717730027912</v>
      </c>
      <c r="D1354">
        <f t="shared" si="70"/>
        <v>1.0302008471451961E-4</v>
      </c>
      <c r="E1354" s="2">
        <f t="shared" si="71"/>
        <v>1.536741245396264E-2</v>
      </c>
      <c r="K1354">
        <v>1349</v>
      </c>
      <c r="L1354" s="14">
        <v>1.3388892419379E-4</v>
      </c>
      <c r="M1354" s="14">
        <v>-8.1601809338244499E-2</v>
      </c>
    </row>
    <row r="1355" spans="1:13" x14ac:dyDescent="0.55000000000000004">
      <c r="A1355">
        <v>1350</v>
      </c>
      <c r="C1355">
        <f t="shared" si="69"/>
        <v>-0.23464621163873881</v>
      </c>
      <c r="D1355">
        <f t="shared" si="70"/>
        <v>4.8598253229675481E-5</v>
      </c>
      <c r="E1355" s="2">
        <f t="shared" si="71"/>
        <v>3.2109147107497282E-3</v>
      </c>
      <c r="K1355">
        <v>1350</v>
      </c>
      <c r="L1355" s="14">
        <v>1.1833429147512899E-4</v>
      </c>
      <c r="M1355" s="14">
        <v>-0.177981277942936</v>
      </c>
    </row>
    <row r="1356" spans="1:13" x14ac:dyDescent="0.55000000000000004">
      <c r="A1356">
        <v>1351</v>
      </c>
      <c r="C1356">
        <f t="shared" si="69"/>
        <v>-0.20483399280620523</v>
      </c>
      <c r="D1356">
        <f t="shared" si="70"/>
        <v>-1.8020715445590003E-5</v>
      </c>
      <c r="E1356" s="2">
        <f t="shared" si="71"/>
        <v>6.2251440444660881E-4</v>
      </c>
      <c r="K1356">
        <v>1351</v>
      </c>
      <c r="L1356" s="14">
        <v>7.3142101363872996E-5</v>
      </c>
      <c r="M1356" s="14">
        <v>-0.22978423137112899</v>
      </c>
    </row>
    <row r="1357" spans="1:13" x14ac:dyDescent="0.55000000000000004">
      <c r="A1357">
        <v>1352</v>
      </c>
      <c r="C1357">
        <f t="shared" si="69"/>
        <v>-0.12361275933766856</v>
      </c>
      <c r="D1357">
        <f t="shared" si="70"/>
        <v>-8.011686439081407E-5</v>
      </c>
      <c r="E1357" s="2">
        <f t="shared" si="71"/>
        <v>1.0084887232859656E-2</v>
      </c>
      <c r="K1357">
        <v>1352</v>
      </c>
      <c r="L1357" s="14">
        <v>9.6310182253789898E-6</v>
      </c>
      <c r="M1357" s="14">
        <v>-0.22403629857454099</v>
      </c>
    </row>
    <row r="1358" spans="1:13" x14ac:dyDescent="0.55000000000000004">
      <c r="A1358">
        <v>1353</v>
      </c>
      <c r="C1358">
        <f t="shared" si="69"/>
        <v>-1.1367328825826195E-2</v>
      </c>
      <c r="D1358">
        <f t="shared" si="70"/>
        <v>-1.221053691035953E-4</v>
      </c>
      <c r="E1358" s="2">
        <f t="shared" si="71"/>
        <v>2.2743582551180017E-2</v>
      </c>
      <c r="K1358">
        <v>1353</v>
      </c>
      <c r="L1358" s="14">
        <v>-5.6292213174160598E-5</v>
      </c>
      <c r="M1358" s="14">
        <v>-0.16217708497966399</v>
      </c>
    </row>
    <row r="1359" spans="1:13" x14ac:dyDescent="0.55000000000000004">
      <c r="A1359">
        <v>1354</v>
      </c>
      <c r="C1359">
        <f t="shared" si="69"/>
        <v>0.10373106161699808</v>
      </c>
      <c r="D1359">
        <f t="shared" si="70"/>
        <v>-1.3344799994855552E-4</v>
      </c>
      <c r="E1359" s="2">
        <f t="shared" si="71"/>
        <v>2.6709585856193683E-2</v>
      </c>
      <c r="K1359">
        <v>1354</v>
      </c>
      <c r="L1359" s="14">
        <v>-1.08116710572693E-4</v>
      </c>
      <c r="M1359" s="14">
        <v>-5.9699614378035601E-2</v>
      </c>
    </row>
    <row r="1360" spans="1:13" x14ac:dyDescent="0.55000000000000004">
      <c r="A1360">
        <v>1355</v>
      </c>
      <c r="C1360">
        <f t="shared" si="69"/>
        <v>0.19279514207118975</v>
      </c>
      <c r="D1360">
        <f t="shared" si="70"/>
        <v>-1.1129799566745338E-4</v>
      </c>
      <c r="E1360" s="2">
        <f t="shared" si="71"/>
        <v>1.8242593954957941E-2</v>
      </c>
      <c r="K1360">
        <v>1355</v>
      </c>
      <c r="L1360" s="14">
        <v>-1.3286270710091599E-4</v>
      </c>
      <c r="M1360" s="14">
        <v>5.7729994994092398E-2</v>
      </c>
    </row>
    <row r="1361" spans="1:13" x14ac:dyDescent="0.55000000000000004">
      <c r="A1361">
        <v>1356</v>
      </c>
      <c r="C1361">
        <f t="shared" si="69"/>
        <v>0.23347170566539102</v>
      </c>
      <c r="D1361">
        <f t="shared" si="70"/>
        <v>-6.1214540449605221E-5</v>
      </c>
      <c r="E1361" s="2">
        <f t="shared" si="71"/>
        <v>5.295609224750435E-3</v>
      </c>
      <c r="K1361">
        <v>1356</v>
      </c>
      <c r="L1361" s="14">
        <v>-1.2433241441531801E-4</v>
      </c>
      <c r="M1361" s="14">
        <v>0.16070076898906099</v>
      </c>
    </row>
    <row r="1362" spans="1:13" x14ac:dyDescent="0.55000000000000004">
      <c r="A1362">
        <v>1357</v>
      </c>
      <c r="C1362">
        <f t="shared" si="69"/>
        <v>0.21555179233107741</v>
      </c>
      <c r="D1362">
        <f t="shared" si="70"/>
        <v>4.2324741208512307E-6</v>
      </c>
      <c r="E1362" s="2">
        <f t="shared" si="71"/>
        <v>6.1956515866481071E-5</v>
      </c>
      <c r="K1362">
        <v>1357</v>
      </c>
      <c r="L1362" s="14">
        <v>-8.4662297237101194E-5</v>
      </c>
      <c r="M1362" s="14">
        <v>0.223423038475525</v>
      </c>
    </row>
    <row r="1363" spans="1:13" x14ac:dyDescent="0.55000000000000004">
      <c r="A1363">
        <v>1358</v>
      </c>
      <c r="C1363">
        <f t="shared" si="69"/>
        <v>0.14353292259366474</v>
      </c>
      <c r="D1363">
        <f t="shared" si="70"/>
        <v>6.8617226900248194E-5</v>
      </c>
      <c r="E1363" s="2">
        <f t="shared" si="71"/>
        <v>7.5090369222503631E-3</v>
      </c>
      <c r="K1363">
        <v>1358</v>
      </c>
      <c r="L1363" s="14">
        <v>-2.3787982509089601E-5</v>
      </c>
      <c r="M1363" s="14">
        <v>0.23018762195988701</v>
      </c>
    </row>
    <row r="1364" spans="1:13" x14ac:dyDescent="0.55000000000000004">
      <c r="A1364">
        <v>1359</v>
      </c>
      <c r="C1364">
        <f t="shared" si="69"/>
        <v>3.5490314718861958E-2</v>
      </c>
      <c r="D1364">
        <f t="shared" si="70"/>
        <v>1.1578050206455418E-4</v>
      </c>
      <c r="E1364" s="2">
        <f t="shared" si="71"/>
        <v>2.0681308283984196E-2</v>
      </c>
      <c r="K1364">
        <v>1359</v>
      </c>
      <c r="L1364" s="14">
        <v>4.3044180008253302E-5</v>
      </c>
      <c r="M1364" s="14">
        <v>0.17930028754405999</v>
      </c>
    </row>
    <row r="1365" spans="1:13" x14ac:dyDescent="0.55000000000000004">
      <c r="A1365">
        <v>1360</v>
      </c>
      <c r="C1365">
        <f t="shared" si="69"/>
        <v>-8.1459614073096029E-2</v>
      </c>
      <c r="D1365">
        <f t="shared" si="70"/>
        <v>1.3388531166999402E-4</v>
      </c>
      <c r="E1365" s="2">
        <f t="shared" si="71"/>
        <v>2.7213681479571931E-2</v>
      </c>
      <c r="K1365">
        <v>1360</v>
      </c>
      <c r="L1365" s="14">
        <v>9.9095660615822597E-5</v>
      </c>
      <c r="M1365" s="14">
        <v>8.3506083814591903E-2</v>
      </c>
    </row>
    <row r="1366" spans="1:13" x14ac:dyDescent="0.55000000000000004">
      <c r="A1366">
        <v>1361</v>
      </c>
      <c r="C1366">
        <f t="shared" si="69"/>
        <v>-0.17796489676597849</v>
      </c>
      <c r="D1366">
        <f t="shared" si="70"/>
        <v>1.1838773012496407E-4</v>
      </c>
      <c r="E1366" s="2">
        <f t="shared" si="71"/>
        <v>2.0956083004230693E-2</v>
      </c>
      <c r="K1366">
        <v>1361</v>
      </c>
      <c r="L1366" s="14">
        <v>1.3032801827731101E-4</v>
      </c>
      <c r="M1366" s="14">
        <v>-3.3202736640375603E-2</v>
      </c>
    </row>
    <row r="1367" spans="1:13" x14ac:dyDescent="0.55000000000000004">
      <c r="A1367">
        <v>1362</v>
      </c>
      <c r="C1367">
        <f t="shared" si="69"/>
        <v>-0.22980474157281475</v>
      </c>
      <c r="D1367">
        <f t="shared" si="70"/>
        <v>7.3177323734329946E-5</v>
      </c>
      <c r="E1367" s="2">
        <f t="shared" si="71"/>
        <v>7.7808304761456514E-3</v>
      </c>
      <c r="K1367">
        <v>1362</v>
      </c>
      <c r="L1367" s="14">
        <v>1.28918915264918E-4</v>
      </c>
      <c r="M1367" s="14">
        <v>-0.141595725728936</v>
      </c>
    </row>
    <row r="1368" spans="1:13" x14ac:dyDescent="0.55000000000000004">
      <c r="A1368">
        <v>1363</v>
      </c>
      <c r="C1368">
        <f t="shared" si="69"/>
        <v>-0.22396844014530157</v>
      </c>
      <c r="D1368">
        <f t="shared" si="70"/>
        <v>9.6009515422363483E-6</v>
      </c>
      <c r="E1368" s="2">
        <f t="shared" si="71"/>
        <v>8.9175031617419741E-5</v>
      </c>
      <c r="K1368">
        <v>1363</v>
      </c>
      <c r="L1368" s="14">
        <v>9.5221270169538395E-5</v>
      </c>
      <c r="M1368" s="14">
        <v>-0.214525186912574</v>
      </c>
    </row>
    <row r="1369" spans="1:13" x14ac:dyDescent="0.55000000000000004">
      <c r="A1369">
        <v>1364</v>
      </c>
      <c r="C1369">
        <f t="shared" si="69"/>
        <v>-0.16192078112163311</v>
      </c>
      <c r="D1369">
        <f t="shared" si="70"/>
        <v>-5.6385057115365134E-5</v>
      </c>
      <c r="E1369" s="2">
        <f t="shared" si="71"/>
        <v>5.15591538651542E-3</v>
      </c>
      <c r="K1369">
        <v>1364</v>
      </c>
      <c r="L1369" s="14">
        <v>3.7674867250323E-5</v>
      </c>
      <c r="M1369" s="14">
        <v>-0.233725484216315</v>
      </c>
    </row>
    <row r="1370" spans="1:13" x14ac:dyDescent="0.55000000000000004">
      <c r="A1370">
        <v>1365</v>
      </c>
      <c r="C1370">
        <f t="shared" si="69"/>
        <v>-5.9234419056522845E-2</v>
      </c>
      <c r="D1370">
        <f t="shared" si="70"/>
        <v>-1.08219604939426E-4</v>
      </c>
      <c r="E1370" s="2">
        <f t="shared" si="71"/>
        <v>1.8266432074585393E-2</v>
      </c>
      <c r="K1370">
        <v>1365</v>
      </c>
      <c r="L1370" s="14">
        <v>-2.9307439889644302E-5</v>
      </c>
      <c r="M1370" s="14">
        <v>-0.19438778407044099</v>
      </c>
    </row>
    <row r="1371" spans="1:13" x14ac:dyDescent="0.55000000000000004">
      <c r="A1371">
        <v>1366</v>
      </c>
      <c r="C1371">
        <f t="shared" si="69"/>
        <v>5.831853362990521E-2</v>
      </c>
      <c r="D1371">
        <f t="shared" si="70"/>
        <v>-1.3289331301241338E-4</v>
      </c>
      <c r="E1371" s="2">
        <f t="shared" si="71"/>
        <v>2.7120487570739656E-2</v>
      </c>
      <c r="K1371">
        <v>1366</v>
      </c>
      <c r="L1371" s="14">
        <v>-8.8949516899092503E-5</v>
      </c>
      <c r="M1371" s="14">
        <v>-0.106364457509859</v>
      </c>
    </row>
    <row r="1372" spans="1:13" x14ac:dyDescent="0.55000000000000004">
      <c r="A1372">
        <v>1367</v>
      </c>
      <c r="C1372">
        <f t="shared" si="69"/>
        <v>0.16123476363176112</v>
      </c>
      <c r="D1372">
        <f t="shared" si="70"/>
        <v>-1.2421360068824827E-4</v>
      </c>
      <c r="E1372" s="2">
        <f t="shared" si="71"/>
        <v>2.338949850956604E-2</v>
      </c>
      <c r="K1372">
        <v>1367</v>
      </c>
      <c r="L1372" s="14">
        <v>-1.26313635598421E-4</v>
      </c>
      <c r="M1372" s="14">
        <v>8.2985072712563196E-3</v>
      </c>
    </row>
    <row r="1373" spans="1:13" x14ac:dyDescent="0.55000000000000004">
      <c r="A1373">
        <v>1368</v>
      </c>
      <c r="C1373">
        <f t="shared" si="69"/>
        <v>0.22368446652177471</v>
      </c>
      <c r="D1373">
        <f t="shared" si="70"/>
        <v>-8.4358892806733038E-5</v>
      </c>
      <c r="E1373" s="2">
        <f t="shared" si="71"/>
        <v>1.0568129300853928E-2</v>
      </c>
      <c r="K1373">
        <v>1368</v>
      </c>
      <c r="L1373" s="14">
        <v>-1.3204172066921799E-4</v>
      </c>
      <c r="M1373" s="14">
        <v>0.120883059426084</v>
      </c>
    </row>
    <row r="1374" spans="1:13" x14ac:dyDescent="0.55000000000000004">
      <c r="A1374">
        <v>1369</v>
      </c>
      <c r="C1374">
        <f t="shared" si="69"/>
        <v>0.22999408320989687</v>
      </c>
      <c r="D1374">
        <f t="shared" si="70"/>
        <v>-2.3331880974920355E-5</v>
      </c>
      <c r="E1374" s="2">
        <f t="shared" si="71"/>
        <v>7.1836777555628264E-4</v>
      </c>
      <c r="K1374">
        <v>1369</v>
      </c>
      <c r="L1374" s="14">
        <v>-1.04699137671043E-4</v>
      </c>
      <c r="M1374" s="14">
        <v>0.203191699443592</v>
      </c>
    </row>
    <row r="1375" spans="1:13" x14ac:dyDescent="0.55000000000000004">
      <c r="A1375">
        <v>1370</v>
      </c>
      <c r="C1375">
        <f t="shared" si="69"/>
        <v>0.17858003290350982</v>
      </c>
      <c r="D1375">
        <f t="shared" si="70"/>
        <v>4.3550941184107031E-5</v>
      </c>
      <c r="E1375" s="2">
        <f t="shared" si="71"/>
        <v>3.1393255924755357E-3</v>
      </c>
      <c r="K1375">
        <v>1370</v>
      </c>
      <c r="L1375" s="14">
        <v>-5.1134006136859598E-5</v>
      </c>
      <c r="M1375" s="14">
        <v>0.23460971782566101</v>
      </c>
    </row>
    <row r="1376" spans="1:13" x14ac:dyDescent="0.55000000000000004">
      <c r="A1376">
        <v>1371</v>
      </c>
      <c r="C1376">
        <f t="shared" si="69"/>
        <v>8.2346158507399903E-2</v>
      </c>
      <c r="D1376">
        <f t="shared" si="70"/>
        <v>9.9503395087080753E-5</v>
      </c>
      <c r="E1376" s="2">
        <f t="shared" si="71"/>
        <v>1.5605535680001382E-2</v>
      </c>
      <c r="K1376">
        <v>1371</v>
      </c>
      <c r="L1376" s="14">
        <v>1.5237954446645099E-5</v>
      </c>
      <c r="M1376" s="14">
        <v>0.20726827696526701</v>
      </c>
    </row>
    <row r="1377" spans="1:13" x14ac:dyDescent="0.55000000000000004">
      <c r="A1377">
        <v>1372</v>
      </c>
      <c r="C1377">
        <f t="shared" si="69"/>
        <v>-3.4554865955319369E-2</v>
      </c>
      <c r="D1377">
        <f t="shared" si="70"/>
        <v>1.3048259418881218E-4</v>
      </c>
      <c r="E1377" s="2">
        <f t="shared" si="71"/>
        <v>2.6429029706626944E-2</v>
      </c>
      <c r="K1377">
        <v>1372</v>
      </c>
      <c r="L1377" s="14">
        <v>7.7793474809581103E-5</v>
      </c>
      <c r="M1377" s="14">
        <v>0.12801521033988</v>
      </c>
    </row>
    <row r="1378" spans="1:13" x14ac:dyDescent="0.55000000000000004">
      <c r="A1378">
        <v>1373</v>
      </c>
      <c r="C1378">
        <f t="shared" si="69"/>
        <v>-0.14278334742135923</v>
      </c>
      <c r="D1378">
        <f t="shared" si="70"/>
        <v>1.2871341250414643E-4</v>
      </c>
      <c r="E1378" s="2">
        <f t="shared" si="71"/>
        <v>2.5434919010154561E-2</v>
      </c>
      <c r="K1378">
        <v>1373</v>
      </c>
      <c r="L1378" s="14">
        <v>1.2086513681077599E-4</v>
      </c>
      <c r="M1378" s="14">
        <v>1.66999401361606E-2</v>
      </c>
    </row>
    <row r="1379" spans="1:13" x14ac:dyDescent="0.55000000000000004">
      <c r="A1379">
        <v>1374</v>
      </c>
      <c r="C1379">
        <f t="shared" si="69"/>
        <v>-0.21517621831930783</v>
      </c>
      <c r="D1379">
        <f t="shared" si="70"/>
        <v>9.4639877344863344E-5</v>
      </c>
      <c r="E1379" s="2">
        <f t="shared" si="71"/>
        <v>1.3543905137084866E-2</v>
      </c>
      <c r="K1379">
        <v>1374</v>
      </c>
      <c r="L1379" s="14">
        <v>1.3366537550483799E-4</v>
      </c>
      <c r="M1379" s="14">
        <v>-9.87979336735679E-2</v>
      </c>
    </row>
    <row r="1380" spans="1:13" x14ac:dyDescent="0.55000000000000004">
      <c r="A1380">
        <v>1375</v>
      </c>
      <c r="C1380">
        <f t="shared" si="69"/>
        <v>-0.23356439397459891</v>
      </c>
      <c r="D1380">
        <f t="shared" si="70"/>
        <v>3.6813727822219385E-5</v>
      </c>
      <c r="E1380" s="2">
        <f t="shared" si="71"/>
        <v>1.9371566579493593E-3</v>
      </c>
      <c r="K1380">
        <v>1375</v>
      </c>
      <c r="L1380" s="14">
        <v>1.1298829170392401E-4</v>
      </c>
      <c r="M1380" s="14">
        <v>-0.18955125209686699</v>
      </c>
    </row>
    <row r="1381" spans="1:13" x14ac:dyDescent="0.55000000000000004">
      <c r="A1381">
        <v>1376</v>
      </c>
      <c r="C1381">
        <f t="shared" si="69"/>
        <v>-0.19333282988955031</v>
      </c>
      <c r="D1381">
        <f t="shared" si="70"/>
        <v>-3.0251891411513586E-5</v>
      </c>
      <c r="E1381" s="2">
        <f t="shared" si="71"/>
        <v>1.5600488450200644E-3</v>
      </c>
      <c r="K1381">
        <v>1376</v>
      </c>
      <c r="L1381" s="14">
        <v>6.4012589317287403E-5</v>
      </c>
      <c r="M1381" s="14">
        <v>-0.23283028354190699</v>
      </c>
    </row>
    <row r="1382" spans="1:13" x14ac:dyDescent="0.55000000000000004">
      <c r="A1382">
        <v>1377</v>
      </c>
      <c r="C1382">
        <f t="shared" si="69"/>
        <v>-0.10457880063485779</v>
      </c>
      <c r="D1382">
        <f t="shared" si="70"/>
        <v>-8.9724923560701315E-5</v>
      </c>
      <c r="E1382" s="2">
        <f t="shared" si="71"/>
        <v>1.2818026924972165E-2</v>
      </c>
      <c r="K1382">
        <v>1377</v>
      </c>
      <c r="L1382" s="14">
        <v>-9.954631691382029E-7</v>
      </c>
      <c r="M1382" s="14">
        <v>-0.21779552609965899</v>
      </c>
    </row>
    <row r="1383" spans="1:13" x14ac:dyDescent="0.55000000000000004">
      <c r="A1383">
        <v>1378</v>
      </c>
      <c r="C1383">
        <f t="shared" si="69"/>
        <v>1.0422303232116363E-2</v>
      </c>
      <c r="D1383">
        <f t="shared" si="70"/>
        <v>-1.2667889114732352E-4</v>
      </c>
      <c r="E1383" s="2">
        <f t="shared" si="71"/>
        <v>2.516500969285879E-2</v>
      </c>
      <c r="K1383">
        <v>1378</v>
      </c>
      <c r="L1383" s="14">
        <v>-6.5754195729447902E-5</v>
      </c>
      <c r="M1383" s="14">
        <v>-0.148212528040397</v>
      </c>
    </row>
    <row r="1384" spans="1:13" x14ac:dyDescent="0.55000000000000004">
      <c r="A1384">
        <v>1379</v>
      </c>
      <c r="C1384">
        <f t="shared" si="69"/>
        <v>0.12280762867258747</v>
      </c>
      <c r="D1384">
        <f t="shared" si="70"/>
        <v>-1.3183912723557621E-4</v>
      </c>
      <c r="E1384" s="2">
        <f t="shared" si="71"/>
        <v>2.6999883108689234E-2</v>
      </c>
      <c r="K1384">
        <v>1379</v>
      </c>
      <c r="L1384" s="14">
        <v>-1.14044382059901E-4</v>
      </c>
      <c r="M1384" s="14">
        <v>-4.1508782889645802E-2</v>
      </c>
    </row>
    <row r="1385" spans="1:13" x14ac:dyDescent="0.55000000000000004">
      <c r="A1385">
        <v>1380</v>
      </c>
      <c r="C1385">
        <f t="shared" si="69"/>
        <v>0.20437082789651506</v>
      </c>
      <c r="D1385">
        <f t="shared" si="70"/>
        <v>-1.0391052133616539E-4</v>
      </c>
      <c r="E1385" s="2">
        <f t="shared" si="71"/>
        <v>1.6584219749746068E-2</v>
      </c>
      <c r="K1385">
        <v>1380</v>
      </c>
      <c r="L1385" s="14">
        <v>-1.33771445423469E-4</v>
      </c>
      <c r="M1385" s="14">
        <v>7.5591094437612194E-2</v>
      </c>
    </row>
    <row r="1386" spans="1:13" x14ac:dyDescent="0.55000000000000004">
      <c r="A1386">
        <v>1381</v>
      </c>
      <c r="C1386">
        <f t="shared" si="69"/>
        <v>0.23464125711366385</v>
      </c>
      <c r="D1386">
        <f t="shared" si="70"/>
        <v>-4.9902564841834036E-5</v>
      </c>
      <c r="E1386" s="2">
        <f t="shared" si="71"/>
        <v>3.7066841497628146E-3</v>
      </c>
      <c r="K1386">
        <v>1381</v>
      </c>
      <c r="L1386" s="14">
        <v>-1.19994620422929E-4</v>
      </c>
      <c r="M1386" s="14">
        <v>0.173758713229864</v>
      </c>
    </row>
    <row r="1387" spans="1:13" x14ac:dyDescent="0.55000000000000004">
      <c r="A1387">
        <v>1382</v>
      </c>
      <c r="C1387">
        <f t="shared" si="69"/>
        <v>0.2060216766413859</v>
      </c>
      <c r="D1387">
        <f t="shared" si="70"/>
        <v>1.6629883565014095E-5</v>
      </c>
      <c r="E1387" s="2">
        <f t="shared" si="71"/>
        <v>5.011199106406361E-4</v>
      </c>
      <c r="K1387">
        <v>1382</v>
      </c>
      <c r="L1387" s="14">
        <v>-7.6164398344884203E-5</v>
      </c>
      <c r="M1387" s="14">
        <v>0.22840738437289701</v>
      </c>
    </row>
    <row r="1388" spans="1:13" x14ac:dyDescent="0.55000000000000004">
      <c r="A1388">
        <v>1383</v>
      </c>
      <c r="C1388">
        <f t="shared" si="69"/>
        <v>0.12569499792450953</v>
      </c>
      <c r="D1388">
        <f t="shared" si="70"/>
        <v>7.8988581727628725E-5</v>
      </c>
      <c r="E1388" s="2">
        <f t="shared" si="71"/>
        <v>1.0031026276221214E-2</v>
      </c>
      <c r="K1388">
        <v>1383</v>
      </c>
      <c r="L1388" s="14">
        <v>-1.32583302117383E-5</v>
      </c>
      <c r="M1388" s="14">
        <v>0.225850009163195</v>
      </c>
    </row>
    <row r="1389" spans="1:13" x14ac:dyDescent="0.55000000000000004">
      <c r="A1389">
        <v>1384</v>
      </c>
      <c r="C1389">
        <f t="shared" si="69"/>
        <v>1.382152416977143E-2</v>
      </c>
      <c r="D1389">
        <f t="shared" si="70"/>
        <v>1.2152281082360245E-4</v>
      </c>
      <c r="E1389" s="2">
        <f t="shared" si="71"/>
        <v>2.338011453490537E-2</v>
      </c>
      <c r="K1389">
        <v>1384</v>
      </c>
      <c r="L1389" s="14">
        <v>5.2968368971646502E-5</v>
      </c>
      <c r="M1389" s="14">
        <v>0.166727098086831</v>
      </c>
    </row>
    <row r="1390" spans="1:13" x14ac:dyDescent="0.55000000000000004">
      <c r="A1390">
        <v>1385</v>
      </c>
      <c r="C1390">
        <f t="shared" si="69"/>
        <v>-0.10152086081691679</v>
      </c>
      <c r="D1390">
        <f t="shared" si="70"/>
        <v>1.3355737590089252E-4</v>
      </c>
      <c r="E1390" s="2">
        <f t="shared" si="71"/>
        <v>2.8011783589625965E-2</v>
      </c>
      <c r="K1390">
        <v>1385</v>
      </c>
      <c r="L1390" s="14">
        <v>1.05928811554177E-4</v>
      </c>
      <c r="M1390" s="14">
        <v>6.5846350994793704E-2</v>
      </c>
    </row>
    <row r="1391" spans="1:13" x14ac:dyDescent="0.55000000000000004">
      <c r="A1391">
        <v>1386</v>
      </c>
      <c r="C1391">
        <f t="shared" si="69"/>
        <v>-0.1913836496293688</v>
      </c>
      <c r="D1391">
        <f t="shared" si="70"/>
        <v>1.1207185479337956E-4</v>
      </c>
      <c r="E1391" s="2">
        <f t="shared" si="71"/>
        <v>1.9560155674653835E-2</v>
      </c>
      <c r="K1391">
        <v>1386</v>
      </c>
      <c r="L1391" s="14">
        <v>1.3235872614832499E-4</v>
      </c>
      <c r="M1391" s="14">
        <v>-5.1526023184995599E-2</v>
      </c>
    </row>
    <row r="1392" spans="1:13" x14ac:dyDescent="0.55000000000000004">
      <c r="A1392">
        <v>1387</v>
      </c>
      <c r="C1392">
        <f t="shared" si="69"/>
        <v>-0.23321317643201017</v>
      </c>
      <c r="D1392">
        <f t="shared" si="70"/>
        <v>6.2458660420424054E-5</v>
      </c>
      <c r="E1392" s="2">
        <f t="shared" si="71"/>
        <v>5.9628961557745483E-3</v>
      </c>
      <c r="K1392">
        <v>1387</v>
      </c>
      <c r="L1392" s="14">
        <v>1.2563857668469901E-4</v>
      </c>
      <c r="M1392" s="14">
        <v>-0.155993385213861</v>
      </c>
    </row>
    <row r="1393" spans="1:13" x14ac:dyDescent="0.55000000000000004">
      <c r="A1393">
        <v>1388</v>
      </c>
      <c r="C1393">
        <f t="shared" si="69"/>
        <v>-0.21651111169476245</v>
      </c>
      <c r="D1393">
        <f t="shared" si="70"/>
        <v>-2.8303411937346178E-6</v>
      </c>
      <c r="E1393" s="2">
        <f t="shared" si="71"/>
        <v>2.3815615217940666E-5</v>
      </c>
      <c r="K1393">
        <v>1388</v>
      </c>
      <c r="L1393" s="14">
        <v>8.7451466285245794E-5</v>
      </c>
      <c r="M1393" s="14">
        <v>-0.221391236203209</v>
      </c>
    </row>
    <row r="1394" spans="1:13" x14ac:dyDescent="0.55000000000000004">
      <c r="A1394">
        <v>1389</v>
      </c>
      <c r="C1394">
        <f t="shared" si="69"/>
        <v>-0.14546932161435475</v>
      </c>
      <c r="D1394">
        <f t="shared" si="70"/>
        <v>-6.7408986827555614E-5</v>
      </c>
      <c r="E1394" s="2">
        <f t="shared" si="71"/>
        <v>7.3738212663296493E-3</v>
      </c>
      <c r="K1394">
        <v>1389</v>
      </c>
      <c r="L1394" s="14">
        <v>2.7361593645141201E-5</v>
      </c>
      <c r="M1394" s="14">
        <v>-0.231340278673943</v>
      </c>
    </row>
    <row r="1395" spans="1:13" x14ac:dyDescent="0.55000000000000004">
      <c r="A1395">
        <v>1390</v>
      </c>
      <c r="C1395">
        <f t="shared" si="69"/>
        <v>-3.7917798059596296E-2</v>
      </c>
      <c r="D1395">
        <f t="shared" si="70"/>
        <v>-1.1506939763611531E-4</v>
      </c>
      <c r="E1395" s="2">
        <f t="shared" si="71"/>
        <v>2.115015108436025E-2</v>
      </c>
      <c r="K1395">
        <v>1390</v>
      </c>
      <c r="L1395" s="14">
        <v>-3.9581159862392603E-5</v>
      </c>
      <c r="M1395" s="14">
        <v>-0.18334871321988899</v>
      </c>
    </row>
    <row r="1396" spans="1:13" x14ac:dyDescent="0.55000000000000004">
      <c r="A1396">
        <v>1391</v>
      </c>
      <c r="C1396">
        <f t="shared" si="69"/>
        <v>7.9150293565023053E-2</v>
      </c>
      <c r="D1396">
        <f t="shared" si="70"/>
        <v>-1.338498151088857E-4</v>
      </c>
      <c r="E1396" s="2">
        <f t="shared" si="71"/>
        <v>2.842144800203459E-2</v>
      </c>
      <c r="K1396">
        <v>1391</v>
      </c>
      <c r="L1396" s="14">
        <v>-9.6610566338701005E-5</v>
      </c>
      <c r="M1396" s="14">
        <v>-8.9436325127074195E-2</v>
      </c>
    </row>
    <row r="1397" spans="1:13" x14ac:dyDescent="0.55000000000000004">
      <c r="A1397">
        <v>1392</v>
      </c>
      <c r="C1397">
        <f t="shared" si="69"/>
        <v>0.17635332986007216</v>
      </c>
      <c r="D1397">
        <f t="shared" si="70"/>
        <v>-1.1903675031979472E-4</v>
      </c>
      <c r="E1397" s="2">
        <f t="shared" si="71"/>
        <v>2.2343488460091977E-2</v>
      </c>
      <c r="K1397">
        <v>1392</v>
      </c>
      <c r="L1397" s="14">
        <v>-1.2944325714703899E-4</v>
      </c>
      <c r="M1397" s="14">
        <v>2.6875945416498299E-2</v>
      </c>
    </row>
    <row r="1398" spans="1:13" x14ac:dyDescent="0.55000000000000004">
      <c r="A1398">
        <v>1393</v>
      </c>
      <c r="C1398">
        <f t="shared" si="69"/>
        <v>0.22929539759411732</v>
      </c>
      <c r="D1398">
        <f t="shared" si="70"/>
        <v>-7.4347970296469377E-5</v>
      </c>
      <c r="E1398" s="2">
        <f t="shared" si="71"/>
        <v>8.6189738787395068E-3</v>
      </c>
      <c r="K1398">
        <v>1393</v>
      </c>
      <c r="L1398" s="14">
        <v>-1.2985608119523199E-4</v>
      </c>
      <c r="M1398" s="14">
        <v>0.13645696870424701</v>
      </c>
    </row>
    <row r="1399" spans="1:13" x14ac:dyDescent="0.55000000000000004">
      <c r="A1399">
        <v>1394</v>
      </c>
      <c r="C1399">
        <f t="shared" si="69"/>
        <v>0.22468915369609901</v>
      </c>
      <c r="D1399">
        <f t="shared" si="70"/>
        <v>-1.0999416859377882E-5</v>
      </c>
      <c r="E1399" s="2">
        <f t="shared" si="71"/>
        <v>1.6454875931784285E-4</v>
      </c>
      <c r="K1399">
        <v>1394</v>
      </c>
      <c r="L1399" s="14">
        <v>-9.7745644139436106E-5</v>
      </c>
      <c r="M1399" s="14">
        <v>0.211861497662441</v>
      </c>
    </row>
    <row r="1400" spans="1:13" x14ac:dyDescent="0.55000000000000004">
      <c r="A1400">
        <v>1395</v>
      </c>
      <c r="C1400">
        <f t="shared" si="69"/>
        <v>0.16369066829255066</v>
      </c>
      <c r="D1400">
        <f t="shared" si="70"/>
        <v>5.5109758359662011E-5</v>
      </c>
      <c r="E1400" s="2">
        <f t="shared" si="71"/>
        <v>4.9721299820157027E-3</v>
      </c>
      <c r="K1400">
        <v>1395</v>
      </c>
      <c r="L1400" s="14">
        <v>-4.1154204138963999E-5</v>
      </c>
      <c r="M1400" s="14">
        <v>0.234204000237763</v>
      </c>
    </row>
    <row r="1401" spans="1:13" x14ac:dyDescent="0.55000000000000004">
      <c r="A1401">
        <v>1396</v>
      </c>
      <c r="C1401">
        <f t="shared" si="69"/>
        <v>6.1609275473673362E-2</v>
      </c>
      <c r="D1401">
        <f t="shared" si="70"/>
        <v>1.0738754585215927E-4</v>
      </c>
      <c r="E1401" s="2">
        <f t="shared" si="71"/>
        <v>1.857207011740146E-2</v>
      </c>
      <c r="K1401">
        <v>1396</v>
      </c>
      <c r="L1401" s="14">
        <v>2.5744561590259101E-5</v>
      </c>
      <c r="M1401" s="14">
        <v>0.197888658057399</v>
      </c>
    </row>
    <row r="1402" spans="1:13" x14ac:dyDescent="0.55000000000000004">
      <c r="A1402">
        <v>1397</v>
      </c>
      <c r="C1402">
        <f t="shared" si="69"/>
        <v>-5.5934746869218843E-2</v>
      </c>
      <c r="D1402">
        <f t="shared" si="70"/>
        <v>1.3271332288607515E-4</v>
      </c>
      <c r="E1402" s="2">
        <f t="shared" si="71"/>
        <v>2.8205731520258088E-2</v>
      </c>
      <c r="K1402">
        <v>1397</v>
      </c>
      <c r="L1402" s="14">
        <v>8.6195442161536494E-5</v>
      </c>
      <c r="M1402" s="14">
        <v>0.11201087385444899</v>
      </c>
    </row>
    <row r="1403" spans="1:13" x14ac:dyDescent="0.55000000000000004">
      <c r="A1403">
        <v>1398</v>
      </c>
      <c r="C1403">
        <f t="shared" si="69"/>
        <v>-0.15944032675822692</v>
      </c>
      <c r="D1403">
        <f t="shared" si="70"/>
        <v>1.2473085325065387E-4</v>
      </c>
      <c r="E1403" s="2">
        <f t="shared" si="71"/>
        <v>2.4812423813266631E-2</v>
      </c>
      <c r="K1403">
        <v>1398</v>
      </c>
      <c r="L1403" s="14">
        <v>1.2505813952575401E-4</v>
      </c>
      <c r="M1403" s="14">
        <v>-1.92072857036133E-3</v>
      </c>
    </row>
    <row r="1404" spans="1:13" x14ac:dyDescent="0.55000000000000004">
      <c r="A1404">
        <v>1399</v>
      </c>
      <c r="C1404">
        <f t="shared" si="69"/>
        <v>-0.22292974536691521</v>
      </c>
      <c r="D1404">
        <f t="shared" si="70"/>
        <v>8.5443568567539378E-5</v>
      </c>
      <c r="E1404" s="2">
        <f t="shared" si="71"/>
        <v>1.1568825061931293E-2</v>
      </c>
      <c r="K1404">
        <v>1399</v>
      </c>
      <c r="L1404" s="14">
        <v>1.32599250041372E-4</v>
      </c>
      <c r="M1404" s="14">
        <v>-0.11537127260938999</v>
      </c>
    </row>
    <row r="1405" spans="1:13" x14ac:dyDescent="0.55000000000000004">
      <c r="A1405">
        <v>1400</v>
      </c>
      <c r="C1405">
        <f t="shared" si="69"/>
        <v>-0.23046849687532825</v>
      </c>
      <c r="D1405">
        <f t="shared" si="70"/>
        <v>2.4711749181320796E-5</v>
      </c>
      <c r="E1405" s="2">
        <f t="shared" si="71"/>
        <v>9.328217759990464E-4</v>
      </c>
      <c r="K1405">
        <v>1400</v>
      </c>
      <c r="L1405" s="14">
        <v>1.06930055798101E-4</v>
      </c>
      <c r="M1405" s="14">
        <v>-0.199926365711982</v>
      </c>
    </row>
    <row r="1406" spans="1:13" x14ac:dyDescent="0.55000000000000004">
      <c r="A1406">
        <v>1401</v>
      </c>
      <c r="C1406">
        <f t="shared" si="69"/>
        <v>-0.18016451355904853</v>
      </c>
      <c r="D1406">
        <f t="shared" si="70"/>
        <v>-4.2222198366603339E-5</v>
      </c>
      <c r="E1406" s="2">
        <f t="shared" si="71"/>
        <v>2.9424274522775028E-3</v>
      </c>
      <c r="K1406">
        <v>1401</v>
      </c>
      <c r="L1406" s="14">
        <v>5.4479565734288502E-5</v>
      </c>
      <c r="M1406" s="14">
        <v>-0.23440866026887799</v>
      </c>
    </row>
    <row r="1407" spans="1:13" x14ac:dyDescent="0.55000000000000004">
      <c r="A1407">
        <v>1402</v>
      </c>
      <c r="C1407">
        <f t="shared" si="69"/>
        <v>-8.4643034905917486E-2</v>
      </c>
      <c r="D1407">
        <f t="shared" si="70"/>
        <v>-9.8559264098316027E-5</v>
      </c>
      <c r="E1407" s="2">
        <f t="shared" si="71"/>
        <v>1.5759994520972553E-2</v>
      </c>
      <c r="K1407">
        <v>1402</v>
      </c>
      <c r="L1407" s="14">
        <v>-1.16156695343664E-5</v>
      </c>
      <c r="M1407" s="14">
        <v>-0.21018185169567599</v>
      </c>
    </row>
    <row r="1408" spans="1:13" x14ac:dyDescent="0.55000000000000004">
      <c r="A1408">
        <v>1403</v>
      </c>
      <c r="C1408">
        <f t="shared" si="69"/>
        <v>3.2122061374138443E-2</v>
      </c>
      <c r="D1408">
        <f t="shared" si="70"/>
        <v>-1.3016003200568888E-4</v>
      </c>
      <c r="E1408" s="2">
        <f t="shared" si="71"/>
        <v>2.7368989318916518E-2</v>
      </c>
      <c r="K1408">
        <v>1403</v>
      </c>
      <c r="L1408" s="14">
        <v>-7.4801688309757096E-5</v>
      </c>
      <c r="M1408" s="14">
        <v>-0.13331369449174599</v>
      </c>
    </row>
    <row r="1409" spans="1:13" x14ac:dyDescent="0.55000000000000004">
      <c r="A1409">
        <v>1404</v>
      </c>
      <c r="C1409">
        <f t="shared" si="69"/>
        <v>0.14082519732873031</v>
      </c>
      <c r="D1409">
        <f t="shared" si="70"/>
        <v>-1.2909337543588208E-4</v>
      </c>
      <c r="E1409" s="2">
        <f t="shared" si="71"/>
        <v>2.6857143686607406E-2</v>
      </c>
      <c r="K1409">
        <v>1404</v>
      </c>
      <c r="L1409" s="14">
        <v>-1.1925316021198299E-4</v>
      </c>
      <c r="M1409" s="14">
        <v>-2.3056295484239299E-2</v>
      </c>
    </row>
    <row r="1410" spans="1:13" x14ac:dyDescent="0.55000000000000004">
      <c r="A1410">
        <v>1405</v>
      </c>
      <c r="C1410">
        <f t="shared" si="69"/>
        <v>0.21418417711429344</v>
      </c>
      <c r="D1410">
        <f t="shared" si="70"/>
        <v>-9.5627002704235745E-5</v>
      </c>
      <c r="E1410" s="2">
        <f t="shared" si="71"/>
        <v>1.4691495952657967E-2</v>
      </c>
      <c r="K1410">
        <v>1405</v>
      </c>
      <c r="L1410" s="14">
        <v>-1.3383693834622101E-4</v>
      </c>
      <c r="M1410" s="14">
        <v>9.2975695758168997E-2</v>
      </c>
    </row>
    <row r="1411" spans="1:13" x14ac:dyDescent="0.55000000000000004">
      <c r="A1411">
        <v>1406</v>
      </c>
      <c r="C1411">
        <f t="shared" si="69"/>
        <v>0.23378744308848382</v>
      </c>
      <c r="D1411">
        <f t="shared" si="70"/>
        <v>-3.8160267951579098E-5</v>
      </c>
      <c r="E1411" s="2">
        <f t="shared" si="71"/>
        <v>2.3103495721727651E-3</v>
      </c>
      <c r="K1411">
        <v>1406</v>
      </c>
      <c r="L1411" s="14">
        <v>-1.1490042500756E-4</v>
      </c>
      <c r="M1411" s="14">
        <v>0.18572134721860101</v>
      </c>
    </row>
    <row r="1412" spans="1:13" x14ac:dyDescent="0.55000000000000004">
      <c r="A1412">
        <v>1407</v>
      </c>
      <c r="C1412">
        <f t="shared" si="69"/>
        <v>0.19471498869659293</v>
      </c>
      <c r="D1412">
        <f t="shared" si="70"/>
        <v>2.8883889702161849E-5</v>
      </c>
      <c r="E1412" s="2">
        <f t="shared" si="71"/>
        <v>1.3865901801715613E-3</v>
      </c>
      <c r="K1412">
        <v>1407</v>
      </c>
      <c r="L1412" s="14">
        <v>-6.7186387435267005E-5</v>
      </c>
      <c r="M1412" s="14">
        <v>0.231951935136541</v>
      </c>
    </row>
    <row r="1413" spans="1:13" x14ac:dyDescent="0.55000000000000004">
      <c r="A1413">
        <v>1408</v>
      </c>
      <c r="C1413">
        <f t="shared" si="69"/>
        <v>0.10677317640809542</v>
      </c>
      <c r="D1413">
        <f t="shared" si="70"/>
        <v>8.8678799865215288E-5</v>
      </c>
      <c r="E1413" s="2">
        <f t="shared" si="71"/>
        <v>1.2840412866942789E-2</v>
      </c>
      <c r="K1413">
        <v>1408</v>
      </c>
      <c r="L1413" s="14">
        <v>-2.6451023357226E-6</v>
      </c>
      <c r="M1413" s="14">
        <v>0.22008872197419499</v>
      </c>
    </row>
    <row r="1414" spans="1:13" x14ac:dyDescent="0.55000000000000004">
      <c r="A1414">
        <v>1409</v>
      </c>
      <c r="C1414">
        <f t="shared" ref="C1414:C1477" si="72">$D$1*COS($B$2*(A1414-$L$2)+$B$1)</f>
        <v>-7.9664525579947118E-3</v>
      </c>
      <c r="D1414">
        <f t="shared" ref="D1414:D1477" si="73">$D$2*COS($B$2*(A1414-$L$3)+$B$3)</f>
        <v>1.262172004627275E-4</v>
      </c>
      <c r="E1414" s="2">
        <f t="shared" ref="E1414:E1477" si="74">(M1414-C1414)^2</f>
        <v>2.5943343762648126E-2</v>
      </c>
      <c r="K1414">
        <v>1409</v>
      </c>
      <c r="L1414" s="14">
        <v>6.2558665052827106E-5</v>
      </c>
      <c r="M1414" s="14">
        <v>0.15310292306210299</v>
      </c>
    </row>
    <row r="1415" spans="1:13" x14ac:dyDescent="0.55000000000000004">
      <c r="A1415">
        <v>1410</v>
      </c>
      <c r="C1415">
        <f t="shared" si="72"/>
        <v>-0.12070666985155273</v>
      </c>
      <c r="D1415">
        <f t="shared" si="73"/>
        <v>1.3207774419203463E-4</v>
      </c>
      <c r="E1415" s="2">
        <f t="shared" si="74"/>
        <v>2.8384909650362798E-2</v>
      </c>
      <c r="K1415">
        <v>1410</v>
      </c>
      <c r="L1415" s="14">
        <v>1.12094226693113E-4</v>
      </c>
      <c r="M1415" s="14">
        <v>4.7771547287526701E-2</v>
      </c>
    </row>
    <row r="1416" spans="1:13" x14ac:dyDescent="0.55000000000000004">
      <c r="A1416">
        <v>1411</v>
      </c>
      <c r="C1416">
        <f t="shared" si="72"/>
        <v>-0.20315205730794914</v>
      </c>
      <c r="D1416">
        <f t="shared" si="73"/>
        <v>1.047895581072584E-4</v>
      </c>
      <c r="E1416" s="2">
        <f t="shared" si="74"/>
        <v>1.7856321704643283E-2</v>
      </c>
      <c r="K1416">
        <v>1411</v>
      </c>
      <c r="L1416" s="14">
        <v>1.3355509387601099E-4</v>
      </c>
      <c r="M1416" s="14">
        <v>-6.9524508858374995E-2</v>
      </c>
    </row>
    <row r="1417" spans="1:13" x14ac:dyDescent="0.55000000000000004">
      <c r="A1417">
        <v>1412</v>
      </c>
      <c r="C1417">
        <f t="shared" si="72"/>
        <v>-0.23461056048564213</v>
      </c>
      <c r="D1417">
        <f t="shared" si="73"/>
        <v>5.1201401726640363E-5</v>
      </c>
      <c r="E1417" s="2">
        <f t="shared" si="74"/>
        <v>4.2514103471545349E-3</v>
      </c>
      <c r="K1417">
        <v>1412</v>
      </c>
      <c r="L1417" s="14">
        <v>1.2156625928201E-4</v>
      </c>
      <c r="M1417" s="14">
        <v>-0.16940772046195501</v>
      </c>
    </row>
    <row r="1418" spans="1:13" x14ac:dyDescent="0.55000000000000004">
      <c r="A1418">
        <v>1413</v>
      </c>
      <c r="C1418">
        <f t="shared" si="72"/>
        <v>-0.20718675818050813</v>
      </c>
      <c r="D1418">
        <f t="shared" si="73"/>
        <v>-1.5237227247266958E-5</v>
      </c>
      <c r="E1418" s="2">
        <f t="shared" si="74"/>
        <v>3.8710402605890074E-4</v>
      </c>
      <c r="K1418">
        <v>1413</v>
      </c>
      <c r="L1418" s="14">
        <v>7.9130400908507601E-5</v>
      </c>
      <c r="M1418" s="14">
        <v>-0.226861717546639</v>
      </c>
    </row>
    <row r="1419" spans="1:13" x14ac:dyDescent="0.55000000000000004">
      <c r="A1419">
        <v>1414</v>
      </c>
      <c r="C1419">
        <f t="shared" si="72"/>
        <v>-0.12776344672243531</v>
      </c>
      <c r="D1419">
        <f t="shared" si="73"/>
        <v>-7.785163335782735E-5</v>
      </c>
      <c r="E1419" s="2">
        <f t="shared" si="74"/>
        <v>9.9467397860233103E-3</v>
      </c>
      <c r="K1419">
        <v>1414</v>
      </c>
      <c r="L1419" s="14">
        <v>1.6875842738100499E-5</v>
      </c>
      <c r="M1419" s="14">
        <v>-0.22749679012384399</v>
      </c>
    </row>
    <row r="1420" spans="1:13" x14ac:dyDescent="0.55000000000000004">
      <c r="A1420">
        <v>1415</v>
      </c>
      <c r="C1420">
        <f t="shared" si="72"/>
        <v>-1.6274203177662115E-2</v>
      </c>
      <c r="D1420">
        <f t="shared" si="73"/>
        <v>-1.2092692047759225E-4</v>
      </c>
      <c r="E1420" s="2">
        <f t="shared" si="74"/>
        <v>2.3987714393854019E-2</v>
      </c>
      <c r="K1420">
        <v>1415</v>
      </c>
      <c r="L1420" s="14">
        <v>-4.9605374936191798E-5</v>
      </c>
      <c r="M1420" s="14">
        <v>-0.17115388032690601</v>
      </c>
    </row>
    <row r="1421" spans="1:13" x14ac:dyDescent="0.55000000000000004">
      <c r="A1421">
        <v>1416</v>
      </c>
      <c r="C1421">
        <f t="shared" si="72"/>
        <v>9.9299522332435053E-2</v>
      </c>
      <c r="D1421">
        <f t="shared" si="73"/>
        <v>-1.3365209949511766E-4</v>
      </c>
      <c r="E1421" s="2">
        <f t="shared" si="74"/>
        <v>2.9324487593933978E-2</v>
      </c>
      <c r="K1421">
        <v>1416</v>
      </c>
      <c r="L1421" s="14">
        <v>-1.03662618728309E-4</v>
      </c>
      <c r="M1421" s="14">
        <v>-7.1944419440504698E-2</v>
      </c>
    </row>
    <row r="1422" spans="1:13" x14ac:dyDescent="0.55000000000000004">
      <c r="A1422">
        <v>1417</v>
      </c>
      <c r="C1422">
        <f t="shared" si="72"/>
        <v>0.18995116080444741</v>
      </c>
      <c r="D1422">
        <f t="shared" si="73"/>
        <v>-1.1283341870236219E-4</v>
      </c>
      <c r="E1422" s="2">
        <f t="shared" si="74"/>
        <v>2.0928596788047774E-2</v>
      </c>
      <c r="K1422">
        <v>1417</v>
      </c>
      <c r="L1422" s="14">
        <v>-1.31756916583723E-4</v>
      </c>
      <c r="M1422" s="14">
        <v>4.5283967605547697E-2</v>
      </c>
    </row>
    <row r="1423" spans="1:13" x14ac:dyDescent="0.55000000000000004">
      <c r="A1423">
        <v>1418</v>
      </c>
      <c r="C1423">
        <f t="shared" si="72"/>
        <v>0.2329290617680003</v>
      </c>
      <c r="D1423">
        <f t="shared" si="73"/>
        <v>-6.369592815547032E-5</v>
      </c>
      <c r="E1423" s="2">
        <f t="shared" si="74"/>
        <v>6.6844290578155314E-3</v>
      </c>
      <c r="K1423">
        <v>1418</v>
      </c>
      <c r="L1423" s="14">
        <v>-1.2685187732017301E-4</v>
      </c>
      <c r="M1423" s="14">
        <v>0.15117070404345001</v>
      </c>
    </row>
    <row r="1424" spans="1:13" x14ac:dyDescent="0.55000000000000004">
      <c r="A1424">
        <v>1419</v>
      </c>
      <c r="C1424">
        <f t="shared" si="72"/>
        <v>0.21744667798334677</v>
      </c>
      <c r="D1424">
        <f t="shared" si="73"/>
        <v>1.427897755069524E-6</v>
      </c>
      <c r="E1424" s="2">
        <f t="shared" si="74"/>
        <v>3.059427334863657E-6</v>
      </c>
      <c r="K1424">
        <v>1419</v>
      </c>
      <c r="L1424" s="14">
        <v>-9.01759984498696E-5</v>
      </c>
      <c r="M1424" s="14">
        <v>0.21919579985870699</v>
      </c>
    </row>
    <row r="1425" spans="1:13" x14ac:dyDescent="0.55000000000000004">
      <c r="A1425">
        <v>1420</v>
      </c>
      <c r="C1425">
        <f t="shared" si="72"/>
        <v>0.1473897614378413</v>
      </c>
      <c r="D1425">
        <f t="shared" si="73"/>
        <v>6.6193351426360012E-5</v>
      </c>
      <c r="E1425" s="2">
        <f t="shared" si="74"/>
        <v>7.2134762815012242E-3</v>
      </c>
      <c r="K1425">
        <v>1420</v>
      </c>
      <c r="L1425" s="14">
        <v>-3.0914981356515198E-5</v>
      </c>
      <c r="M1425" s="14">
        <v>0.23232194780732801</v>
      </c>
    </row>
    <row r="1426" spans="1:13" x14ac:dyDescent="0.55000000000000004">
      <c r="A1426">
        <v>1421</v>
      </c>
      <c r="C1426">
        <f t="shared" si="72"/>
        <v>4.0341121501627282E-2</v>
      </c>
      <c r="D1426">
        <f t="shared" si="73"/>
        <v>1.1434566913501093E-4</v>
      </c>
      <c r="E1426" s="2">
        <f t="shared" si="74"/>
        <v>2.1585633674400608E-2</v>
      </c>
      <c r="K1426">
        <v>1421</v>
      </c>
      <c r="L1426" s="14">
        <v>3.6088884600199302E-5</v>
      </c>
      <c r="M1426" s="14">
        <v>0.18726162270687299</v>
      </c>
    </row>
    <row r="1427" spans="1:13" x14ac:dyDescent="0.55000000000000004">
      <c r="A1427">
        <v>1422</v>
      </c>
      <c r="C1427">
        <f t="shared" si="72"/>
        <v>-7.6832289608786533E-2</v>
      </c>
      <c r="D1427">
        <f t="shared" si="73"/>
        <v>1.3379963410666587E-4</v>
      </c>
      <c r="E1427" s="2">
        <f t="shared" si="74"/>
        <v>2.9629684352921362E-2</v>
      </c>
      <c r="K1427">
        <v>1422</v>
      </c>
      <c r="L1427" s="14">
        <v>9.4054065529607596E-5</v>
      </c>
      <c r="M1427" s="14">
        <v>9.5300462512712306E-2</v>
      </c>
    </row>
    <row r="1428" spans="1:13" x14ac:dyDescent="0.55000000000000004">
      <c r="A1428">
        <v>1423</v>
      </c>
      <c r="C1428">
        <f t="shared" si="72"/>
        <v>-0.17472241552299214</v>
      </c>
      <c r="D1428">
        <f t="shared" si="73"/>
        <v>1.1967271119028044E-4</v>
      </c>
      <c r="E1428" s="2">
        <f t="shared" si="74"/>
        <v>2.3775520045234796E-2</v>
      </c>
      <c r="K1428">
        <v>1423</v>
      </c>
      <c r="L1428" s="14">
        <v>1.28462822278062E-4</v>
      </c>
      <c r="M1428" s="14">
        <v>-2.0529289718905799E-2</v>
      </c>
    </row>
    <row r="1429" spans="1:13" x14ac:dyDescent="0.55000000000000004">
      <c r="A1429">
        <v>1424</v>
      </c>
      <c r="C1429">
        <f t="shared" si="72"/>
        <v>-0.22876089799784852</v>
      </c>
      <c r="D1429">
        <f t="shared" si="73"/>
        <v>7.5510460266162545E-5</v>
      </c>
      <c r="E1429" s="2">
        <f t="shared" si="74"/>
        <v>9.5147429784000134E-3</v>
      </c>
      <c r="K1429">
        <v>1424</v>
      </c>
      <c r="L1429" s="14">
        <v>1.30697268261484E-4</v>
      </c>
      <c r="M1429" s="14">
        <v>-0.13121735398595599</v>
      </c>
    </row>
    <row r="1430" spans="1:13" x14ac:dyDescent="0.55000000000000004">
      <c r="A1430">
        <v>1425</v>
      </c>
      <c r="C1430">
        <f t="shared" si="72"/>
        <v>-0.22538521697295402</v>
      </c>
      <c r="D1430">
        <f t="shared" si="73"/>
        <v>1.2396675449234406E-5</v>
      </c>
      <c r="E1430" s="2">
        <f t="shared" si="74"/>
        <v>2.671263045900046E-4</v>
      </c>
      <c r="K1430">
        <v>1425</v>
      </c>
      <c r="L1430" s="14">
        <v>1.00197772621828E-4</v>
      </c>
      <c r="M1430" s="14">
        <v>-0.20904121793385699</v>
      </c>
    </row>
    <row r="1431" spans="1:13" x14ac:dyDescent="0.55000000000000004">
      <c r="A1431">
        <v>1426</v>
      </c>
      <c r="C1431">
        <f t="shared" si="72"/>
        <v>-0.16544259723188234</v>
      </c>
      <c r="D1431">
        <f t="shared" si="73"/>
        <v>-5.3828413603819807E-5</v>
      </c>
      <c r="E1431" s="2">
        <f t="shared" si="74"/>
        <v>4.7702249094867619E-3</v>
      </c>
      <c r="K1431">
        <v>1426</v>
      </c>
      <c r="L1431" s="14">
        <v>4.46031232471801E-5</v>
      </c>
      <c r="M1431" s="14">
        <v>-0.23450941205265399</v>
      </c>
    </row>
    <row r="1432" spans="1:13" x14ac:dyDescent="0.55000000000000004">
      <c r="A1432">
        <v>1427</v>
      </c>
      <c r="C1432">
        <f t="shared" si="72"/>
        <v>-6.3977372838626381E-2</v>
      </c>
      <c r="D1432">
        <f t="shared" si="73"/>
        <v>-1.0654370545573392E-4</v>
      </c>
      <c r="E1432" s="2">
        <f t="shared" si="74"/>
        <v>1.8841926285247914E-2</v>
      </c>
      <c r="K1432">
        <v>1427</v>
      </c>
      <c r="L1432" s="14">
        <v>-2.2162655042412299E-5</v>
      </c>
      <c r="M1432" s="14">
        <v>-0.20124326913209001</v>
      </c>
    </row>
    <row r="1433" spans="1:13" x14ac:dyDescent="0.55000000000000004">
      <c r="A1433">
        <v>1428</v>
      </c>
      <c r="C1433">
        <f t="shared" si="72"/>
        <v>5.3544823600273017E-2</v>
      </c>
      <c r="D1433">
        <f t="shared" si="73"/>
        <v>-1.32518773001311E-4</v>
      </c>
      <c r="E1433" s="2">
        <f t="shared" si="74"/>
        <v>2.9281823263559058E-2</v>
      </c>
      <c r="K1433">
        <v>1428</v>
      </c>
      <c r="L1433" s="14">
        <v>-8.3377658889502296E-5</v>
      </c>
      <c r="M1433" s="14">
        <v>-0.117574501034787</v>
      </c>
    </row>
    <row r="1434" spans="1:13" x14ac:dyDescent="0.55000000000000004">
      <c r="A1434">
        <v>1429</v>
      </c>
      <c r="C1434">
        <f t="shared" si="72"/>
        <v>0.15762839795102343</v>
      </c>
      <c r="D1434">
        <f t="shared" si="73"/>
        <v>-1.252344217981309E-4</v>
      </c>
      <c r="E1434" s="2">
        <f t="shared" si="74"/>
        <v>2.627215268893196E-2</v>
      </c>
      <c r="K1434">
        <v>1429</v>
      </c>
      <c r="L1434" s="14">
        <v>-1.2371021083027199E-4</v>
      </c>
      <c r="M1434" s="14">
        <v>-4.4584697740700802E-3</v>
      </c>
    </row>
    <row r="1435" spans="1:13" x14ac:dyDescent="0.55000000000000004">
      <c r="A1435">
        <v>1430</v>
      </c>
      <c r="C1435">
        <f t="shared" si="72"/>
        <v>0.22215056695990176</v>
      </c>
      <c r="D1435">
        <f t="shared" si="73"/>
        <v>-8.651887045585361E-5</v>
      </c>
      <c r="E1435" s="2">
        <f t="shared" si="74"/>
        <v>1.2628444951818651E-2</v>
      </c>
      <c r="K1435">
        <v>1430</v>
      </c>
      <c r="L1435" s="14">
        <v>-1.3305877302616801E-4</v>
      </c>
      <c r="M1435" s="14">
        <v>0.109774212899901</v>
      </c>
    </row>
    <row r="1436" spans="1:13" x14ac:dyDescent="0.55000000000000004">
      <c r="A1436">
        <v>1431</v>
      </c>
      <c r="C1436">
        <f t="shared" si="72"/>
        <v>0.23091762622441278</v>
      </c>
      <c r="D1436">
        <f t="shared" si="73"/>
        <v>-2.6088906302725869E-5</v>
      </c>
      <c r="E1436" s="2">
        <f t="shared" si="74"/>
        <v>1.1836602114015744E-3</v>
      </c>
      <c r="K1436">
        <v>1431</v>
      </c>
      <c r="L1436" s="14">
        <v>-1.09081940080959E-4</v>
      </c>
      <c r="M1436" s="14">
        <v>0.19651326296331501</v>
      </c>
    </row>
    <row r="1437" spans="1:13" x14ac:dyDescent="0.55000000000000004">
      <c r="A1437">
        <v>1432</v>
      </c>
      <c r="C1437">
        <f t="shared" si="72"/>
        <v>0.18172922866477437</v>
      </c>
      <c r="D1437">
        <f t="shared" si="73"/>
        <v>4.0888823421781456E-5</v>
      </c>
      <c r="E1437" s="2">
        <f t="shared" si="74"/>
        <v>2.7358254289370143E-3</v>
      </c>
      <c r="K1437">
        <v>1432</v>
      </c>
      <c r="L1437" s="14">
        <v>-5.7784858547246101E-5</v>
      </c>
      <c r="M1437" s="14">
        <v>0.23403434723778799</v>
      </c>
    </row>
    <row r="1438" spans="1:13" x14ac:dyDescent="0.55000000000000004">
      <c r="A1438">
        <v>1433</v>
      </c>
      <c r="C1438">
        <f t="shared" si="72"/>
        <v>8.6930625258333713E-2</v>
      </c>
      <c r="D1438">
        <f t="shared" si="73"/>
        <v>9.7604320335912807E-5</v>
      </c>
      <c r="E1438" s="2">
        <f t="shared" si="74"/>
        <v>1.5878382029766436E-2</v>
      </c>
      <c r="K1438">
        <v>1433</v>
      </c>
      <c r="L1438" s="14">
        <v>7.9847992808626193E-6</v>
      </c>
      <c r="M1438" s="14">
        <v>0.21294007740287099</v>
      </c>
    </row>
    <row r="1439" spans="1:13" x14ac:dyDescent="0.55000000000000004">
      <c r="A1439">
        <v>1434</v>
      </c>
      <c r="C1439">
        <f t="shared" si="72"/>
        <v>-2.9685732734908342E-2</v>
      </c>
      <c r="D1439">
        <f t="shared" si="73"/>
        <v>1.2982319018144521E-4</v>
      </c>
      <c r="E1439" s="2">
        <f t="shared" si="74"/>
        <v>2.8291030400641119E-2</v>
      </c>
      <c r="K1439">
        <v>1434</v>
      </c>
      <c r="L1439" s="14">
        <v>7.1754614594980707E-5</v>
      </c>
      <c r="M1439" s="14">
        <v>0.138513644198067</v>
      </c>
    </row>
    <row r="1440" spans="1:13" x14ac:dyDescent="0.55000000000000004">
      <c r="A1440">
        <v>1435</v>
      </c>
      <c r="C1440">
        <f t="shared" si="72"/>
        <v>-0.1388515975373914</v>
      </c>
      <c r="D1440">
        <f t="shared" si="73"/>
        <v>1.2945917574761959E-4</v>
      </c>
      <c r="E1440" s="2">
        <f t="shared" si="74"/>
        <v>2.8307122685167604E-2</v>
      </c>
      <c r="K1440">
        <v>1435</v>
      </c>
      <c r="L1440" s="14">
        <v>1.17553041550473E-4</v>
      </c>
      <c r="M1440" s="14">
        <v>2.9395609527592601E-2</v>
      </c>
    </row>
    <row r="1441" spans="1:13" x14ac:dyDescent="0.55000000000000004">
      <c r="A1441">
        <v>1436</v>
      </c>
      <c r="C1441">
        <f t="shared" si="72"/>
        <v>-0.21316863811829012</v>
      </c>
      <c r="D1441">
        <f t="shared" si="73"/>
        <v>9.6603636984172057E-5</v>
      </c>
      <c r="E1441" s="2">
        <f t="shared" si="74"/>
        <v>1.5897149892694799E-2</v>
      </c>
      <c r="K1441">
        <v>1436</v>
      </c>
      <c r="L1441" s="14">
        <v>1.33909580003523E-4</v>
      </c>
      <c r="M1441" s="14">
        <v>-8.7084737906190104E-2</v>
      </c>
    </row>
    <row r="1442" spans="1:13" x14ac:dyDescent="0.55000000000000004">
      <c r="A1442">
        <v>1437</v>
      </c>
      <c r="C1442">
        <f t="shared" si="72"/>
        <v>-0.23398484376994041</v>
      </c>
      <c r="D1442">
        <f t="shared" si="73"/>
        <v>3.9502621581265987E-5</v>
      </c>
      <c r="E1442" s="2">
        <f t="shared" si="74"/>
        <v>2.7280430216351246E-3</v>
      </c>
      <c r="K1442">
        <v>1437</v>
      </c>
      <c r="L1442" s="14">
        <v>1.16727633429966E-4</v>
      </c>
      <c r="M1442" s="14">
        <v>-0.18175417249687401</v>
      </c>
    </row>
    <row r="1443" spans="1:13" x14ac:dyDescent="0.55000000000000004">
      <c r="A1443">
        <v>1438</v>
      </c>
      <c r="C1443">
        <f t="shared" si="72"/>
        <v>-0.19607578564534076</v>
      </c>
      <c r="D1443">
        <f t="shared" si="73"/>
        <v>-2.751271918920156E-5</v>
      </c>
      <c r="E1443" s="2">
        <f t="shared" si="74"/>
        <v>1.2128754497109987E-3</v>
      </c>
      <c r="K1443">
        <v>1438</v>
      </c>
      <c r="L1443" s="14">
        <v>7.0310526938208205E-5</v>
      </c>
      <c r="M1443" s="14">
        <v>-0.23090214706468801</v>
      </c>
    </row>
    <row r="1444" spans="1:13" x14ac:dyDescent="0.55000000000000004">
      <c r="A1444">
        <v>1439</v>
      </c>
      <c r="C1444">
        <f t="shared" si="72"/>
        <v>-0.10895583827333148</v>
      </c>
      <c r="D1444">
        <f t="shared" si="73"/>
        <v>-8.762294736575195E-5</v>
      </c>
      <c r="E1444" s="2">
        <f t="shared" si="74"/>
        <v>1.2828599640226854E-2</v>
      </c>
      <c r="K1444">
        <v>1439</v>
      </c>
      <c r="L1444" s="14">
        <v>6.2837127999324901E-6</v>
      </c>
      <c r="M1444" s="14">
        <v>-0.22221924648722399</v>
      </c>
    </row>
    <row r="1445" spans="1:13" x14ac:dyDescent="0.55000000000000004">
      <c r="A1445">
        <v>1440</v>
      </c>
      <c r="C1445">
        <f t="shared" si="72"/>
        <v>5.5097278975826608E-3</v>
      </c>
      <c r="D1445">
        <f t="shared" si="73"/>
        <v>-1.2574166269851674E-4</v>
      </c>
      <c r="E1445" s="2">
        <f t="shared" si="74"/>
        <v>2.6696254512631835E-2</v>
      </c>
      <c r="K1445">
        <v>1440</v>
      </c>
      <c r="L1445" s="14">
        <v>-5.9316896190410401E-5</v>
      </c>
      <c r="M1445" s="14">
        <v>-0.15788015707891101</v>
      </c>
    </row>
    <row r="1446" spans="1:13" x14ac:dyDescent="0.55000000000000004">
      <c r="A1446">
        <v>1441</v>
      </c>
      <c r="C1446">
        <f t="shared" si="72"/>
        <v>0.11859246850280894</v>
      </c>
      <c r="D1446">
        <f t="shared" si="73"/>
        <v>-1.3230187111827566E-4</v>
      </c>
      <c r="E1446" s="2">
        <f t="shared" si="74"/>
        <v>2.9787816005403575E-2</v>
      </c>
      <c r="K1446">
        <v>1441</v>
      </c>
      <c r="L1446" s="14">
        <v>-1.10061220554556E-4</v>
      </c>
      <c r="M1446" s="14">
        <v>-5.3999002912796003E-2</v>
      </c>
    </row>
    <row r="1447" spans="1:13" x14ac:dyDescent="0.55000000000000004">
      <c r="A1447">
        <v>1442</v>
      </c>
      <c r="C1447">
        <f t="shared" si="72"/>
        <v>0.20191099924429168</v>
      </c>
      <c r="D1447">
        <f t="shared" si="73"/>
        <v>-1.0565709858982198E-4</v>
      </c>
      <c r="E1447" s="2">
        <f t="shared" si="74"/>
        <v>1.9183486195009276E-2</v>
      </c>
      <c r="K1447">
        <v>1442</v>
      </c>
      <c r="L1447" s="14">
        <v>-1.3324002946056901E-4</v>
      </c>
      <c r="M1447" s="14">
        <v>6.3406536518322898E-2</v>
      </c>
    </row>
    <row r="1448" spans="1:13" x14ac:dyDescent="0.55000000000000004">
      <c r="A1448">
        <v>1443</v>
      </c>
      <c r="C1448">
        <f t="shared" si="72"/>
        <v>0.23455412512234833</v>
      </c>
      <c r="D1448">
        <f t="shared" si="73"/>
        <v>-5.2494621390628205E-5</v>
      </c>
      <c r="E1448" s="2">
        <f t="shared" si="74"/>
        <v>4.8473077660542109E-3</v>
      </c>
      <c r="K1448">
        <v>1443</v>
      </c>
      <c r="L1448" s="14">
        <v>-1.23048046427049E-4</v>
      </c>
      <c r="M1448" s="14">
        <v>0.164931515532832</v>
      </c>
    </row>
    <row r="1449" spans="1:13" x14ac:dyDescent="0.55000000000000004">
      <c r="A1449">
        <v>1444</v>
      </c>
      <c r="C1449">
        <f t="shared" si="72"/>
        <v>0.20832910960380865</v>
      </c>
      <c r="D1449">
        <f t="shared" si="73"/>
        <v>1.384289927908813E-5</v>
      </c>
      <c r="E1449" s="2">
        <f t="shared" si="74"/>
        <v>2.8288763199858802E-4</v>
      </c>
      <c r="K1449">
        <v>1444</v>
      </c>
      <c r="L1449" s="14">
        <v>-8.2037916831212201E-5</v>
      </c>
      <c r="M1449" s="14">
        <v>0.225148373321302</v>
      </c>
    </row>
    <row r="1450" spans="1:13" x14ac:dyDescent="0.55000000000000004">
      <c r="A1450">
        <v>1445</v>
      </c>
      <c r="C1450">
        <f t="shared" si="72"/>
        <v>0.12981787880463516</v>
      </c>
      <c r="D1450">
        <f t="shared" si="73"/>
        <v>7.6706144014519298E-5</v>
      </c>
      <c r="E1450" s="2">
        <f t="shared" si="74"/>
        <v>9.8322188271474428E-3</v>
      </c>
      <c r="K1450">
        <v>1445</v>
      </c>
      <c r="L1450" s="14">
        <v>-2.04808820387099E-5</v>
      </c>
      <c r="M1450" s="14">
        <v>0.22897542429234599</v>
      </c>
    </row>
    <row r="1451" spans="1:13" x14ac:dyDescent="0.55000000000000004">
      <c r="A1451">
        <v>1446</v>
      </c>
      <c r="C1451">
        <f t="shared" si="72"/>
        <v>1.8725096769728011E-2</v>
      </c>
      <c r="D1451">
        <f t="shared" si="73"/>
        <v>1.2031776343980567E-4</v>
      </c>
      <c r="E1451" s="2">
        <f t="shared" si="74"/>
        <v>2.4563999194887651E-2</v>
      </c>
      <c r="K1451">
        <v>1446</v>
      </c>
      <c r="L1451" s="14">
        <v>4.6205716714555199E-5</v>
      </c>
      <c r="M1451" s="14">
        <v>0.175454159788964</v>
      </c>
    </row>
    <row r="1452" spans="1:13" x14ac:dyDescent="0.55000000000000004">
      <c r="A1452">
        <v>1447</v>
      </c>
      <c r="C1452">
        <f t="shared" si="72"/>
        <v>-9.7067289861368811E-2</v>
      </c>
      <c r="D1452">
        <f t="shared" si="73"/>
        <v>1.3373216033932836E-4</v>
      </c>
      <c r="E1452" s="2">
        <f t="shared" si="74"/>
        <v>3.0644814040057086E-2</v>
      </c>
      <c r="K1452">
        <v>1447</v>
      </c>
      <c r="L1452" s="14">
        <v>1.01319807077203E-4</v>
      </c>
      <c r="M1452" s="14">
        <v>7.7989312527850102E-2</v>
      </c>
    </row>
    <row r="1453" spans="1:13" x14ac:dyDescent="0.55000000000000004">
      <c r="A1453">
        <v>1448</v>
      </c>
      <c r="C1453">
        <f t="shared" si="72"/>
        <v>-0.18849783275288401</v>
      </c>
      <c r="D1453">
        <f t="shared" si="73"/>
        <v>1.1358260384421767E-4</v>
      </c>
      <c r="E1453" s="2">
        <f t="shared" si="74"/>
        <v>2.2347077987601573E-2</v>
      </c>
      <c r="K1453">
        <v>1448</v>
      </c>
      <c r="L1453" s="14">
        <v>1.31057723214915E-4</v>
      </c>
      <c r="M1453" s="14">
        <v>-3.9008441866434901E-2</v>
      </c>
    </row>
    <row r="1454" spans="1:13" x14ac:dyDescent="0.55000000000000004">
      <c r="A1454">
        <v>1449</v>
      </c>
      <c r="C1454">
        <f t="shared" si="72"/>
        <v>-0.23261939284315233</v>
      </c>
      <c r="D1454">
        <f t="shared" si="73"/>
        <v>6.492620791593731E-5</v>
      </c>
      <c r="E1454" s="2">
        <f t="shared" si="74"/>
        <v>7.4620404560390586E-3</v>
      </c>
      <c r="K1454">
        <v>1449</v>
      </c>
      <c r="L1454" s="14">
        <v>1.27971419550361E-4</v>
      </c>
      <c r="M1454" s="14">
        <v>-0.146236290004466</v>
      </c>
    </row>
    <row r="1455" spans="1:13" x14ac:dyDescent="0.55000000000000004">
      <c r="A1455">
        <v>1450</v>
      </c>
      <c r="C1455">
        <f t="shared" si="72"/>
        <v>-0.21835838855805528</v>
      </c>
      <c r="D1455">
        <f t="shared" si="73"/>
        <v>-2.5297663624150661E-8</v>
      </c>
      <c r="E1455" s="2">
        <f t="shared" si="74"/>
        <v>2.3105107523524121E-6</v>
      </c>
      <c r="K1455">
        <v>1450</v>
      </c>
      <c r="L1455" s="14">
        <v>9.2833879982368898E-5</v>
      </c>
      <c r="M1455" s="14">
        <v>-0.216838352126797</v>
      </c>
    </row>
    <row r="1456" spans="1:13" x14ac:dyDescent="0.55000000000000004">
      <c r="A1456">
        <v>1451</v>
      </c>
      <c r="C1456">
        <f t="shared" si="72"/>
        <v>-0.14929403137518288</v>
      </c>
      <c r="D1456">
        <f t="shared" si="73"/>
        <v>-6.4970454062422396E-5</v>
      </c>
      <c r="E1456" s="2">
        <f t="shared" si="74"/>
        <v>7.0287888512936634E-3</v>
      </c>
      <c r="K1456">
        <v>1451</v>
      </c>
      <c r="L1456" s="14">
        <v>3.44455192732103E-5</v>
      </c>
      <c r="M1456" s="14">
        <v>-0.23313190379149401</v>
      </c>
    </row>
    <row r="1457" spans="1:13" x14ac:dyDescent="0.55000000000000004">
      <c r="A1457">
        <v>1452</v>
      </c>
      <c r="C1457">
        <f t="shared" si="72"/>
        <v>-4.276001918532208E-2</v>
      </c>
      <c r="D1457">
        <f t="shared" si="73"/>
        <v>-1.136093959605518E-4</v>
      </c>
      <c r="E1457" s="2">
        <f t="shared" si="74"/>
        <v>2.198580323121959E-2</v>
      </c>
      <c r="K1457">
        <v>1452</v>
      </c>
      <c r="L1457" s="14">
        <v>-3.2569935422411703E-5</v>
      </c>
      <c r="M1457" s="14">
        <v>-0.191036123906277</v>
      </c>
    </row>
    <row r="1458" spans="1:13" x14ac:dyDescent="0.55000000000000004">
      <c r="A1458">
        <v>1453</v>
      </c>
      <c r="C1458">
        <f t="shared" si="72"/>
        <v>7.4505856509554533E-2</v>
      </c>
      <c r="D1458">
        <f t="shared" si="73"/>
        <v>-1.3373477416861874E-4</v>
      </c>
      <c r="E1458" s="2">
        <f t="shared" si="74"/>
        <v>3.0835366390510516E-2</v>
      </c>
      <c r="K1458">
        <v>1453</v>
      </c>
      <c r="L1458" s="14">
        <v>-9.1428047742280296E-5</v>
      </c>
      <c r="M1458" s="14">
        <v>-0.101094161686659</v>
      </c>
    </row>
    <row r="1459" spans="1:13" x14ac:dyDescent="0.55000000000000004">
      <c r="A1459">
        <v>1454</v>
      </c>
      <c r="C1459">
        <f t="shared" si="72"/>
        <v>0.173072332679644</v>
      </c>
      <c r="D1459">
        <f t="shared" si="73"/>
        <v>-1.2029554296620945E-4</v>
      </c>
      <c r="E1459" s="2">
        <f t="shared" si="74"/>
        <v>2.5250758411953251E-2</v>
      </c>
      <c r="K1459">
        <v>1454</v>
      </c>
      <c r="L1459" s="14">
        <v>-1.2738743832666299E-4</v>
      </c>
      <c r="M1459" s="14">
        <v>1.41674604700316E-2</v>
      </c>
    </row>
    <row r="1460" spans="1:13" x14ac:dyDescent="0.55000000000000004">
      <c r="A1460">
        <v>1455</v>
      </c>
      <c r="C1460">
        <f t="shared" si="72"/>
        <v>0.22820130142327083</v>
      </c>
      <c r="D1460">
        <f t="shared" si="73"/>
        <v>-7.6664666108164473E-5</v>
      </c>
      <c r="E1460" s="2">
        <f t="shared" si="74"/>
        <v>1.046949437108328E-2</v>
      </c>
      <c r="K1460">
        <v>1455</v>
      </c>
      <c r="L1460" s="14">
        <v>-1.31441854727838E-4</v>
      </c>
      <c r="M1460" s="14">
        <v>0.12588075426345899</v>
      </c>
    </row>
    <row r="1461" spans="1:13" x14ac:dyDescent="0.55000000000000004">
      <c r="A1461">
        <v>1456</v>
      </c>
      <c r="C1461">
        <f t="shared" si="72"/>
        <v>0.22605655361166499</v>
      </c>
      <c r="D1461">
        <f t="shared" si="73"/>
        <v>-1.3792574020398759E-5</v>
      </c>
      <c r="E1461" s="2">
        <f t="shared" si="74"/>
        <v>3.9960495229009885E-4</v>
      </c>
      <c r="K1461">
        <v>1456</v>
      </c>
      <c r="L1461" s="14">
        <v>-1.0257584320635799E-4</v>
      </c>
      <c r="M1461" s="14">
        <v>0.20606643224409699</v>
      </c>
    </row>
    <row r="1462" spans="1:13" x14ac:dyDescent="0.55000000000000004">
      <c r="A1462">
        <v>1457</v>
      </c>
      <c r="C1462">
        <f t="shared" si="72"/>
        <v>0.16717637573841143</v>
      </c>
      <c r="D1462">
        <f t="shared" si="73"/>
        <v>5.2541163422045391E-5</v>
      </c>
      <c r="E1462" s="2">
        <f t="shared" si="74"/>
        <v>4.5515421720468087E-3</v>
      </c>
      <c r="K1462">
        <v>1457</v>
      </c>
      <c r="L1462" s="14">
        <v>-4.8019075419512299E-5</v>
      </c>
      <c r="M1462" s="14">
        <v>0.234641493925863</v>
      </c>
    </row>
    <row r="1463" spans="1:13" x14ac:dyDescent="0.55000000000000004">
      <c r="A1463">
        <v>1458</v>
      </c>
      <c r="C1463">
        <f t="shared" si="72"/>
        <v>6.6338451352994682E-2</v>
      </c>
      <c r="D1463">
        <f t="shared" si="73"/>
        <v>1.0568817632589333E-4</v>
      </c>
      <c r="E1463" s="2">
        <f t="shared" si="74"/>
        <v>1.9074561722946595E-2</v>
      </c>
      <c r="K1463">
        <v>1458</v>
      </c>
      <c r="L1463" s="14">
        <v>1.8564367694867999E-5</v>
      </c>
      <c r="M1463" s="14">
        <v>0.20444913784374599</v>
      </c>
    </row>
    <row r="1464" spans="1:13" x14ac:dyDescent="0.55000000000000004">
      <c r="A1464">
        <v>1459</v>
      </c>
      <c r="C1464">
        <f t="shared" si="72"/>
        <v>-5.1149026017583664E-2</v>
      </c>
      <c r="D1464">
        <f t="shared" si="73"/>
        <v>1.3230968470186598E-4</v>
      </c>
      <c r="E1464" s="2">
        <f t="shared" si="74"/>
        <v>3.0345728108986336E-2</v>
      </c>
      <c r="K1464">
        <v>1459</v>
      </c>
      <c r="L1464" s="14">
        <v>8.0498249755092503E-5</v>
      </c>
      <c r="M1464" s="14">
        <v>0.12305122687829</v>
      </c>
    </row>
    <row r="1465" spans="1:13" x14ac:dyDescent="0.55000000000000004">
      <c r="A1465">
        <v>1460</v>
      </c>
      <c r="C1465">
        <f t="shared" si="72"/>
        <v>-0.15579917599385343</v>
      </c>
      <c r="D1465">
        <f t="shared" si="73"/>
        <v>1.2572425108500974E-4</v>
      </c>
      <c r="E1465" s="2">
        <f t="shared" si="74"/>
        <v>2.7766739579225774E-2</v>
      </c>
      <c r="K1465">
        <v>1460</v>
      </c>
      <c r="L1465" s="14">
        <v>1.22270845789267E-4</v>
      </c>
      <c r="M1465" s="14">
        <v>1.0834372786774101E-2</v>
      </c>
    </row>
    <row r="1466" spans="1:13" x14ac:dyDescent="0.55000000000000004">
      <c r="A1466">
        <v>1461</v>
      </c>
      <c r="C1466">
        <f t="shared" si="72"/>
        <v>-0.22134701678256313</v>
      </c>
      <c r="D1466">
        <f t="shared" si="73"/>
        <v>8.7584680502836908E-5</v>
      </c>
      <c r="E1466" s="2">
        <f t="shared" si="74"/>
        <v>1.3747796907622506E-2</v>
      </c>
      <c r="K1466">
        <v>1461</v>
      </c>
      <c r="L1466" s="14">
        <v>1.3341994998226E-4</v>
      </c>
      <c r="M1466" s="14">
        <v>-0.104096017180758</v>
      </c>
    </row>
    <row r="1467" spans="1:13" x14ac:dyDescent="0.55000000000000004">
      <c r="A1467">
        <v>1462</v>
      </c>
      <c r="C1467">
        <f t="shared" si="72"/>
        <v>-0.23134142198391494</v>
      </c>
      <c r="D1467">
        <f t="shared" si="73"/>
        <v>2.7463201253513076E-5</v>
      </c>
      <c r="E1467" s="2">
        <f t="shared" si="74"/>
        <v>1.4735240043687817E-3</v>
      </c>
      <c r="K1467">
        <v>1462</v>
      </c>
      <c r="L1467" s="14">
        <v>1.1115320002491599E-4</v>
      </c>
      <c r="M1467" s="14">
        <v>-0.19295491388056199</v>
      </c>
    </row>
    <row r="1468" spans="1:13" x14ac:dyDescent="0.55000000000000004">
      <c r="A1468">
        <v>1463</v>
      </c>
      <c r="C1468">
        <f t="shared" si="72"/>
        <v>-0.18327400655838955</v>
      </c>
      <c r="D1468">
        <f t="shared" si="73"/>
        <v>-3.9550962631993946E-5</v>
      </c>
      <c r="E1468" s="2">
        <f t="shared" si="74"/>
        <v>2.5213502733267266E-3</v>
      </c>
      <c r="K1468">
        <v>1463</v>
      </c>
      <c r="L1468" s="14">
        <v>6.1047441576939497E-5</v>
      </c>
      <c r="M1468" s="14">
        <v>-0.23348705539359499</v>
      </c>
    </row>
    <row r="1469" spans="1:13" x14ac:dyDescent="0.55000000000000004">
      <c r="A1469">
        <v>1464</v>
      </c>
      <c r="C1469">
        <f t="shared" si="72"/>
        <v>-8.9208678596107788E-2</v>
      </c>
      <c r="D1469">
        <f t="shared" si="73"/>
        <v>-9.6638668565492686E-5</v>
      </c>
      <c r="E1469" s="2">
        <f t="shared" si="74"/>
        <v>1.5959834064659336E-2</v>
      </c>
      <c r="K1469">
        <v>1464</v>
      </c>
      <c r="L1469" s="14">
        <v>-4.3480273248148297E-6</v>
      </c>
      <c r="M1469" s="14">
        <v>-0.215540915434768</v>
      </c>
    </row>
    <row r="1470" spans="1:13" x14ac:dyDescent="0.55000000000000004">
      <c r="A1470">
        <v>1465</v>
      </c>
      <c r="C1470">
        <f t="shared" si="72"/>
        <v>2.7246147323201159E-2</v>
      </c>
      <c r="D1470">
        <f t="shared" si="73"/>
        <v>-1.2947210567043865E-4</v>
      </c>
      <c r="E1470" s="2">
        <f t="shared" si="74"/>
        <v>2.9192238631327676E-2</v>
      </c>
      <c r="K1470">
        <v>1465</v>
      </c>
      <c r="L1470" s="14">
        <v>-6.8654505809865994E-5</v>
      </c>
      <c r="M1470" s="14">
        <v>-0.14361121608653801</v>
      </c>
    </row>
    <row r="1471" spans="1:13" x14ac:dyDescent="0.55000000000000004">
      <c r="A1471">
        <v>1466</v>
      </c>
      <c r="C1471">
        <f t="shared" si="72"/>
        <v>0.13686276456839397</v>
      </c>
      <c r="D1471">
        <f t="shared" si="73"/>
        <v>-1.2981077330789404E-4</v>
      </c>
      <c r="E1471" s="2">
        <f t="shared" si="74"/>
        <v>2.9782462431915756E-2</v>
      </c>
      <c r="K1471">
        <v>1466</v>
      </c>
      <c r="L1471" s="14">
        <v>-1.15766037413202E-4</v>
      </c>
      <c r="M1471" s="14">
        <v>-3.5713196770130101E-2</v>
      </c>
    </row>
    <row r="1472" spans="1:13" x14ac:dyDescent="0.55000000000000004">
      <c r="A1472">
        <v>1467</v>
      </c>
      <c r="C1472">
        <f t="shared" si="72"/>
        <v>0.21212971274473641</v>
      </c>
      <c r="D1472">
        <f t="shared" si="73"/>
        <v>-9.7569673039401392E-5</v>
      </c>
      <c r="E1472" s="2">
        <f t="shared" si="74"/>
        <v>1.7161078212012171E-2</v>
      </c>
      <c r="K1472">
        <v>1467</v>
      </c>
      <c r="L1472" s="14">
        <v>-1.33883246786044E-4</v>
      </c>
      <c r="M1472" s="14">
        <v>8.1129414225946106E-2</v>
      </c>
    </row>
    <row r="1473" spans="1:13" x14ac:dyDescent="0.55000000000000004">
      <c r="A1473">
        <v>1468</v>
      </c>
      <c r="C1473">
        <f t="shared" si="72"/>
        <v>0.23415657436246748</v>
      </c>
      <c r="D1473">
        <f t="shared" si="73"/>
        <v>-4.0840641443890857E-5</v>
      </c>
      <c r="E1473" s="2">
        <f t="shared" si="74"/>
        <v>3.1926923225971543E-3</v>
      </c>
      <c r="K1473">
        <v>1468</v>
      </c>
      <c r="L1473" s="14">
        <v>-1.18468566449956E-4</v>
      </c>
      <c r="M1473" s="14">
        <v>0.177652660138786</v>
      </c>
    </row>
    <row r="1474" spans="1:13" x14ac:dyDescent="0.55000000000000004">
      <c r="A1474">
        <v>1469</v>
      </c>
      <c r="C1474">
        <f t="shared" si="72"/>
        <v>0.19741507144455719</v>
      </c>
      <c r="D1474">
        <f t="shared" si="73"/>
        <v>2.6138530301952141E-5</v>
      </c>
      <c r="E1474" s="2">
        <f t="shared" si="74"/>
        <v>1.0411350113357165E-3</v>
      </c>
      <c r="K1474">
        <v>1469</v>
      </c>
      <c r="L1474" s="14">
        <v>-7.3382698720846599E-5</v>
      </c>
      <c r="M1474" s="14">
        <v>0.22968169524277501</v>
      </c>
    </row>
    <row r="1475" spans="1:13" x14ac:dyDescent="0.55000000000000004">
      <c r="A1475">
        <v>1470</v>
      </c>
      <c r="C1475">
        <f t="shared" si="72"/>
        <v>0.1111265467743547</v>
      </c>
      <c r="D1475">
        <f t="shared" si="73"/>
        <v>8.6557481898136892E-5</v>
      </c>
      <c r="E1475" s="2">
        <f t="shared" si="74"/>
        <v>1.278233254191909E-2</v>
      </c>
      <c r="K1475">
        <v>1470</v>
      </c>
      <c r="L1475" s="14">
        <v>-9.9176788638872306E-6</v>
      </c>
      <c r="M1475" s="14">
        <v>0.224185524931417</v>
      </c>
    </row>
    <row r="1476" spans="1:13" x14ac:dyDescent="0.55000000000000004">
      <c r="A1476">
        <v>1471</v>
      </c>
      <c r="C1476">
        <f t="shared" si="72"/>
        <v>-3.0523987740659515E-3</v>
      </c>
      <c r="D1476">
        <f t="shared" si="73"/>
        <v>1.2525233002515034E-4</v>
      </c>
      <c r="E1476" s="2">
        <f t="shared" si="74"/>
        <v>2.7421074081730657E-2</v>
      </c>
      <c r="K1476">
        <v>1471</v>
      </c>
      <c r="L1476" s="14">
        <v>5.6031285189345703E-5</v>
      </c>
      <c r="M1476" s="14">
        <v>0.162540699154956</v>
      </c>
    </row>
    <row r="1477" spans="1:13" x14ac:dyDescent="0.55000000000000004">
      <c r="A1477">
        <v>1472</v>
      </c>
      <c r="C1477">
        <f t="shared" si="72"/>
        <v>-0.11646525657040908</v>
      </c>
      <c r="D1477">
        <f t="shared" si="73"/>
        <v>1.3251148342586179E-4</v>
      </c>
      <c r="E1477" s="2">
        <f t="shared" si="74"/>
        <v>3.1205859685545026E-2</v>
      </c>
      <c r="K1477">
        <v>1472</v>
      </c>
      <c r="L1477" s="14">
        <v>1.07946866274048E-4</v>
      </c>
      <c r="M1477" s="14">
        <v>6.0186546945844403E-2</v>
      </c>
    </row>
    <row r="1478" spans="1:13" x14ac:dyDescent="0.55000000000000004">
      <c r="A1478">
        <v>1473</v>
      </c>
      <c r="C1478">
        <f t="shared" ref="C1478:C1541" si="75">$D$1*COS($B$2*(A1478-$L$2)+$B$1)</f>
        <v>-0.20064778985996348</v>
      </c>
      <c r="D1478">
        <f t="shared" ref="D1478:D1541" si="76">$D$2*COS($B$2*(A1478-$L$3)+$B$3)</f>
        <v>1.0651304760742938E-4</v>
      </c>
      <c r="E1478" s="2">
        <f t="shared" ref="E1478:E1541" si="77">(M1478-C1478)^2</f>
        <v>2.0565306805078929E-2</v>
      </c>
      <c r="K1478">
        <v>1473</v>
      </c>
      <c r="L1478" s="14">
        <v>1.32826485046675E-4</v>
      </c>
      <c r="M1478" s="14">
        <v>-5.7241699316085498E-2</v>
      </c>
    </row>
    <row r="1479" spans="1:13" x14ac:dyDescent="0.55000000000000004">
      <c r="A1479">
        <v>1474</v>
      </c>
      <c r="C1479">
        <f t="shared" si="75"/>
        <v>-0.23447195721521252</v>
      </c>
      <c r="D1479">
        <f t="shared" si="76"/>
        <v>5.37820819568142E-5</v>
      </c>
      <c r="E1479" s="2">
        <f t="shared" si="77"/>
        <v>5.4965246454244353E-3</v>
      </c>
      <c r="K1479">
        <v>1474</v>
      </c>
      <c r="L1479" s="14">
        <v>1.2443888664366901E-4</v>
      </c>
      <c r="M1479" s="14">
        <v>-0.16033340688257899</v>
      </c>
    </row>
    <row r="1480" spans="1:13" x14ac:dyDescent="0.55000000000000004">
      <c r="A1480">
        <v>1475</v>
      </c>
      <c r="C1480">
        <f t="shared" si="75"/>
        <v>-0.20944860558660197</v>
      </c>
      <c r="D1480">
        <f t="shared" si="76"/>
        <v>-1.2447052628916654E-5</v>
      </c>
      <c r="E1480" s="2">
        <f t="shared" si="77"/>
        <v>1.9099274473958618E-4</v>
      </c>
      <c r="K1480">
        <v>1475</v>
      </c>
      <c r="L1480" s="14">
        <v>8.4884797117949402E-5</v>
      </c>
      <c r="M1480" s="14">
        <v>-0.22326861805908499</v>
      </c>
    </row>
    <row r="1481" spans="1:13" x14ac:dyDescent="0.55000000000000004">
      <c r="A1481">
        <v>1476</v>
      </c>
      <c r="C1481">
        <f t="shared" si="75"/>
        <v>-0.13185806878277448</v>
      </c>
      <c r="D1481">
        <f t="shared" si="76"/>
        <v>-7.5552239367439577E-5</v>
      </c>
      <c r="E1481" s="2">
        <f t="shared" si="77"/>
        <v>9.6878251159498129E-3</v>
      </c>
      <c r="K1481">
        <v>1476</v>
      </c>
      <c r="L1481" s="14">
        <v>2.4070783566987301E-5</v>
      </c>
      <c r="M1481" s="14">
        <v>-0.230284818784742</v>
      </c>
    </row>
    <row r="1482" spans="1:13" x14ac:dyDescent="0.55000000000000004">
      <c r="A1482">
        <v>1477</v>
      </c>
      <c r="C1482">
        <f t="shared" si="75"/>
        <v>-2.1173936061650047E-2</v>
      </c>
      <c r="D1482">
        <f t="shared" si="76"/>
        <v>-1.1969540654006898E-4</v>
      </c>
      <c r="E1482" s="2">
        <f t="shared" si="77"/>
        <v>2.5106662992732044E-2</v>
      </c>
      <c r="K1482">
        <v>1477</v>
      </c>
      <c r="L1482" s="14">
        <v>-4.2771907052626999E-5</v>
      </c>
      <c r="M1482" s="14">
        <v>-0.17962475806245901</v>
      </c>
    </row>
    <row r="1483" spans="1:13" x14ac:dyDescent="0.55000000000000004">
      <c r="A1483">
        <v>1478</v>
      </c>
      <c r="C1483">
        <f t="shared" si="75"/>
        <v>9.4824408299007817E-2</v>
      </c>
      <c r="D1483">
        <f t="shared" si="76"/>
        <v>-1.3379754965014686E-4</v>
      </c>
      <c r="E1483" s="2">
        <f t="shared" si="77"/>
        <v>3.196978711301382E-2</v>
      </c>
      <c r="K1483">
        <v>1478</v>
      </c>
      <c r="L1483" s="14">
        <v>-9.8902108213263202E-5</v>
      </c>
      <c r="M1483" s="14">
        <v>-8.3976562372333405E-2</v>
      </c>
    </row>
    <row r="1484" spans="1:13" x14ac:dyDescent="0.55000000000000004">
      <c r="A1484">
        <v>1479</v>
      </c>
      <c r="C1484">
        <f t="shared" si="75"/>
        <v>0.18702382491688749</v>
      </c>
      <c r="D1484">
        <f t="shared" si="76"/>
        <v>-1.1431932802708732E-4</v>
      </c>
      <c r="E1484" s="2">
        <f t="shared" si="77"/>
        <v>2.3814582338904367E-2</v>
      </c>
      <c r="K1484">
        <v>1479</v>
      </c>
      <c r="L1484" s="14">
        <v>-1.30261662827751E-4</v>
      </c>
      <c r="M1484" s="14">
        <v>3.2704084316715502E-2</v>
      </c>
    </row>
    <row r="1485" spans="1:13" x14ac:dyDescent="0.55000000000000004">
      <c r="A1485">
        <v>1480</v>
      </c>
      <c r="C1485">
        <f t="shared" si="75"/>
        <v>0.23228420363085103</v>
      </c>
      <c r="D1485">
        <f t="shared" si="76"/>
        <v>-6.6149364729450492E-5</v>
      </c>
      <c r="E1485" s="2">
        <f t="shared" si="77"/>
        <v>8.2974634176856531E-3</v>
      </c>
      <c r="K1485">
        <v>1480</v>
      </c>
      <c r="L1485" s="14">
        <v>-1.28996375902339E-4</v>
      </c>
      <c r="M1485" s="14">
        <v>0.14119379020723299</v>
      </c>
    </row>
    <row r="1486" spans="1:13" x14ac:dyDescent="0.55000000000000004">
      <c r="A1486">
        <v>1481</v>
      </c>
      <c r="C1486">
        <f t="shared" si="75"/>
        <v>0.2192461433963046</v>
      </c>
      <c r="D1486">
        <f t="shared" si="76"/>
        <v>-1.3773052031859193E-6</v>
      </c>
      <c r="E1486" s="2">
        <f t="shared" si="77"/>
        <v>2.4260628650622117E-5</v>
      </c>
      <c r="K1486">
        <v>1481</v>
      </c>
      <c r="L1486" s="14">
        <v>-9.54231463967682E-5</v>
      </c>
      <c r="M1486" s="14">
        <v>0.214320635437665</v>
      </c>
    </row>
    <row r="1487" spans="1:13" x14ac:dyDescent="0.55000000000000004">
      <c r="A1487">
        <v>1482</v>
      </c>
      <c r="C1487">
        <f t="shared" si="75"/>
        <v>0.15118192251208468</v>
      </c>
      <c r="D1487">
        <f t="shared" si="76"/>
        <v>6.3740428897783252E-5</v>
      </c>
      <c r="E1487" s="2">
        <f t="shared" si="77"/>
        <v>6.8207158794435525E-3</v>
      </c>
      <c r="K1487">
        <v>1482</v>
      </c>
      <c r="L1487" s="14">
        <v>-3.7950597913901998E-5</v>
      </c>
      <c r="M1487" s="14">
        <v>0.23376954797403601</v>
      </c>
    </row>
    <row r="1488" spans="1:13" x14ac:dyDescent="0.55000000000000004">
      <c r="A1488">
        <v>1483</v>
      </c>
      <c r="C1488">
        <f t="shared" si="75"/>
        <v>4.517422573911007E-2</v>
      </c>
      <c r="D1488">
        <f t="shared" si="76"/>
        <v>1.1286065888753462E-4</v>
      </c>
      <c r="E1488" s="2">
        <f t="shared" si="77"/>
        <v>2.2348815205810182E-2</v>
      </c>
      <c r="K1488">
        <v>1483</v>
      </c>
      <c r="L1488" s="14">
        <v>2.9026913244918202E-5</v>
      </c>
      <c r="M1488" s="14">
        <v>0.194669427019319</v>
      </c>
    </row>
    <row r="1489" spans="1:13" x14ac:dyDescent="0.55000000000000004">
      <c r="A1489">
        <v>1484</v>
      </c>
      <c r="C1489">
        <f t="shared" si="75"/>
        <v>-7.2171249496441811E-2</v>
      </c>
      <c r="D1489">
        <f t="shared" si="76"/>
        <v>1.3365524241042053E-4</v>
      </c>
      <c r="E1489" s="2">
        <f t="shared" si="77"/>
        <v>3.2035411835967031E-2</v>
      </c>
      <c r="K1489">
        <v>1484</v>
      </c>
      <c r="L1489" s="14">
        <v>8.8734453911651993E-5</v>
      </c>
      <c r="M1489" s="14">
        <v>0.10681314042616299</v>
      </c>
    </row>
    <row r="1490" spans="1:13" x14ac:dyDescent="0.55000000000000004">
      <c r="A1490">
        <v>1485</v>
      </c>
      <c r="C1490">
        <f t="shared" si="75"/>
        <v>-0.17140326235787828</v>
      </c>
      <c r="D1490">
        <f t="shared" si="76"/>
        <v>1.209051773177412E-4</v>
      </c>
      <c r="E1490" s="2">
        <f t="shared" si="77"/>
        <v>2.6767611220186536E-2</v>
      </c>
      <c r="K1490">
        <v>1485</v>
      </c>
      <c r="L1490" s="14">
        <v>1.26217900127624E-4</v>
      </c>
      <c r="M1490" s="14">
        <v>-7.7951598073427901E-3</v>
      </c>
    </row>
    <row r="1491" spans="1:13" x14ac:dyDescent="0.55000000000000004">
      <c r="A1491">
        <v>1486</v>
      </c>
      <c r="C1491">
        <f t="shared" si="75"/>
        <v>-0.22761666926240715</v>
      </c>
      <c r="D1491">
        <f t="shared" si="76"/>
        <v>7.7810461197269342E-5</v>
      </c>
      <c r="E1491" s="2">
        <f t="shared" si="77"/>
        <v>1.1484456254110081E-2</v>
      </c>
      <c r="K1491">
        <v>1486</v>
      </c>
      <c r="L1491" s="14">
        <v>1.3208929025762599E-4</v>
      </c>
      <c r="M1491" s="14">
        <v>-0.12045111390943899</v>
      </c>
    </row>
    <row r="1492" spans="1:13" x14ac:dyDescent="0.55000000000000004">
      <c r="A1492">
        <v>1487</v>
      </c>
      <c r="C1492">
        <f t="shared" si="75"/>
        <v>-0.2267030899610033</v>
      </c>
      <c r="D1492">
        <f t="shared" si="76"/>
        <v>1.5186959431155086E-5</v>
      </c>
      <c r="E1492" s="2">
        <f t="shared" si="77"/>
        <v>5.6471584507653688E-4</v>
      </c>
      <c r="K1492">
        <v>1487</v>
      </c>
      <c r="L1492" s="14">
        <v>1.0487809822013899E-4</v>
      </c>
      <c r="M1492" s="14">
        <v>-0.20293933930845401</v>
      </c>
    </row>
    <row r="1493" spans="1:13" x14ac:dyDescent="0.55000000000000004">
      <c r="A1493">
        <v>1488</v>
      </c>
      <c r="C1493">
        <f t="shared" si="75"/>
        <v>-0.16889181360217509</v>
      </c>
      <c r="D1493">
        <f t="shared" si="76"/>
        <v>-5.1248149036420095E-5</v>
      </c>
      <c r="E1493" s="2">
        <f t="shared" si="77"/>
        <v>4.3175852400095562E-3</v>
      </c>
      <c r="K1493">
        <v>1488</v>
      </c>
      <c r="L1493" s="14">
        <v>5.13995358669313E-5</v>
      </c>
      <c r="M1493" s="14">
        <v>-0.234600148233404</v>
      </c>
    </row>
    <row r="1494" spans="1:13" x14ac:dyDescent="0.55000000000000004">
      <c r="A1494">
        <v>1489</v>
      </c>
      <c r="C1494">
        <f t="shared" si="75"/>
        <v>-6.8692251985948791E-2</v>
      </c>
      <c r="D1494">
        <f t="shared" si="76"/>
        <v>-1.0482105232160974E-4</v>
      </c>
      <c r="E1494" s="2">
        <f t="shared" si="77"/>
        <v>1.9268672147320171E-2</v>
      </c>
      <c r="K1494">
        <v>1489</v>
      </c>
      <c r="L1494" s="14">
        <v>-1.4952359103720799E-5</v>
      </c>
      <c r="M1494" s="14">
        <v>-0.20750389467963701</v>
      </c>
    </row>
    <row r="1495" spans="1:13" x14ac:dyDescent="0.55000000000000004">
      <c r="A1495">
        <v>1490</v>
      </c>
      <c r="C1495">
        <f t="shared" si="75"/>
        <v>4.8747616960127943E-2</v>
      </c>
      <c r="D1495">
        <f t="shared" si="76"/>
        <v>-1.3208608092647042E-4</v>
      </c>
      <c r="E1495" s="2">
        <f t="shared" si="77"/>
        <v>3.1394389707275802E-2</v>
      </c>
      <c r="K1495">
        <v>1490</v>
      </c>
      <c r="L1495" s="14">
        <v>-7.7559342979144496E-5</v>
      </c>
      <c r="M1495" s="14">
        <v>-0.128437003442648</v>
      </c>
    </row>
    <row r="1496" spans="1:13" x14ac:dyDescent="0.55000000000000004">
      <c r="A1496">
        <v>1491</v>
      </c>
      <c r="C1496">
        <f t="shared" si="75"/>
        <v>0.15395286156826651</v>
      </c>
      <c r="D1496">
        <f t="shared" si="76"/>
        <v>-1.2620028737276914E-4</v>
      </c>
      <c r="E1496" s="2">
        <f t="shared" si="77"/>
        <v>2.9294078352925794E-2</v>
      </c>
      <c r="K1496">
        <v>1491</v>
      </c>
      <c r="L1496" s="14">
        <v>-1.20741108262208E-4</v>
      </c>
      <c r="M1496" s="14">
        <v>-1.7202267928122801E-2</v>
      </c>
    </row>
    <row r="1497" spans="1:13" x14ac:dyDescent="0.55000000000000004">
      <c r="A1497">
        <v>1492</v>
      </c>
      <c r="C1497">
        <f t="shared" si="75"/>
        <v>0.22051918299132225</v>
      </c>
      <c r="D1497">
        <f t="shared" si="76"/>
        <v>-8.8640881779862498E-5</v>
      </c>
      <c r="E1497" s="2">
        <f t="shared" si="77"/>
        <v>1.4927537158811554E-2</v>
      </c>
      <c r="K1497">
        <v>1492</v>
      </c>
      <c r="L1497" s="14">
        <v>-1.3368251395754499E-4</v>
      </c>
      <c r="M1497" s="14">
        <v>9.8340882304123495E-2</v>
      </c>
    </row>
    <row r="1498" spans="1:13" x14ac:dyDescent="0.55000000000000004">
      <c r="A1498">
        <v>1493</v>
      </c>
      <c r="C1498">
        <f t="shared" si="75"/>
        <v>0.23173983765990513</v>
      </c>
      <c r="D1498">
        <f t="shared" si="76"/>
        <v>-2.883448326206391E-5</v>
      </c>
      <c r="E1498" s="2">
        <f t="shared" si="77"/>
        <v>1.8050507776433363E-3</v>
      </c>
      <c r="K1498">
        <v>1493</v>
      </c>
      <c r="L1498" s="14">
        <v>-1.13142304726106E-4</v>
      </c>
      <c r="M1498" s="14">
        <v>0.189253948500758</v>
      </c>
    </row>
    <row r="1499" spans="1:13" x14ac:dyDescent="0.55000000000000004">
      <c r="A1499">
        <v>1494</v>
      </c>
      <c r="C1499">
        <f t="shared" si="75"/>
        <v>0.18479867776434877</v>
      </c>
      <c r="D1499">
        <f t="shared" si="76"/>
        <v>3.8208762772194878E-5</v>
      </c>
      <c r="E1499" s="2">
        <f t="shared" si="77"/>
        <v>2.3009780940644363E-3</v>
      </c>
      <c r="K1499">
        <v>1494</v>
      </c>
      <c r="L1499" s="14">
        <v>-6.4264903392112006E-5</v>
      </c>
      <c r="M1499" s="14">
        <v>0.23276718924911799</v>
      </c>
    </row>
    <row r="1500" spans="1:13" x14ac:dyDescent="0.55000000000000004">
      <c r="A1500">
        <v>1495</v>
      </c>
      <c r="C1500">
        <f t="shared" si="75"/>
        <v>9.1476944997788259E-2</v>
      </c>
      <c r="D1500">
        <f t="shared" si="76"/>
        <v>9.5662414727108944E-5</v>
      </c>
      <c r="E1500" s="2">
        <f t="shared" si="77"/>
        <v>1.6003641143000919E-2</v>
      </c>
      <c r="K1500">
        <v>1495</v>
      </c>
      <c r="L1500" s="14">
        <v>7.0804166695411103E-7</v>
      </c>
      <c r="M1500" s="14">
        <v>0.21798244346722601</v>
      </c>
    </row>
    <row r="1501" spans="1:13" x14ac:dyDescent="0.55000000000000004">
      <c r="A1501">
        <v>1496</v>
      </c>
      <c r="C1501">
        <f t="shared" si="75"/>
        <v>-2.4803572781884112E-2</v>
      </c>
      <c r="D1501">
        <f t="shared" si="76"/>
        <v>1.2910681698956837E-4</v>
      </c>
      <c r="E1501" s="2">
        <f t="shared" si="77"/>
        <v>3.0069715482455611E-2</v>
      </c>
      <c r="K1501">
        <v>1496</v>
      </c>
      <c r="L1501" s="14">
        <v>6.5503653298159899E-5</v>
      </c>
      <c r="M1501" s="14">
        <v>0.14860264245406299</v>
      </c>
    </row>
    <row r="1502" spans="1:13" x14ac:dyDescent="0.55000000000000004">
      <c r="A1502">
        <v>1497</v>
      </c>
      <c r="C1502">
        <f t="shared" si="75"/>
        <v>-0.13485891661192126</v>
      </c>
      <c r="D1502">
        <f t="shared" si="76"/>
        <v>1.3014812954376484E-4</v>
      </c>
      <c r="E1502" s="2">
        <f t="shared" si="77"/>
        <v>3.1280628438453084E-2</v>
      </c>
      <c r="K1502">
        <v>1497</v>
      </c>
      <c r="L1502" s="14">
        <v>1.13893468605677E-4</v>
      </c>
      <c r="M1502" s="14">
        <v>4.2004387774412899E-2</v>
      </c>
    </row>
    <row r="1503" spans="1:13" x14ac:dyDescent="0.55000000000000004">
      <c r="A1503">
        <v>1498</v>
      </c>
      <c r="C1503">
        <f t="shared" si="75"/>
        <v>-0.21106751497241097</v>
      </c>
      <c r="D1503">
        <f t="shared" si="76"/>
        <v>9.8525004887711217E-5</v>
      </c>
      <c r="E1503" s="2">
        <f t="shared" si="77"/>
        <v>1.8483323864418061E-2</v>
      </c>
      <c r="K1503">
        <v>1498</v>
      </c>
      <c r="L1503" s="14">
        <v>1.33757958157119E-4</v>
      </c>
      <c r="M1503" s="14">
        <v>-7.5114126399642905E-2</v>
      </c>
    </row>
    <row r="1504" spans="1:13" x14ac:dyDescent="0.55000000000000004">
      <c r="A1504">
        <v>1499</v>
      </c>
      <c r="C1504">
        <f t="shared" si="75"/>
        <v>-0.23430261602578673</v>
      </c>
      <c r="D1504">
        <f t="shared" si="76"/>
        <v>4.2174180747514937E-5</v>
      </c>
      <c r="E1504" s="2">
        <f t="shared" si="77"/>
        <v>3.7067122165822066E-3</v>
      </c>
      <c r="K1504">
        <v>1499</v>
      </c>
      <c r="L1504" s="14">
        <v>1.2012193731397899E-4</v>
      </c>
      <c r="M1504" s="14">
        <v>-0.173419841642697</v>
      </c>
    </row>
    <row r="1505" spans="1:13" x14ac:dyDescent="0.55000000000000004">
      <c r="A1505">
        <v>1500</v>
      </c>
      <c r="C1505">
        <f t="shared" si="75"/>
        <v>-0.19873269916435007</v>
      </c>
      <c r="D1505">
        <f t="shared" si="76"/>
        <v>-2.4761473799441469E-5</v>
      </c>
      <c r="E1505" s="2">
        <f t="shared" si="77"/>
        <v>8.7372162663005952E-4</v>
      </c>
      <c r="K1505">
        <v>1500</v>
      </c>
      <c r="L1505" s="14">
        <v>7.6400632088154604E-5</v>
      </c>
      <c r="M1505" s="14">
        <v>-0.22829148172774499</v>
      </c>
    </row>
    <row r="1506" spans="1:13" x14ac:dyDescent="0.55000000000000004">
      <c r="A1506">
        <v>1501</v>
      </c>
      <c r="C1506">
        <f t="shared" si="75"/>
        <v>-0.11328506376633757</v>
      </c>
      <c r="D1506">
        <f t="shared" si="76"/>
        <v>-8.5482520352818498E-5</v>
      </c>
      <c r="E1506" s="2">
        <f t="shared" si="77"/>
        <v>1.2701524468970611E-2</v>
      </c>
      <c r="K1506">
        <v>1501</v>
      </c>
      <c r="L1506" s="14">
        <v>1.35443146007387E-5</v>
      </c>
      <c r="M1506" s="14">
        <v>-0.22598610399654401</v>
      </c>
    </row>
    <row r="1507" spans="1:13" x14ac:dyDescent="0.55000000000000004">
      <c r="A1507">
        <v>1502</v>
      </c>
      <c r="C1507">
        <f t="shared" si="75"/>
        <v>5.9473477779860837E-4</v>
      </c>
      <c r="D1507">
        <f t="shared" si="76"/>
        <v>-1.2474925612668091E-4</v>
      </c>
      <c r="E1507" s="2">
        <f t="shared" si="77"/>
        <v>2.8115187112188512E-2</v>
      </c>
      <c r="K1507">
        <v>1502</v>
      </c>
      <c r="L1507" s="14">
        <v>-5.2704260501259699E-5</v>
      </c>
      <c r="M1507" s="14">
        <v>-0.16708110460339701</v>
      </c>
    </row>
    <row r="1508" spans="1:13" x14ac:dyDescent="0.55000000000000004">
      <c r="A1508">
        <v>1503</v>
      </c>
      <c r="C1508">
        <f t="shared" si="75"/>
        <v>0.11432526742797633</v>
      </c>
      <c r="D1508">
        <f t="shared" si="76"/>
        <v>-1.3270655811849425E-4</v>
      </c>
      <c r="E1508" s="2">
        <f t="shared" si="77"/>
        <v>3.2636183317271673E-2</v>
      </c>
      <c r="K1508">
        <v>1503</v>
      </c>
      <c r="L1508" s="14">
        <v>-1.0575272660722199E-4</v>
      </c>
      <c r="M1508" s="14">
        <v>-6.6329606066407101E-2</v>
      </c>
    </row>
    <row r="1509" spans="1:13" x14ac:dyDescent="0.55000000000000004">
      <c r="A1509">
        <v>1504</v>
      </c>
      <c r="C1509">
        <f t="shared" si="75"/>
        <v>0.19936256773956987</v>
      </c>
      <c r="D1509">
        <f t="shared" si="76"/>
        <v>-1.0735731125533429E-4</v>
      </c>
      <c r="E1509" s="2">
        <f t="shared" si="77"/>
        <v>2.2001199722544777E-2</v>
      </c>
      <c r="K1509">
        <v>1504</v>
      </c>
      <c r="L1509" s="14">
        <v>-1.32314766292118E-4</v>
      </c>
      <c r="M1509" s="14">
        <v>5.1034553788917997E-2</v>
      </c>
    </row>
    <row r="1510" spans="1:13" x14ac:dyDescent="0.55000000000000004">
      <c r="A1510">
        <v>1505</v>
      </c>
      <c r="C1510">
        <f t="shared" si="75"/>
        <v>0.23436406577878141</v>
      </c>
      <c r="D1510">
        <f t="shared" si="76"/>
        <v>-5.5063642179592019E-5</v>
      </c>
      <c r="E1510" s="2">
        <f t="shared" si="77"/>
        <v>6.2011329618397882E-3</v>
      </c>
      <c r="K1510">
        <v>1505</v>
      </c>
      <c r="L1510" s="14">
        <v>-1.2573775193793499E-4</v>
      </c>
      <c r="M1510" s="14">
        <v>0.15561679305242099</v>
      </c>
    </row>
    <row r="1511" spans="1:13" x14ac:dyDescent="0.55000000000000004">
      <c r="A1511">
        <v>1506</v>
      </c>
      <c r="C1511">
        <f t="shared" si="75"/>
        <v>0.21054512331044078</v>
      </c>
      <c r="D1511">
        <f t="shared" si="76"/>
        <v>1.1049840433256219E-5</v>
      </c>
      <c r="E1511" s="2">
        <f t="shared" si="77"/>
        <v>1.1403501404440811E-4</v>
      </c>
      <c r="K1511">
        <v>1506</v>
      </c>
      <c r="L1511" s="14">
        <v>-8.7668937590512703E-5</v>
      </c>
      <c r="M1511" s="14">
        <v>0.22122384111944801</v>
      </c>
    </row>
    <row r="1512" spans="1:13" x14ac:dyDescent="0.55000000000000004">
      <c r="A1512">
        <v>1507</v>
      </c>
      <c r="C1512">
        <f t="shared" si="75"/>
        <v>0.13388379283099633</v>
      </c>
      <c r="D1512">
        <f t="shared" si="76"/>
        <v>7.4390046009552204E-5</v>
      </c>
      <c r="E1512" s="2">
        <f t="shared" si="77"/>
        <v>9.5140931470204318E-3</v>
      </c>
      <c r="K1512">
        <v>1507</v>
      </c>
      <c r="L1512" s="14">
        <v>-2.7642893964941099E-5</v>
      </c>
      <c r="M1512" s="14">
        <v>0.231424005805033</v>
      </c>
    </row>
    <row r="1513" spans="1:13" x14ac:dyDescent="0.55000000000000004">
      <c r="A1513">
        <v>1508</v>
      </c>
      <c r="C1513">
        <f t="shared" si="75"/>
        <v>2.3620452397034256E-2</v>
      </c>
      <c r="D1513">
        <f t="shared" si="76"/>
        <v>1.1905991805569254E-4</v>
      </c>
      <c r="E1513" s="2">
        <f t="shared" si="77"/>
        <v>2.5613486636406359E-2</v>
      </c>
      <c r="K1513">
        <v>1508</v>
      </c>
      <c r="L1513" s="14">
        <v>3.9306483938214303E-5</v>
      </c>
      <c r="M1513" s="14">
        <v>0.18366259258644299</v>
      </c>
    </row>
    <row r="1514" spans="1:13" x14ac:dyDescent="0.55000000000000004">
      <c r="A1514">
        <v>1509</v>
      </c>
      <c r="C1514">
        <f t="shared" si="75"/>
        <v>-9.2571123708166447E-2</v>
      </c>
      <c r="D1514">
        <f t="shared" si="76"/>
        <v>1.3384826025382034E-4</v>
      </c>
      <c r="E1514" s="2">
        <f t="shared" si="77"/>
        <v>3.3296347338177185E-2</v>
      </c>
      <c r="K1514">
        <v>1509</v>
      </c>
      <c r="L1514" s="14">
        <v>9.6411309099320503E-5</v>
      </c>
      <c r="M1514" s="14">
        <v>8.9901743694571504E-2</v>
      </c>
    </row>
    <row r="1515" spans="1:13" x14ac:dyDescent="0.55000000000000004">
      <c r="A1515">
        <v>1510</v>
      </c>
      <c r="C1515">
        <f t="shared" si="75"/>
        <v>-0.1855292990074115</v>
      </c>
      <c r="D1515">
        <f t="shared" si="76"/>
        <v>1.1504351042618355E-4</v>
      </c>
      <c r="E1515" s="2">
        <f t="shared" si="77"/>
        <v>2.5329914353955138E-2</v>
      </c>
      <c r="K1515">
        <v>1510</v>
      </c>
      <c r="L1515" s="14">
        <v>1.29369323804161E-4</v>
      </c>
      <c r="M1515" s="14">
        <v>-2.63755546155338E-2</v>
      </c>
    </row>
    <row r="1516" spans="1:13" x14ac:dyDescent="0.55000000000000004">
      <c r="A1516">
        <v>1511</v>
      </c>
      <c r="C1516">
        <f t="shared" si="75"/>
        <v>-0.23192353090391579</v>
      </c>
      <c r="D1516">
        <f t="shared" si="76"/>
        <v>6.7365264406355239E-5</v>
      </c>
      <c r="E1516" s="2">
        <f t="shared" si="77"/>
        <v>9.1923222844737234E-3</v>
      </c>
      <c r="K1516">
        <v>1511</v>
      </c>
      <c r="L1516" s="14">
        <v>1.2992598881323E-4</v>
      </c>
      <c r="M1516" s="14">
        <v>-0.136046931650116</v>
      </c>
    </row>
    <row r="1517" spans="1:13" x14ac:dyDescent="0.55000000000000004">
      <c r="A1517">
        <v>1512</v>
      </c>
      <c r="C1517">
        <f t="shared" si="75"/>
        <v>-0.22010984510398468</v>
      </c>
      <c r="D1517">
        <f t="shared" si="76"/>
        <v>2.7797569681276832E-6</v>
      </c>
      <c r="E1517" s="2">
        <f t="shared" si="77"/>
        <v>7.1661886926221177E-5</v>
      </c>
      <c r="K1517">
        <v>1512</v>
      </c>
      <c r="L1517" s="14">
        <v>9.7941883921706706E-5</v>
      </c>
      <c r="M1517" s="14">
        <v>-0.211644510679036</v>
      </c>
    </row>
    <row r="1518" spans="1:13" x14ac:dyDescent="0.55000000000000004">
      <c r="A1518">
        <v>1513</v>
      </c>
      <c r="C1518">
        <f t="shared" si="75"/>
        <v>-0.15305322773114283</v>
      </c>
      <c r="D1518">
        <f t="shared" si="76"/>
        <v>-6.2503410876462229E-5</v>
      </c>
      <c r="E1518" s="2">
        <f t="shared" si="77"/>
        <v>6.5903842021382639E-3</v>
      </c>
      <c r="K1518">
        <v>1513</v>
      </c>
      <c r="L1518" s="14">
        <v>4.1427626614654399E-5</v>
      </c>
      <c r="M1518" s="14">
        <v>-0.23423440906116699</v>
      </c>
    </row>
    <row r="1519" spans="1:13" x14ac:dyDescent="0.55000000000000004">
      <c r="A1519">
        <v>1514</v>
      </c>
      <c r="C1519">
        <f t="shared" si="75"/>
        <v>-4.7583476303555493E-2</v>
      </c>
      <c r="D1519">
        <f t="shared" si="76"/>
        <v>-1.1209954005891482E-4</v>
      </c>
      <c r="E1519" s="2">
        <f t="shared" si="77"/>
        <v>2.2672942142666311E-2</v>
      </c>
      <c r="K1519">
        <v>1514</v>
      </c>
      <c r="L1519" s="14">
        <v>-2.5462436776375299E-5</v>
      </c>
      <c r="M1519" s="14">
        <v>-0.19815884660914801</v>
      </c>
    </row>
    <row r="1520" spans="1:13" x14ac:dyDescent="0.55000000000000004">
      <c r="A1520">
        <v>1515</v>
      </c>
      <c r="C1520">
        <f t="shared" si="75"/>
        <v>6.9828724695309666E-2</v>
      </c>
      <c r="D1520">
        <f t="shared" si="76"/>
        <v>-1.3356104755736842E-4</v>
      </c>
      <c r="E1520" s="2">
        <f t="shared" si="77"/>
        <v>3.3226689766459455E-2</v>
      </c>
      <c r="K1520">
        <v>1515</v>
      </c>
      <c r="L1520" s="14">
        <v>-8.5975274919272097E-5</v>
      </c>
      <c r="M1520" s="14">
        <v>-0.11245317173562901</v>
      </c>
    </row>
    <row r="1521" spans="1:13" x14ac:dyDescent="0.55000000000000004">
      <c r="A1521">
        <v>1516</v>
      </c>
      <c r="C1521">
        <f t="shared" si="75"/>
        <v>0.16971538766921973</v>
      </c>
      <c r="D1521">
        <f t="shared" si="76"/>
        <v>-1.2150154736269776E-4</v>
      </c>
      <c r="E1521" s="2">
        <f t="shared" si="77"/>
        <v>2.8324314437561397E-2</v>
      </c>
      <c r="K1521">
        <v>1516</v>
      </c>
      <c r="L1521" s="14">
        <v>-1.2495507210675199E-4</v>
      </c>
      <c r="M1521" s="14">
        <v>1.41709760790807E-3</v>
      </c>
    </row>
    <row r="1522" spans="1:13" x14ac:dyDescent="0.55000000000000004">
      <c r="A1522">
        <v>1517</v>
      </c>
      <c r="C1522">
        <f t="shared" si="75"/>
        <v>0.22700706565447165</v>
      </c>
      <c r="D1522">
        <f t="shared" si="76"/>
        <v>-7.8947719829796953E-5</v>
      </c>
      <c r="E1522" s="2">
        <f t="shared" si="77"/>
        <v>1.2560720356234839E-2</v>
      </c>
      <c r="K1522">
        <v>1517</v>
      </c>
      <c r="L1522" s="14">
        <v>-1.3263909632010601E-4</v>
      </c>
      <c r="M1522" s="14">
        <v>0.114932446064509</v>
      </c>
    </row>
    <row r="1523" spans="1:13" x14ac:dyDescent="0.55000000000000004">
      <c r="A1523">
        <v>1518</v>
      </c>
      <c r="C1523">
        <f t="shared" si="75"/>
        <v>0.22732475509053895</v>
      </c>
      <c r="D1523">
        <f t="shared" si="76"/>
        <v>-1.6579678705793855E-5</v>
      </c>
      <c r="E1523" s="2">
        <f t="shared" si="77"/>
        <v>7.6521416491740933E-4</v>
      </c>
      <c r="K1523">
        <v>1518</v>
      </c>
      <c r="L1523" s="14">
        <v>-1.0710283602687299E-4</v>
      </c>
      <c r="M1523" s="14">
        <v>0.199662250415123</v>
      </c>
    </row>
    <row r="1524" spans="1:13" x14ac:dyDescent="0.55000000000000004">
      <c r="A1524">
        <v>1519</v>
      </c>
      <c r="C1524">
        <f t="shared" si="75"/>
        <v>0.17058872262474573</v>
      </c>
      <c r="D1524">
        <f t="shared" si="76"/>
        <v>4.9949512301858527E-5</v>
      </c>
      <c r="E1524" s="2">
        <f t="shared" si="77"/>
        <v>4.0700167502992169E-3</v>
      </c>
      <c r="K1524">
        <v>1519</v>
      </c>
      <c r="L1524" s="14">
        <v>-5.4742006032952301E-5</v>
      </c>
      <c r="M1524" s="14">
        <v>0.23438540553459</v>
      </c>
    </row>
    <row r="1525" spans="1:13" x14ac:dyDescent="0.55000000000000004">
      <c r="A1525">
        <v>1520</v>
      </c>
      <c r="C1525">
        <f t="shared" si="75"/>
        <v>7.1038516505927199E-2</v>
      </c>
      <c r="D1525">
        <f t="shared" si="76"/>
        <v>1.0394242857361868E-4</v>
      </c>
      <c r="E1525" s="2">
        <f t="shared" si="77"/>
        <v>1.9423095273111094E-2</v>
      </c>
      <c r="K1525">
        <v>1520</v>
      </c>
      <c r="L1525" s="14">
        <v>1.13292989666728E-5</v>
      </c>
      <c r="M1525" s="14">
        <v>0.21040528181642401</v>
      </c>
    </row>
    <row r="1526" spans="1:13" x14ac:dyDescent="0.55000000000000004">
      <c r="A1526">
        <v>1521</v>
      </c>
      <c r="C1526">
        <f t="shared" si="75"/>
        <v>-4.6340859882508578E-2</v>
      </c>
      <c r="D1526">
        <f t="shared" si="76"/>
        <v>1.3184798620632346E-4</v>
      </c>
      <c r="E1526" s="2">
        <f t="shared" si="77"/>
        <v>3.2424740281534539E-2</v>
      </c>
      <c r="K1526">
        <v>1521</v>
      </c>
      <c r="L1526" s="14">
        <v>7.4563110758226603E-5</v>
      </c>
      <c r="M1526" s="14">
        <v>0.13372785000772899</v>
      </c>
    </row>
    <row r="1527" spans="1:13" x14ac:dyDescent="0.55000000000000004">
      <c r="A1527">
        <v>1522</v>
      </c>
      <c r="C1527">
        <f t="shared" si="75"/>
        <v>-0.15208965722907197</v>
      </c>
      <c r="D1527">
        <f t="shared" si="76"/>
        <v>1.2666247843658865E-4</v>
      </c>
      <c r="E1527" s="2">
        <f t="shared" si="77"/>
        <v>3.0851905778135232E-2</v>
      </c>
      <c r="K1527">
        <v>1522</v>
      </c>
      <c r="L1527" s="14">
        <v>1.19122128904424E-4</v>
      </c>
      <c r="M1527" s="14">
        <v>2.3557448577244199E-2</v>
      </c>
    </row>
    <row r="1528" spans="1:13" x14ac:dyDescent="0.55000000000000004">
      <c r="A1528">
        <v>1523</v>
      </c>
      <c r="C1528">
        <f t="shared" si="75"/>
        <v>-0.21966715640645065</v>
      </c>
      <c r="D1528">
        <f t="shared" si="76"/>
        <v>8.9687358412841016E-5</v>
      </c>
      <c r="E1528" s="2">
        <f t="shared" si="77"/>
        <v>1.6168163727067867E-2</v>
      </c>
      <c r="K1528">
        <v>1523</v>
      </c>
      <c r="L1528" s="14">
        <v>1.3384627088647099E-4</v>
      </c>
      <c r="M1528" s="14">
        <v>-9.2513061989212705E-2</v>
      </c>
    </row>
    <row r="1529" spans="1:13" x14ac:dyDescent="0.55000000000000004">
      <c r="A1529">
        <v>1524</v>
      </c>
      <c r="C1529">
        <f t="shared" si="75"/>
        <v>-0.23211282954286075</v>
      </c>
      <c r="D1529">
        <f t="shared" si="76"/>
        <v>3.0202601887304743E-5</v>
      </c>
      <c r="E1529" s="2">
        <f t="shared" si="77"/>
        <v>2.1808645272568348E-3</v>
      </c>
      <c r="K1529">
        <v>1524</v>
      </c>
      <c r="L1529" s="14">
        <v>1.1504778400301799E-4</v>
      </c>
      <c r="M1529" s="14">
        <v>-0.1854131022711</v>
      </c>
    </row>
    <row r="1530" spans="1:13" x14ac:dyDescent="0.55000000000000004">
      <c r="A1530">
        <v>1525</v>
      </c>
      <c r="C1530">
        <f t="shared" si="75"/>
        <v>-0.18630307501456328</v>
      </c>
      <c r="D1530">
        <f t="shared" si="76"/>
        <v>-3.6862371091971246E-5</v>
      </c>
      <c r="E1530" s="2">
        <f t="shared" si="77"/>
        <v>2.0768259465129826E-3</v>
      </c>
      <c r="K1530">
        <v>1525</v>
      </c>
      <c r="L1530" s="14">
        <v>6.7434865911372504E-5</v>
      </c>
      <c r="M1530" s="14">
        <v>-0.23187528086980999</v>
      </c>
    </row>
    <row r="1531" spans="1:13" x14ac:dyDescent="0.55000000000000004">
      <c r="A1531">
        <v>1526</v>
      </c>
      <c r="C1531">
        <f t="shared" si="75"/>
        <v>-9.3735175615632244E-2</v>
      </c>
      <c r="D1531">
        <f t="shared" si="76"/>
        <v>-9.4675665923950176E-5</v>
      </c>
      <c r="E1531" s="2">
        <f t="shared" si="77"/>
        <v>1.6009254137490766E-2</v>
      </c>
      <c r="K1531">
        <v>1526</v>
      </c>
      <c r="L1531" s="14">
        <v>2.9324673166858802E-6</v>
      </c>
      <c r="M1531" s="14">
        <v>-0.220262856924865</v>
      </c>
    </row>
    <row r="1532" spans="1:13" x14ac:dyDescent="0.55000000000000004">
      <c r="A1532">
        <v>1527</v>
      </c>
      <c r="C1532">
        <f t="shared" si="75"/>
        <v>2.2358277082606608E-2</v>
      </c>
      <c r="D1532">
        <f t="shared" si="76"/>
        <v>-1.2872736421418358E-4</v>
      </c>
      <c r="E1532" s="2">
        <f t="shared" si="77"/>
        <v>3.0920588721956844E-2</v>
      </c>
      <c r="K1532">
        <v>1527</v>
      </c>
      <c r="L1532" s="14">
        <v>-6.2304385909170998E-5</v>
      </c>
      <c r="M1532" s="14">
        <v>-0.153484234051524</v>
      </c>
    </row>
    <row r="1533" spans="1:13" x14ac:dyDescent="0.55000000000000004">
      <c r="A1533">
        <v>1528</v>
      </c>
      <c r="C1533">
        <f t="shared" si="75"/>
        <v>0.13284027350749539</v>
      </c>
      <c r="D1533">
        <f t="shared" si="76"/>
        <v>-1.3047120744431458E-4</v>
      </c>
      <c r="E1533" s="2">
        <f t="shared" si="77"/>
        <v>3.2798950799912047E-2</v>
      </c>
      <c r="K1533">
        <v>1528</v>
      </c>
      <c r="L1533" s="14">
        <v>-1.11936719175726E-4</v>
      </c>
      <c r="M1533" s="14">
        <v>-4.8264532612916702E-2</v>
      </c>
    </row>
    <row r="1534" spans="1:13" x14ac:dyDescent="0.55000000000000004">
      <c r="A1534">
        <v>1529</v>
      </c>
      <c r="C1534">
        <f t="shared" si="75"/>
        <v>0.2099821613332688</v>
      </c>
      <c r="D1534">
        <f t="shared" si="76"/>
        <v>-9.9469527721229758E-5</v>
      </c>
      <c r="E1534" s="2">
        <f t="shared" si="77"/>
        <v>1.9863756875151586E-2</v>
      </c>
      <c r="K1534">
        <v>1529</v>
      </c>
      <c r="L1534" s="14">
        <v>-1.3353380671972899E-4</v>
      </c>
      <c r="M1534" s="14">
        <v>6.9043320430018901E-2</v>
      </c>
    </row>
    <row r="1535" spans="1:13" x14ac:dyDescent="0.55000000000000004">
      <c r="A1535">
        <v>1530</v>
      </c>
      <c r="C1535">
        <f t="shared" si="75"/>
        <v>0.23442295273787228</v>
      </c>
      <c r="D1535">
        <f t="shared" si="76"/>
        <v>-4.3503093191293387E-5</v>
      </c>
      <c r="E1535" s="2">
        <f t="shared" si="77"/>
        <v>4.2724665074753004E-3</v>
      </c>
      <c r="K1535">
        <v>1530</v>
      </c>
      <c r="L1535" s="14">
        <v>-1.21686523987179E-4</v>
      </c>
      <c r="M1535" s="14">
        <v>0.16905884555759099</v>
      </c>
    </row>
    <row r="1536" spans="1:13" x14ac:dyDescent="0.55000000000000004">
      <c r="A1536">
        <v>1531</v>
      </c>
      <c r="C1536">
        <f t="shared" si="75"/>
        <v>0.2000285242494998</v>
      </c>
      <c r="D1536">
        <f t="shared" si="76"/>
        <v>2.3381700756730091E-5</v>
      </c>
      <c r="E1536" s="2">
        <f t="shared" si="77"/>
        <v>7.1310413944272906E-4</v>
      </c>
      <c r="K1536">
        <v>1531</v>
      </c>
      <c r="L1536" s="14">
        <v>-7.9362096433650294E-5</v>
      </c>
      <c r="M1536" s="14">
        <v>0.22673253405032801</v>
      </c>
    </row>
    <row r="1537" spans="1:13" x14ac:dyDescent="0.55000000000000004">
      <c r="A1537">
        <v>1532</v>
      </c>
      <c r="C1537">
        <f t="shared" si="75"/>
        <v>0.11543115244196281</v>
      </c>
      <c r="D1537">
        <f t="shared" si="76"/>
        <v>8.4398180662044123E-5</v>
      </c>
      <c r="E1537" s="2">
        <f t="shared" si="77"/>
        <v>1.2586259622375553E-2</v>
      </c>
      <c r="K1537">
        <v>1532</v>
      </c>
      <c r="L1537" s="14">
        <v>-1.71609395016101E-5</v>
      </c>
      <c r="M1537" s="14">
        <v>0.227619652843633</v>
      </c>
    </row>
    <row r="1538" spans="1:13" x14ac:dyDescent="0.55000000000000004">
      <c r="A1538">
        <v>1533</v>
      </c>
      <c r="C1538">
        <f t="shared" si="75"/>
        <v>1.8629944666878591E-3</v>
      </c>
      <c r="D1538">
        <f t="shared" si="76"/>
        <v>1.2423249619416163E-4</v>
      </c>
      <c r="E1538" s="2">
        <f t="shared" si="77"/>
        <v>2.8776041050517925E-2</v>
      </c>
      <c r="K1538">
        <v>1533</v>
      </c>
      <c r="L1538" s="14">
        <v>4.9338281187347902E-5</v>
      </c>
      <c r="M1538" s="14">
        <v>0.17149801753243901</v>
      </c>
    </row>
    <row r="1539" spans="1:13" x14ac:dyDescent="0.55000000000000004">
      <c r="A1539">
        <v>1534</v>
      </c>
      <c r="C1539">
        <f t="shared" si="75"/>
        <v>-0.11217273585016836</v>
      </c>
      <c r="D1539">
        <f t="shared" si="76"/>
        <v>1.3288707379485222E-4</v>
      </c>
      <c r="E1539" s="2">
        <f t="shared" si="77"/>
        <v>3.407582191565077E-2</v>
      </c>
      <c r="K1539">
        <v>1534</v>
      </c>
      <c r="L1539" s="14">
        <v>1.03480423280459E-4</v>
      </c>
      <c r="M1539" s="14">
        <v>7.2423639833783707E-2</v>
      </c>
    </row>
    <row r="1540" spans="1:13" x14ac:dyDescent="0.55000000000000004">
      <c r="A1540">
        <v>1535</v>
      </c>
      <c r="C1540">
        <f t="shared" si="75"/>
        <v>-0.19805547388269693</v>
      </c>
      <c r="D1540">
        <f t="shared" si="76"/>
        <v>1.0818979691077285E-4</v>
      </c>
      <c r="E1540" s="2">
        <f t="shared" si="77"/>
        <v>2.3490401200440981E-2</v>
      </c>
      <c r="K1540">
        <v>1535</v>
      </c>
      <c r="L1540" s="14">
        <v>1.3170525141703801E-4</v>
      </c>
      <c r="M1540" s="14">
        <v>-4.4789687744886703E-2</v>
      </c>
    </row>
    <row r="1541" spans="1:13" x14ac:dyDescent="0.55000000000000004">
      <c r="A1541">
        <v>1536</v>
      </c>
      <c r="C1541">
        <f t="shared" si="75"/>
        <v>-0.23423046264957048</v>
      </c>
      <c r="D1541">
        <f t="shared" si="76"/>
        <v>5.6339161462006489E-5</v>
      </c>
      <c r="E1541" s="2">
        <f t="shared" si="77"/>
        <v>6.9631185054398852E-3</v>
      </c>
      <c r="K1541">
        <v>1536</v>
      </c>
      <c r="L1541" s="14">
        <v>1.2694368229615701E-4</v>
      </c>
      <c r="M1541" s="14">
        <v>-0.150785160172799</v>
      </c>
    </row>
    <row r="1542" spans="1:13" x14ac:dyDescent="0.55000000000000004">
      <c r="A1542">
        <v>1537</v>
      </c>
      <c r="C1542">
        <f t="shared" ref="C1542:C1605" si="78">$D$1*COS($B$2*(A1542-$L$2)+$B$1)</f>
        <v>-0.21161854247818526</v>
      </c>
      <c r="D1542">
        <f t="shared" ref="D1542:D1605" si="79">$D$2*COS($B$2*(A1542-$L$3)+$B$3)</f>
        <v>-9.6514159779382434E-6</v>
      </c>
      <c r="E1542" s="2">
        <f t="shared" ref="E1542:E1605" si="80">(M1542-C1542)^2</f>
        <v>5.4715776971585629E-5</v>
      </c>
      <c r="K1542">
        <v>1537</v>
      </c>
      <c r="L1542" s="14">
        <v>9.0388280442771696E-5</v>
      </c>
      <c r="M1542" s="14">
        <v>-0.219015553832211</v>
      </c>
    </row>
    <row r="1543" spans="1:13" x14ac:dyDescent="0.55000000000000004">
      <c r="A1543">
        <v>1538</v>
      </c>
      <c r="C1543">
        <f t="shared" si="78"/>
        <v>-0.13589482871047692</v>
      </c>
      <c r="D1543">
        <f t="shared" si="79"/>
        <v>-7.3219691443161873E-5</v>
      </c>
      <c r="E1543" s="2">
        <f t="shared" si="80"/>
        <v>9.3117317346634344E-3</v>
      </c>
      <c r="K1543">
        <v>1538</v>
      </c>
      <c r="L1543" s="14">
        <v>3.1194573024310497E-5</v>
      </c>
      <c r="M1543" s="14">
        <v>-0.232392143360489</v>
      </c>
    </row>
    <row r="1544" spans="1:13" x14ac:dyDescent="0.55000000000000004">
      <c r="A1544">
        <v>1539</v>
      </c>
      <c r="C1544">
        <f t="shared" si="78"/>
        <v>-2.6064377371782379E-2</v>
      </c>
      <c r="D1544">
        <f t="shared" si="79"/>
        <v>-1.1841136770527732E-4</v>
      </c>
      <c r="E1544" s="2">
        <f t="shared" si="80"/>
        <v>2.6082347402729519E-2</v>
      </c>
      <c r="K1544">
        <v>1539</v>
      </c>
      <c r="L1544" s="14">
        <v>-3.58120087251711E-5</v>
      </c>
      <c r="M1544" s="14">
        <v>-0.18756467892793899</v>
      </c>
    </row>
    <row r="1545" spans="1:13" x14ac:dyDescent="0.55000000000000004">
      <c r="A1545">
        <v>1540</v>
      </c>
      <c r="C1545">
        <f t="shared" si="78"/>
        <v>9.0307683292957935E-2</v>
      </c>
      <c r="D1545">
        <f t="shared" si="79"/>
        <v>-1.3388428658697263E-4</v>
      </c>
      <c r="E1545" s="2">
        <f t="shared" si="80"/>
        <v>3.4621360308705093E-2</v>
      </c>
      <c r="K1545">
        <v>1540</v>
      </c>
      <c r="L1545" s="14">
        <v>-9.3849250727860202E-5</v>
      </c>
      <c r="M1545" s="14">
        <v>-9.5760477091093504E-2</v>
      </c>
    </row>
    <row r="1546" spans="1:13" x14ac:dyDescent="0.55000000000000004">
      <c r="A1546">
        <v>1541</v>
      </c>
      <c r="C1546">
        <f t="shared" si="78"/>
        <v>0.18401441898694318</v>
      </c>
      <c r="D1546">
        <f t="shared" si="79"/>
        <v>-1.1575507159241217E-4</v>
      </c>
      <c r="E1546" s="2">
        <f t="shared" si="80"/>
        <v>2.6891699665130647E-2</v>
      </c>
      <c r="K1546">
        <v>1541</v>
      </c>
      <c r="L1546" s="14">
        <v>-1.28381365687272E-4</v>
      </c>
      <c r="M1546" s="14">
        <v>2.0027530288088201E-2</v>
      </c>
    </row>
    <row r="1547" spans="1:13" x14ac:dyDescent="0.55000000000000004">
      <c r="A1547">
        <v>1542</v>
      </c>
      <c r="C1547">
        <f t="shared" si="78"/>
        <v>0.231537414231265</v>
      </c>
      <c r="D1547">
        <f t="shared" si="79"/>
        <v>-6.857377355188964E-5</v>
      </c>
      <c r="E1547" s="2">
        <f t="shared" si="80"/>
        <v>1.0148123643447108E-2</v>
      </c>
      <c r="K1547">
        <v>1542</v>
      </c>
      <c r="L1547" s="14">
        <v>-1.30759571190135E-4</v>
      </c>
      <c r="M1547" s="14">
        <v>0.13079951846484</v>
      </c>
    </row>
    <row r="1548" spans="1:13" x14ac:dyDescent="0.55000000000000004">
      <c r="A1548">
        <v>1543</v>
      </c>
      <c r="C1548">
        <f t="shared" si="78"/>
        <v>0.22094939892581431</v>
      </c>
      <c r="D1548">
        <f t="shared" si="79"/>
        <v>-4.1819037705452746E-6</v>
      </c>
      <c r="E1548" s="2">
        <f t="shared" si="80"/>
        <v>1.4731752512821177E-4</v>
      </c>
      <c r="K1548">
        <v>1543</v>
      </c>
      <c r="L1548" s="14">
        <v>-1.00388230914939E-4</v>
      </c>
      <c r="M1548" s="14">
        <v>0.208811955820769</v>
      </c>
    </row>
    <row r="1549" spans="1:13" x14ac:dyDescent="0.55000000000000004">
      <c r="A1549">
        <v>1544</v>
      </c>
      <c r="C1549">
        <f t="shared" si="78"/>
        <v>0.15490774173392591</v>
      </c>
      <c r="D1549">
        <f t="shared" si="79"/>
        <v>6.1259535710086931E-5</v>
      </c>
      <c r="E1549" s="2">
        <f t="shared" si="80"/>
        <v>6.3390898943790136E-3</v>
      </c>
      <c r="K1549">
        <v>1544</v>
      </c>
      <c r="L1549" s="14">
        <v>-4.4874035443725297E-5</v>
      </c>
      <c r="M1549" s="14">
        <v>0.23452614346605699</v>
      </c>
    </row>
    <row r="1550" spans="1:13" x14ac:dyDescent="0.55000000000000004">
      <c r="A1550">
        <v>1545</v>
      </c>
      <c r="C1550">
        <f t="shared" si="78"/>
        <v>4.9987506563776908E-2</v>
      </c>
      <c r="D1550">
        <f t="shared" si="79"/>
        <v>1.11326122975776E-4</v>
      </c>
      <c r="E1550" s="2">
        <f t="shared" si="80"/>
        <v>2.2956582202048138E-2</v>
      </c>
      <c r="K1550">
        <v>1545</v>
      </c>
      <c r="L1550" s="14">
        <v>2.1879140582675599E-5</v>
      </c>
      <c r="M1550" s="14">
        <v>0.20150180358570199</v>
      </c>
    </row>
    <row r="1551" spans="1:13" x14ac:dyDescent="0.55000000000000004">
      <c r="A1551">
        <v>1546</v>
      </c>
      <c r="C1551">
        <f t="shared" si="78"/>
        <v>-6.7478539100666798E-2</v>
      </c>
      <c r="D1551">
        <f t="shared" si="79"/>
        <v>1.3345219994342344E-4</v>
      </c>
      <c r="E1551" s="2">
        <f t="shared" si="80"/>
        <v>3.4406030401906026E-2</v>
      </c>
      <c r="K1551">
        <v>1546</v>
      </c>
      <c r="L1551" s="14">
        <v>8.3152550121811202E-5</v>
      </c>
      <c r="M1551" s="14">
        <v>0.118010086970869</v>
      </c>
    </row>
    <row r="1552" spans="1:13" x14ac:dyDescent="0.55000000000000004">
      <c r="A1552">
        <v>1547</v>
      </c>
      <c r="C1552">
        <f t="shared" si="78"/>
        <v>-0.16800889378642714</v>
      </c>
      <c r="D1552">
        <f t="shared" si="79"/>
        <v>1.220845876747254E-4</v>
      </c>
      <c r="E1552" s="2">
        <f t="shared" si="80"/>
        <v>2.9918934246069968E-2</v>
      </c>
      <c r="K1552">
        <v>1547</v>
      </c>
      <c r="L1552" s="14">
        <v>1.2359988764196799E-4</v>
      </c>
      <c r="M1552" s="14">
        <v>4.96201199275287E-3</v>
      </c>
    </row>
    <row r="1553" spans="1:13" x14ac:dyDescent="0.55000000000000004">
      <c r="A1553">
        <v>1548</v>
      </c>
      <c r="C1553">
        <f t="shared" si="78"/>
        <v>-0.22637255747806459</v>
      </c>
      <c r="D1553">
        <f t="shared" si="79"/>
        <v>8.007631723898993E-5</v>
      </c>
      <c r="E1553" s="2">
        <f t="shared" si="80"/>
        <v>1.3699234218965796E-2</v>
      </c>
      <c r="K1553">
        <v>1548</v>
      </c>
      <c r="L1553" s="14">
        <v>1.33090866544157E-4</v>
      </c>
      <c r="M1553" s="14">
        <v>-0.10932882967103601</v>
      </c>
    </row>
    <row r="1554" spans="1:13" x14ac:dyDescent="0.55000000000000004">
      <c r="A1554">
        <v>1549</v>
      </c>
      <c r="C1554">
        <f t="shared" si="78"/>
        <v>-0.2279214807984222</v>
      </c>
      <c r="D1554">
        <f t="shared" si="79"/>
        <v>1.7970579051394557E-5</v>
      </c>
      <c r="E1554" s="2">
        <f t="shared" si="80"/>
        <v>1.0038690808016467E-3</v>
      </c>
      <c r="K1554">
        <v>1549</v>
      </c>
      <c r="L1554" s="14">
        <v>1.09248412284568E-4</v>
      </c>
      <c r="M1554" s="14">
        <v>-0.19623758771689501</v>
      </c>
    </row>
    <row r="1555" spans="1:13" x14ac:dyDescent="0.55000000000000004">
      <c r="A1555">
        <v>1550</v>
      </c>
      <c r="C1555">
        <f t="shared" si="78"/>
        <v>-0.17226691664222915</v>
      </c>
      <c r="D1555">
        <f t="shared" si="79"/>
        <v>-4.8645395688739762E-5</v>
      </c>
      <c r="E1555" s="2">
        <f t="shared" si="80"/>
        <v>3.8106556064825916E-3</v>
      </c>
      <c r="K1555">
        <v>1550</v>
      </c>
      <c r="L1555" s="14">
        <v>5.8044015440361299E-5</v>
      </c>
      <c r="M1555" s="14">
        <v>-0.233997424549443</v>
      </c>
    </row>
    <row r="1556" spans="1:13" x14ac:dyDescent="0.55000000000000004">
      <c r="A1556">
        <v>1551</v>
      </c>
      <c r="C1556">
        <f t="shared" si="78"/>
        <v>-7.3376987508142907E-2</v>
      </c>
      <c r="D1556">
        <f t="shared" si="79"/>
        <v>-1.0305240147427357E-4</v>
      </c>
      <c r="E1556" s="2">
        <f t="shared" si="80"/>
        <v>1.9536817839042767E-2</v>
      </c>
      <c r="K1556">
        <v>1551</v>
      </c>
      <c r="L1556" s="14">
        <v>-7.6978651498138404E-6</v>
      </c>
      <c r="M1556" s="14">
        <v>-0.213151154788949</v>
      </c>
    </row>
    <row r="1557" spans="1:13" x14ac:dyDescent="0.55000000000000004">
      <c r="A1557">
        <v>1552</v>
      </c>
      <c r="C1557">
        <f t="shared" si="78"/>
        <v>4.3929018826889273E-2</v>
      </c>
      <c r="D1557">
        <f t="shared" si="79"/>
        <v>-1.3159542666249199E-4</v>
      </c>
      <c r="E1557" s="2">
        <f t="shared" si="80"/>
        <v>3.3433711031967371E-2</v>
      </c>
      <c r="K1557">
        <v>1552</v>
      </c>
      <c r="L1557" s="14">
        <v>-7.1511767659129799E-5</v>
      </c>
      <c r="M1557" s="14">
        <v>-0.138919856017796</v>
      </c>
    </row>
    <row r="1558" spans="1:13" x14ac:dyDescent="0.55000000000000004">
      <c r="A1558">
        <v>1553</v>
      </c>
      <c r="C1558">
        <f t="shared" si="78"/>
        <v>0.15020976738596431</v>
      </c>
      <c r="D1558">
        <f t="shared" si="79"/>
        <v>-1.2711077357008586E-4</v>
      </c>
      <c r="E1558" s="2">
        <f t="shared" si="80"/>
        <v>3.2437805584651376E-2</v>
      </c>
      <c r="K1558">
        <v>1553</v>
      </c>
      <c r="L1558" s="14">
        <v>-1.17415104331417E-4</v>
      </c>
      <c r="M1558" s="14">
        <v>-2.9895217510765799E-2</v>
      </c>
    </row>
    <row r="1559" spans="1:13" x14ac:dyDescent="0.55000000000000004">
      <c r="A1559">
        <v>1554</v>
      </c>
      <c r="C1559">
        <f t="shared" si="78"/>
        <v>0.21879103050237103</v>
      </c>
      <c r="D1559">
        <f t="shared" si="79"/>
        <v>-9.0723995594557539E-5</v>
      </c>
      <c r="E1559" s="2">
        <f t="shared" si="80"/>
        <v>1.7470010375637092E-2</v>
      </c>
      <c r="K1559">
        <v>1554</v>
      </c>
      <c r="L1559" s="14">
        <v>-1.3391109973347499E-4</v>
      </c>
      <c r="M1559" s="14">
        <v>8.6616863678301001E-2</v>
      </c>
    </row>
    <row r="1560" spans="1:13" x14ac:dyDescent="0.55000000000000004">
      <c r="A1560">
        <v>1555</v>
      </c>
      <c r="C1560">
        <f t="shared" si="78"/>
        <v>0.23246035671234497</v>
      </c>
      <c r="D1560">
        <f t="shared" si="79"/>
        <v>-3.1567407034738059E-5</v>
      </c>
      <c r="E1560" s="2">
        <f t="shared" si="80"/>
        <v>2.6035651860470558E-3</v>
      </c>
      <c r="K1560">
        <v>1555</v>
      </c>
      <c r="L1560" s="14">
        <v>-1.16868229483131E-4</v>
      </c>
      <c r="M1560" s="14">
        <v>0.18143521402712501</v>
      </c>
    </row>
    <row r="1561" spans="1:13" x14ac:dyDescent="0.55000000000000004">
      <c r="A1561">
        <v>1556</v>
      </c>
      <c r="C1561">
        <f t="shared" si="78"/>
        <v>0.18778703326357402</v>
      </c>
      <c r="D1561">
        <f t="shared" si="79"/>
        <v>3.5511935302185486E-5</v>
      </c>
      <c r="E1561" s="2">
        <f t="shared" si="80"/>
        <v>1.8511468574685696E-3</v>
      </c>
      <c r="K1561">
        <v>1556</v>
      </c>
      <c r="L1561" s="14">
        <v>-7.0554986160877204E-5</v>
      </c>
      <c r="M1561" s="14">
        <v>0.23081198948050199</v>
      </c>
    </row>
    <row r="1562" spans="1:13" x14ac:dyDescent="0.55000000000000004">
      <c r="A1562">
        <v>1557</v>
      </c>
      <c r="C1562">
        <f t="shared" si="78"/>
        <v>9.5983122702905987E-2</v>
      </c>
      <c r="D1562">
        <f t="shared" si="79"/>
        <v>9.3678530410590117E-5</v>
      </c>
      <c r="E1562" s="2">
        <f t="shared" si="80"/>
        <v>1.5976289483336379E-2</v>
      </c>
      <c r="K1562">
        <v>1557</v>
      </c>
      <c r="L1562" s="14">
        <v>-6.5708088632729897E-6</v>
      </c>
      <c r="M1562" s="14">
        <v>0.222380470314857</v>
      </c>
    </row>
    <row r="1563" spans="1:13" x14ac:dyDescent="0.55000000000000004">
      <c r="A1563">
        <v>1558</v>
      </c>
      <c r="C1563">
        <f t="shared" si="78"/>
        <v>-1.991052849300342E-2</v>
      </c>
      <c r="D1563">
        <f t="shared" si="79"/>
        <v>1.2833378897315504E-4</v>
      </c>
      <c r="E1563" s="2">
        <f t="shared" si="80"/>
        <v>3.174202296416604E-2</v>
      </c>
      <c r="K1563">
        <v>1558</v>
      </c>
      <c r="L1563" s="14">
        <v>5.9059068276476803E-5</v>
      </c>
      <c r="M1563" s="14">
        <v>0.15825238281057299</v>
      </c>
    </row>
    <row r="1564" spans="1:13" x14ac:dyDescent="0.55000000000000004">
      <c r="A1564">
        <v>1559</v>
      </c>
      <c r="C1564">
        <f t="shared" si="78"/>
        <v>-0.13080705671710161</v>
      </c>
      <c r="D1564">
        <f t="shared" si="79"/>
        <v>1.3077997156520286E-4</v>
      </c>
      <c r="E1564" s="2">
        <f t="shared" si="80"/>
        <v>3.4334630230258893E-2</v>
      </c>
      <c r="K1564">
        <v>1559</v>
      </c>
      <c r="L1564" s="14">
        <v>1.09897235390522E-4</v>
      </c>
      <c r="M1564" s="14">
        <v>5.4489004304871802E-2</v>
      </c>
    </row>
    <row r="1565" spans="1:13" x14ac:dyDescent="0.55000000000000004">
      <c r="A1565">
        <v>1560</v>
      </c>
      <c r="C1565">
        <f t="shared" si="78"/>
        <v>-0.20887377089965659</v>
      </c>
      <c r="D1565">
        <f t="shared" si="79"/>
        <v>1.0040313791792431E-4</v>
      </c>
      <c r="E1565" s="2">
        <f t="shared" si="80"/>
        <v>2.130207023974362E-2</v>
      </c>
      <c r="K1565">
        <v>1560</v>
      </c>
      <c r="L1565" s="14">
        <v>1.33210958148058E-4</v>
      </c>
      <c r="M1565" s="14">
        <v>-6.2921483354227495E-2</v>
      </c>
    </row>
    <row r="1566" spans="1:13" x14ac:dyDescent="0.55000000000000004">
      <c r="A1566">
        <v>1561</v>
      </c>
      <c r="C1566">
        <f t="shared" si="78"/>
        <v>-0.23451757129686671</v>
      </c>
      <c r="D1566">
        <f t="shared" si="79"/>
        <v>4.4827232983370352E-5</v>
      </c>
      <c r="E1566" s="2">
        <f t="shared" si="80"/>
        <v>4.8922577183921172E-3</v>
      </c>
      <c r="K1566">
        <v>1561</v>
      </c>
      <c r="L1566" s="14">
        <v>1.2316117005662299E-4</v>
      </c>
      <c r="M1566" s="14">
        <v>-0.16457289517071599</v>
      </c>
    </row>
    <row r="1567" spans="1:13" x14ac:dyDescent="0.55000000000000004">
      <c r="A1567">
        <v>1562</v>
      </c>
      <c r="C1567">
        <f t="shared" si="78"/>
        <v>-0.20130240453718662</v>
      </c>
      <c r="D1567">
        <f t="shared" si="79"/>
        <v>-2.1999362546428887E-5</v>
      </c>
      <c r="E1567" s="2">
        <f t="shared" si="80"/>
        <v>5.6186064909111654E-4</v>
      </c>
      <c r="K1567">
        <v>1562</v>
      </c>
      <c r="L1567" s="14">
        <v>8.22649028880776E-5</v>
      </c>
      <c r="M1567" s="14">
        <v>-0.225006004455577</v>
      </c>
    </row>
    <row r="1568" spans="1:13" x14ac:dyDescent="0.55000000000000004">
      <c r="A1568">
        <v>1563</v>
      </c>
      <c r="C1568">
        <f t="shared" si="78"/>
        <v>-0.11756457735740306</v>
      </c>
      <c r="D1568">
        <f t="shared" si="79"/>
        <v>-8.3304581786921821E-5</v>
      </c>
      <c r="E1568" s="2">
        <f t="shared" si="80"/>
        <v>1.2436796656681081E-2</v>
      </c>
      <c r="K1568">
        <v>1563</v>
      </c>
      <c r="L1568" s="14">
        <v>2.0764880456805299E-5</v>
      </c>
      <c r="M1568" s="14">
        <v>-0.229084964088624</v>
      </c>
    </row>
    <row r="1569" spans="1:13" x14ac:dyDescent="0.55000000000000004">
      <c r="A1569">
        <v>1564</v>
      </c>
      <c r="C1569">
        <f t="shared" si="78"/>
        <v>-4.3205193251428875E-3</v>
      </c>
      <c r="D1569">
        <f t="shared" si="79"/>
        <v>-1.237021069206395E-4</v>
      </c>
      <c r="E1569" s="2">
        <f t="shared" si="80"/>
        <v>2.9401156368466085E-2</v>
      </c>
      <c r="K1569">
        <v>1564</v>
      </c>
      <c r="L1569" s="14">
        <v>-4.5935835100840198E-5</v>
      </c>
      <c r="M1569" s="14">
        <v>-0.17578817332573299</v>
      </c>
    </row>
    <row r="1570" spans="1:13" x14ac:dyDescent="0.55000000000000004">
      <c r="A1570">
        <v>1565</v>
      </c>
      <c r="C1570">
        <f t="shared" si="78"/>
        <v>0.11000789798765261</v>
      </c>
      <c r="D1570">
        <f t="shared" si="79"/>
        <v>-1.330530106508604E-4</v>
      </c>
      <c r="E1570" s="2">
        <f t="shared" si="80"/>
        <v>3.5521710627112034E-2</v>
      </c>
      <c r="K1570">
        <v>1565</v>
      </c>
      <c r="L1570" s="14">
        <v>-1.0113163579224699E-4</v>
      </c>
      <c r="M1570" s="14">
        <v>-7.8464144042755798E-2</v>
      </c>
    </row>
    <row r="1571" spans="1:13" x14ac:dyDescent="0.55000000000000004">
      <c r="A1571">
        <v>1566</v>
      </c>
      <c r="C1571">
        <f t="shared" si="78"/>
        <v>0.19672665168890796</v>
      </c>
      <c r="D1571">
        <f t="shared" si="79"/>
        <v>-1.0901041324284233E-4</v>
      </c>
      <c r="E1571" s="2">
        <f t="shared" si="80"/>
        <v>2.503196559913707E-2</v>
      </c>
      <c r="K1571">
        <v>1566</v>
      </c>
      <c r="L1571" s="14">
        <v>-1.3099839092436599E-4</v>
      </c>
      <c r="M1571" s="14">
        <v>3.8511716871941097E-2</v>
      </c>
    </row>
    <row r="1572" spans="1:13" x14ac:dyDescent="0.55000000000000004">
      <c r="A1572">
        <v>1567</v>
      </c>
      <c r="C1572">
        <f t="shared" si="78"/>
        <v>0.23407116248499035</v>
      </c>
      <c r="D1572">
        <f t="shared" si="79"/>
        <v>-5.7608499868507631E-5</v>
      </c>
      <c r="E1572" s="2">
        <f t="shared" si="80"/>
        <v>7.7843711043627294E-3</v>
      </c>
      <c r="K1572">
        <v>1567</v>
      </c>
      <c r="L1572" s="14">
        <v>-1.2805578639445701E-4</v>
      </c>
      <c r="M1572" s="14">
        <v>0.14584207938671301</v>
      </c>
    </row>
    <row r="1573" spans="1:13" x14ac:dyDescent="0.55000000000000004">
      <c r="A1573">
        <v>1568</v>
      </c>
      <c r="C1573">
        <f t="shared" si="78"/>
        <v>0.21266874532679969</v>
      </c>
      <c r="D1573">
        <f t="shared" si="79"/>
        <v>8.2519326817891357E-6</v>
      </c>
      <c r="E1573" s="2">
        <f t="shared" si="80"/>
        <v>1.5813689976598665E-5</v>
      </c>
      <c r="K1573">
        <v>1568</v>
      </c>
      <c r="L1573" s="14">
        <v>-9.3040815761632293E-5</v>
      </c>
      <c r="M1573" s="14">
        <v>0.21664538838050701</v>
      </c>
    </row>
    <row r="1574" spans="1:13" x14ac:dyDescent="0.55000000000000004">
      <c r="A1574">
        <v>1569</v>
      </c>
      <c r="C1574">
        <f t="shared" si="78"/>
        <v>0.13789095579311639</v>
      </c>
      <c r="D1574">
        <f t="shared" si="79"/>
        <v>7.2041304066336627E-5</v>
      </c>
      <c r="E1574" s="2">
        <f t="shared" si="80"/>
        <v>9.081624959272715E-3</v>
      </c>
      <c r="K1574">
        <v>1569</v>
      </c>
      <c r="L1574" s="14">
        <v>-3.47231956379884E-5</v>
      </c>
      <c r="M1574" s="14">
        <v>0.23318851588398501</v>
      </c>
    </row>
    <row r="1575" spans="1:13" x14ac:dyDescent="0.55000000000000004">
      <c r="A1575">
        <v>1570</v>
      </c>
      <c r="C1575">
        <f t="shared" si="78"/>
        <v>2.8505442866940942E-2</v>
      </c>
      <c r="D1575">
        <f t="shared" si="79"/>
        <v>1.1774982664020605E-4</v>
      </c>
      <c r="E1575" s="2">
        <f t="shared" si="80"/>
        <v>2.6511228418189706E-2</v>
      </c>
      <c r="K1575">
        <v>1570</v>
      </c>
      <c r="L1575" s="14">
        <v>3.2291064240256797E-5</v>
      </c>
      <c r="M1575" s="14">
        <v>0.191328132987789</v>
      </c>
    </row>
    <row r="1576" spans="1:13" x14ac:dyDescent="0.55000000000000004">
      <c r="A1576">
        <v>1571</v>
      </c>
      <c r="C1576">
        <f t="shared" si="78"/>
        <v>-8.803433537167428E-2</v>
      </c>
      <c r="D1576">
        <f t="shared" si="79"/>
        <v>1.339056246972145E-4</v>
      </c>
      <c r="E1576" s="2">
        <f t="shared" si="80"/>
        <v>3.5941625787144944E-2</v>
      </c>
      <c r="K1576">
        <v>1571</v>
      </c>
      <c r="L1576" s="14">
        <v>9.1217826760310499E-5</v>
      </c>
      <c r="M1576" s="14">
        <v>0.101548432271234</v>
      </c>
    </row>
    <row r="1577" spans="1:13" x14ac:dyDescent="0.55000000000000004">
      <c r="A1577">
        <v>1572</v>
      </c>
      <c r="C1577">
        <f t="shared" si="78"/>
        <v>-0.18247935104940344</v>
      </c>
      <c r="D1577">
        <f t="shared" si="79"/>
        <v>1.1645393346207267E-4</v>
      </c>
      <c r="E1577" s="2">
        <f t="shared" si="80"/>
        <v>2.8498385305427559E-2</v>
      </c>
      <c r="K1577">
        <v>1572</v>
      </c>
      <c r="L1577" s="14">
        <v>1.2729851869392901E-4</v>
      </c>
      <c r="M1577" s="14">
        <v>-1.3664703268390199E-2</v>
      </c>
    </row>
    <row r="1578" spans="1:13" x14ac:dyDescent="0.55000000000000004">
      <c r="A1578">
        <v>1573</v>
      </c>
      <c r="C1578">
        <f t="shared" si="78"/>
        <v>-0.23112589597311806</v>
      </c>
      <c r="D1578">
        <f t="shared" si="79"/>
        <v>6.9774759582520756E-5</v>
      </c>
      <c r="E1578" s="2">
        <f t="shared" si="80"/>
        <v>1.1166247568172321E-2</v>
      </c>
      <c r="K1578">
        <v>1573</v>
      </c>
      <c r="L1578" s="14">
        <v>1.3149650691797601E-4</v>
      </c>
      <c r="M1578" s="14">
        <v>-0.125455429104781</v>
      </c>
    </row>
    <row r="1579" spans="1:13" x14ac:dyDescent="0.55000000000000004">
      <c r="A1579">
        <v>1574</v>
      </c>
      <c r="C1579">
        <f t="shared" si="78"/>
        <v>-0.22176471275573692</v>
      </c>
      <c r="D1579">
        <f t="shared" si="79"/>
        <v>5.5835917832397583E-6</v>
      </c>
      <c r="E1579" s="2">
        <f t="shared" si="80"/>
        <v>2.5407238801813199E-4</v>
      </c>
      <c r="K1579">
        <v>1574</v>
      </c>
      <c r="L1579" s="14">
        <v>1.02760379239309E-4</v>
      </c>
      <c r="M1579" s="14">
        <v>-0.2058250644529</v>
      </c>
    </row>
    <row r="1580" spans="1:13" x14ac:dyDescent="0.55000000000000004">
      <c r="A1580">
        <v>1575</v>
      </c>
      <c r="C1580">
        <f t="shared" si="78"/>
        <v>-0.15674526106606834</v>
      </c>
      <c r="D1580">
        <f t="shared" si="79"/>
        <v>-6.0008939861273693E-5</v>
      </c>
      <c r="E1580" s="2">
        <f t="shared" si="80"/>
        <v>6.0682969671154328E-3</v>
      </c>
      <c r="K1580">
        <v>1575</v>
      </c>
      <c r="L1580" s="14">
        <v>4.8287277101046197E-5</v>
      </c>
      <c r="M1580" s="14">
        <v>-0.234644535562789</v>
      </c>
    </row>
    <row r="1581" spans="1:13" x14ac:dyDescent="0.55000000000000004">
      <c r="A1581">
        <v>1576</v>
      </c>
      <c r="C1581">
        <f t="shared" si="78"/>
        <v>-5.2386052777603775E-2</v>
      </c>
      <c r="D1581">
        <f t="shared" si="79"/>
        <v>-1.1054049248842298E-4</v>
      </c>
      <c r="E1581" s="2">
        <f t="shared" si="80"/>
        <v>2.3198267357781605E-2</v>
      </c>
      <c r="K1581">
        <v>1576</v>
      </c>
      <c r="L1581" s="14">
        <v>-1.82796731396939E-5</v>
      </c>
      <c r="M1581" s="14">
        <v>-0.204695827111957</v>
      </c>
    </row>
    <row r="1582" spans="1:13" x14ac:dyDescent="0.55000000000000004">
      <c r="A1582">
        <v>1577</v>
      </c>
      <c r="C1582">
        <f t="shared" si="78"/>
        <v>6.5120950548294934E-2</v>
      </c>
      <c r="D1582">
        <f t="shared" si="79"/>
        <v>-1.3332871151012214E-4</v>
      </c>
      <c r="E1582" s="2">
        <f t="shared" si="80"/>
        <v>3.5570235156053689E-2</v>
      </c>
      <c r="K1582">
        <v>1577</v>
      </c>
      <c r="L1582" s="14">
        <v>-8.0268365843738195E-5</v>
      </c>
      <c r="M1582" s="14">
        <v>-0.123479778920214</v>
      </c>
    </row>
    <row r="1583" spans="1:13" x14ac:dyDescent="0.55000000000000004">
      <c r="A1583">
        <v>1578</v>
      </c>
      <c r="C1583">
        <f t="shared" si="78"/>
        <v>0.16628396792669553</v>
      </c>
      <c r="D1583">
        <f t="shared" si="79"/>
        <v>-1.2265423428922957E-4</v>
      </c>
      <c r="E1583" s="2">
        <f t="shared" si="80"/>
        <v>3.1549369557445472E-2</v>
      </c>
      <c r="K1583">
        <v>1578</v>
      </c>
      <c r="L1583" s="14">
        <v>-1.2215334837342701E-4</v>
      </c>
      <c r="M1583" s="14">
        <v>-1.1337454084968E-2</v>
      </c>
    </row>
    <row r="1584" spans="1:13" x14ac:dyDescent="0.55000000000000004">
      <c r="A1584">
        <v>1579</v>
      </c>
      <c r="C1584">
        <f t="shared" si="78"/>
        <v>0.22571321434402508</v>
      </c>
      <c r="D1584">
        <f t="shared" si="79"/>
        <v>-8.1196129608299313E-5</v>
      </c>
      <c r="E1584" s="2">
        <f t="shared" si="80"/>
        <v>1.4900793858637906E-2</v>
      </c>
      <c r="K1584">
        <v>1579</v>
      </c>
      <c r="L1584" s="14">
        <v>-1.3344426701863301E-4</v>
      </c>
      <c r="M1584" s="14">
        <v>0.103644406458317</v>
      </c>
    </row>
    <row r="1585" spans="1:13" x14ac:dyDescent="0.55000000000000004">
      <c r="A1585">
        <v>1580</v>
      </c>
      <c r="C1585">
        <f t="shared" si="78"/>
        <v>0.22849320161867162</v>
      </c>
      <c r="D1585">
        <f t="shared" si="79"/>
        <v>-1.9359507874106322E-5</v>
      </c>
      <c r="E1585" s="2">
        <f t="shared" si="80"/>
        <v>1.283453494189283E-3</v>
      </c>
      <c r="K1585">
        <v>1580</v>
      </c>
      <c r="L1585" s="14">
        <v>-1.1131324116089E-4</v>
      </c>
      <c r="M1585" s="14">
        <v>0.192667882440899</v>
      </c>
    </row>
    <row r="1586" spans="1:13" x14ac:dyDescent="0.55000000000000004">
      <c r="A1586">
        <v>1581</v>
      </c>
      <c r="C1586">
        <f t="shared" si="78"/>
        <v>0.1739262115421519</v>
      </c>
      <c r="D1586">
        <f t="shared" si="79"/>
        <v>4.73359422699834E-5</v>
      </c>
      <c r="E1586" s="2">
        <f t="shared" si="80"/>
        <v>3.54147348509776E-3</v>
      </c>
      <c r="K1586">
        <v>1581</v>
      </c>
      <c r="L1586" s="14">
        <v>-6.1303123517187396E-5</v>
      </c>
      <c r="M1586" s="14">
        <v>0.233436492041388</v>
      </c>
    </row>
    <row r="1587" spans="1:13" x14ac:dyDescent="0.55000000000000004">
      <c r="A1587">
        <v>1582</v>
      </c>
      <c r="C1587">
        <f t="shared" si="78"/>
        <v>7.5707408442822755E-2</v>
      </c>
      <c r="D1587">
        <f t="shared" si="79"/>
        <v>1.0215106866697054E-4</v>
      </c>
      <c r="E1587" s="2">
        <f t="shared" si="80"/>
        <v>1.9608982205925267E-2</v>
      </c>
      <c r="K1587">
        <v>1582</v>
      </c>
      <c r="L1587" s="14">
        <v>4.0607417083644902E-6</v>
      </c>
      <c r="M1587" s="14">
        <v>0.21573948407524801</v>
      </c>
    </row>
    <row r="1588" spans="1:13" x14ac:dyDescent="0.55000000000000004">
      <c r="A1588">
        <v>1583</v>
      </c>
      <c r="C1588">
        <f t="shared" si="78"/>
        <v>-4.1512358390674582E-2</v>
      </c>
      <c r="D1588">
        <f t="shared" si="79"/>
        <v>1.31328430002689E-4</v>
      </c>
      <c r="E1588" s="2">
        <f t="shared" si="80"/>
        <v>3.4418242680576673E-2</v>
      </c>
      <c r="K1588">
        <v>1583</v>
      </c>
      <c r="L1588" s="14">
        <v>6.8407568982043702E-5</v>
      </c>
      <c r="M1588" s="14">
        <v>0.14400918397186799</v>
      </c>
    </row>
    <row r="1589" spans="1:13" x14ac:dyDescent="0.55000000000000004">
      <c r="A1589">
        <v>1584</v>
      </c>
      <c r="C1589">
        <f t="shared" si="78"/>
        <v>-0.14831339827853876</v>
      </c>
      <c r="D1589">
        <f t="shared" si="79"/>
        <v>1.2754512359154559E-4</v>
      </c>
      <c r="E1589" s="2">
        <f t="shared" si="80"/>
        <v>3.404921310295226E-2</v>
      </c>
      <c r="K1589">
        <v>1584</v>
      </c>
      <c r="L1589" s="14">
        <v>1.15621296234421E-4</v>
      </c>
      <c r="M1589" s="14">
        <v>3.6210890374614599E-2</v>
      </c>
    </row>
    <row r="1590" spans="1:13" x14ac:dyDescent="0.55000000000000004">
      <c r="A1590">
        <v>1585</v>
      </c>
      <c r="C1590">
        <f t="shared" si="78"/>
        <v>-0.21789090139740247</v>
      </c>
      <c r="D1590">
        <f t="shared" si="79"/>
        <v>9.1750679597267154E-5</v>
      </c>
      <c r="E1590" s="2">
        <f t="shared" si="80"/>
        <v>1.8833241032055973E-2</v>
      </c>
      <c r="K1590">
        <v>1585</v>
      </c>
      <c r="L1590" s="14">
        <v>1.3387695258243901E-4</v>
      </c>
      <c r="M1590" s="14">
        <v>-8.0656645353016906E-2</v>
      </c>
    </row>
    <row r="1591" spans="1:13" x14ac:dyDescent="0.55000000000000004">
      <c r="A1591">
        <v>1586</v>
      </c>
      <c r="C1591">
        <f t="shared" si="78"/>
        <v>-0.2327823810419701</v>
      </c>
      <c r="D1591">
        <f t="shared" si="79"/>
        <v>3.2928748974803978E-5</v>
      </c>
      <c r="E1591" s="2">
        <f t="shared" si="80"/>
        <v>3.0757181115096711E-3</v>
      </c>
      <c r="K1591">
        <v>1586</v>
      </c>
      <c r="L1591" s="14">
        <v>1.18602295643866E-4</v>
      </c>
      <c r="M1591" s="14">
        <v>-0.17732322389448299</v>
      </c>
    </row>
    <row r="1592" spans="1:13" x14ac:dyDescent="0.55000000000000004">
      <c r="A1592">
        <v>1587</v>
      </c>
      <c r="C1592">
        <f t="shared" si="78"/>
        <v>-0.18925038970878408</v>
      </c>
      <c r="D1592">
        <f t="shared" si="79"/>
        <v>-3.4157603556907135E-5</v>
      </c>
      <c r="E1592" s="2">
        <f t="shared" si="80"/>
        <v>1.6263242962259083E-3</v>
      </c>
      <c r="K1592">
        <v>1587</v>
      </c>
      <c r="L1592" s="14">
        <v>7.3622958006061301E-5</v>
      </c>
      <c r="M1592" s="14">
        <v>-0.22957810097815701</v>
      </c>
    </row>
    <row r="1593" spans="1:13" x14ac:dyDescent="0.55000000000000004">
      <c r="A1593">
        <v>1588</v>
      </c>
      <c r="C1593">
        <f t="shared" si="78"/>
        <v>-9.8220539641064877E-2</v>
      </c>
      <c r="D1593">
        <f t="shared" si="79"/>
        <v>-9.2671117581111291E-5</v>
      </c>
      <c r="E1593" s="2">
        <f t="shared" si="80"/>
        <v>1.5904533875022508E-2</v>
      </c>
      <c r="K1593">
        <v>1588</v>
      </c>
      <c r="L1593" s="14">
        <v>1.02042938119644E-5</v>
      </c>
      <c r="M1593" s="14">
        <v>-0.22433371847271</v>
      </c>
    </row>
    <row r="1594" spans="1:13" x14ac:dyDescent="0.55000000000000004">
      <c r="A1594">
        <v>1589</v>
      </c>
      <c r="C1594">
        <f t="shared" si="78"/>
        <v>1.7460595552359303E-2</v>
      </c>
      <c r="D1594">
        <f t="shared" si="79"/>
        <v>-1.2792613444509866E-4</v>
      </c>
      <c r="E1594" s="2">
        <f t="shared" si="80"/>
        <v>3.2531230235151143E-2</v>
      </c>
      <c r="K1594">
        <v>1589</v>
      </c>
      <c r="L1594" s="14">
        <v>-5.5770099070182101E-5</v>
      </c>
      <c r="M1594" s="14">
        <v>-0.16290356451041799</v>
      </c>
    </row>
    <row r="1595" spans="1:13" x14ac:dyDescent="0.55000000000000004">
      <c r="A1595">
        <v>1590</v>
      </c>
      <c r="C1595">
        <f t="shared" si="78"/>
        <v>0.12875948930157999</v>
      </c>
      <c r="D1595">
        <f t="shared" si="79"/>
        <v>-1.3107438803243042E-4</v>
      </c>
      <c r="E1595" s="2">
        <f t="shared" si="80"/>
        <v>3.5884744623227126E-2</v>
      </c>
      <c r="K1595">
        <v>1590</v>
      </c>
      <c r="L1595" s="14">
        <v>-1.07776524667624E-4</v>
      </c>
      <c r="M1595" s="14">
        <v>-6.0673202236145703E-2</v>
      </c>
    </row>
    <row r="1596" spans="1:13" x14ac:dyDescent="0.55000000000000004">
      <c r="A1596">
        <v>1591</v>
      </c>
      <c r="C1596">
        <f t="shared" si="78"/>
        <v>0.20774246527164641</v>
      </c>
      <c r="D1596">
        <f t="shared" si="79"/>
        <v>-1.013257330526509E-4</v>
      </c>
      <c r="E1596" s="2">
        <f t="shared" si="80"/>
        <v>2.2797776367913559E-2</v>
      </c>
      <c r="K1596">
        <v>1591</v>
      </c>
      <c r="L1596" s="14">
        <v>-1.3278965106504101E-4</v>
      </c>
      <c r="M1596" s="14">
        <v>5.6753139927390499E-2</v>
      </c>
    </row>
    <row r="1597" spans="1:13" x14ac:dyDescent="0.55000000000000004">
      <c r="A1597">
        <v>1592</v>
      </c>
      <c r="C1597">
        <f t="shared" si="78"/>
        <v>0.23458646132227867</v>
      </c>
      <c r="D1597">
        <f t="shared" si="79"/>
        <v>-4.6146454854104178E-5</v>
      </c>
      <c r="E1597" s="2">
        <f t="shared" si="80"/>
        <v>5.5683168029476955E-3</v>
      </c>
      <c r="K1597">
        <v>1592</v>
      </c>
      <c r="L1597" s="14">
        <v>-1.2454478558602801E-4</v>
      </c>
      <c r="M1597" s="14">
        <v>0.159965306125192</v>
      </c>
    </row>
    <row r="1598" spans="1:13" x14ac:dyDescent="0.55000000000000004">
      <c r="A1598">
        <v>1593</v>
      </c>
      <c r="C1598">
        <f t="shared" si="78"/>
        <v>0.20255420027211804</v>
      </c>
      <c r="D1598">
        <f t="shared" si="79"/>
        <v>2.0614610822569028E-5</v>
      </c>
      <c r="E1598" s="2">
        <f t="shared" si="80"/>
        <v>4.2267119726025349E-4</v>
      </c>
      <c r="K1598">
        <v>1593</v>
      </c>
      <c r="L1598" s="14">
        <v>-8.5106905937237305E-5</v>
      </c>
      <c r="M1598" s="14">
        <v>0.223113169051224</v>
      </c>
    </row>
    <row r="1599" spans="1:13" x14ac:dyDescent="0.55000000000000004">
      <c r="A1599">
        <v>1594</v>
      </c>
      <c r="C1599">
        <f t="shared" si="78"/>
        <v>0.11968510445741688</v>
      </c>
      <c r="D1599">
        <f t="shared" si="79"/>
        <v>8.2201843704754045E-5</v>
      </c>
      <c r="E1599" s="2">
        <f t="shared" si="80"/>
        <v>1.2253571259768739E-2</v>
      </c>
      <c r="K1599">
        <v>1594</v>
      </c>
      <c r="L1599" s="14">
        <v>-2.4353473731550701E-5</v>
      </c>
      <c r="M1599" s="14">
        <v>0.230380954694762</v>
      </c>
    </row>
    <row r="1600" spans="1:13" x14ac:dyDescent="0.55000000000000004">
      <c r="A1600">
        <v>1595</v>
      </c>
      <c r="C1600">
        <f t="shared" si="78"/>
        <v>6.7775701865923363E-3</v>
      </c>
      <c r="D1600">
        <f t="shared" si="79"/>
        <v>1.2315814649424154E-4</v>
      </c>
      <c r="E1600" s="2">
        <f t="shared" si="80"/>
        <v>2.998813666376237E-2</v>
      </c>
      <c r="K1600">
        <v>1595</v>
      </c>
      <c r="L1600" s="14">
        <v>4.2499437048185498E-5</v>
      </c>
      <c r="M1600" s="14">
        <v>0.17994840105531101</v>
      </c>
    </row>
    <row r="1601" spans="1:13" x14ac:dyDescent="0.55000000000000004">
      <c r="A1601">
        <v>1596</v>
      </c>
      <c r="C1601">
        <f t="shared" si="78"/>
        <v>-0.10783099134119857</v>
      </c>
      <c r="D1601">
        <f t="shared" si="79"/>
        <v>1.3320435048186168E-4</v>
      </c>
      <c r="E1601" s="2">
        <f t="shared" si="80"/>
        <v>3.6970692918230685E-2</v>
      </c>
      <c r="K1601">
        <v>1596</v>
      </c>
      <c r="L1601" s="14">
        <v>9.8708100171836894E-5</v>
      </c>
      <c r="M1601" s="14">
        <v>8.44466540527231E-2</v>
      </c>
    </row>
    <row r="1602" spans="1:13" x14ac:dyDescent="0.55000000000000004">
      <c r="A1602">
        <v>1597</v>
      </c>
      <c r="C1602">
        <f t="shared" si="78"/>
        <v>-0.19537624694015776</v>
      </c>
      <c r="D1602">
        <f t="shared" si="79"/>
        <v>1.0981907022365671E-4</v>
      </c>
      <c r="E1602" s="2">
        <f t="shared" si="80"/>
        <v>2.6624764019332968E-2</v>
      </c>
      <c r="K1602">
        <v>1597</v>
      </c>
      <c r="L1602" s="14">
        <v>1.30194707266854E-4</v>
      </c>
      <c r="M1602" s="14">
        <v>-3.2205281326379002E-2</v>
      </c>
    </row>
    <row r="1603" spans="1:13" x14ac:dyDescent="0.55000000000000004">
      <c r="A1603">
        <v>1598</v>
      </c>
      <c r="C1603">
        <f t="shared" si="78"/>
        <v>-0.2338861827615977</v>
      </c>
      <c r="D1603">
        <f t="shared" si="79"/>
        <v>5.8871518142085226E-5</v>
      </c>
      <c r="E1603" s="2">
        <f t="shared" si="80"/>
        <v>8.666675031479984E-3</v>
      </c>
      <c r="K1603">
        <v>1598</v>
      </c>
      <c r="L1603" s="14">
        <v>1.2907324225755999E-4</v>
      </c>
      <c r="M1603" s="14">
        <v>-0.140791204210228</v>
      </c>
    </row>
    <row r="1604" spans="1:13" x14ac:dyDescent="0.55000000000000004">
      <c r="A1604">
        <v>1599</v>
      </c>
      <c r="C1604">
        <f t="shared" si="78"/>
        <v>-0.21369561664027234</v>
      </c>
      <c r="D1604">
        <f t="shared" si="79"/>
        <v>-6.8515440797989798E-6</v>
      </c>
      <c r="E1604" s="2">
        <f t="shared" si="80"/>
        <v>1.7596343191830206E-7</v>
      </c>
      <c r="K1604">
        <v>1599</v>
      </c>
      <c r="L1604" s="14">
        <v>9.5624583012597595E-5</v>
      </c>
      <c r="M1604" s="14">
        <v>-0.214115096594404</v>
      </c>
    </row>
    <row r="1605" spans="1:13" x14ac:dyDescent="0.55000000000000004">
      <c r="A1605">
        <v>1600</v>
      </c>
      <c r="C1605">
        <f t="shared" si="78"/>
        <v>-0.13987195508851147</v>
      </c>
      <c r="D1605">
        <f t="shared" si="79"/>
        <v>-7.0855013157181574E-5</v>
      </c>
      <c r="E1605" s="2">
        <f t="shared" si="80"/>
        <v>8.8248325095573212E-3</v>
      </c>
      <c r="K1605">
        <v>1600</v>
      </c>
      <c r="L1605" s="14">
        <v>3.8226153740283602E-5</v>
      </c>
      <c r="M1605" s="14">
        <v>-0.23381253476288499</v>
      </c>
    </row>
    <row r="1606" spans="1:13" x14ac:dyDescent="0.55000000000000004">
      <c r="A1606">
        <v>1601</v>
      </c>
      <c r="C1606">
        <f t="shared" ref="C1606:C1669" si="81">$D$1*COS($B$2*(A1606-$L$2)+$B$1)</f>
        <v>-3.0943381077265242E-2</v>
      </c>
      <c r="D1606">
        <f t="shared" ref="D1606:D1669" si="82">$D$2*COS($B$2*(A1606-$L$3)+$B$3)</f>
        <v>-1.1707536743705116E-4</v>
      </c>
      <c r="E1606" s="2">
        <f t="shared" ref="E1606:E1669" si="83">(M1606-C1606)^2</f>
        <v>2.6898227840196208E-2</v>
      </c>
      <c r="K1606">
        <v>1601</v>
      </c>
      <c r="L1606" s="14">
        <v>-2.8746252874125999E-5</v>
      </c>
      <c r="M1606" s="14">
        <v>-0.19495017313233901</v>
      </c>
    </row>
    <row r="1607" spans="1:13" x14ac:dyDescent="0.55000000000000004">
      <c r="A1607">
        <v>1602</v>
      </c>
      <c r="C1607">
        <f t="shared" si="81"/>
        <v>8.5751329350338037E-2</v>
      </c>
      <c r="D1607">
        <f t="shared" si="82"/>
        <v>-1.3391227224357754E-4</v>
      </c>
      <c r="E1607" s="2">
        <f t="shared" si="83"/>
        <v>3.7253887155003336E-2</v>
      </c>
      <c r="K1607">
        <v>1602</v>
      </c>
      <c r="L1607" s="14">
        <v>-8.8518982127404694E-5</v>
      </c>
      <c r="M1607" s="14">
        <v>-0.107261331257725</v>
      </c>
    </row>
    <row r="1608" spans="1:13" x14ac:dyDescent="0.55000000000000004">
      <c r="A1608">
        <v>1603</v>
      </c>
      <c r="C1608">
        <f t="shared" si="81"/>
        <v>0.18092426360507105</v>
      </c>
      <c r="D1608">
        <f t="shared" si="82"/>
        <v>-1.1714001936393971E-4</v>
      </c>
      <c r="E1608" s="2">
        <f t="shared" si="83"/>
        <v>3.0148240602123254E-2</v>
      </c>
      <c r="K1608">
        <v>1603</v>
      </c>
      <c r="L1608" s="14">
        <v>-1.2612158317497601E-4</v>
      </c>
      <c r="M1608" s="14">
        <v>7.2917764313763598E-3</v>
      </c>
    </row>
    <row r="1609" spans="1:13" x14ac:dyDescent="0.55000000000000004">
      <c r="A1609">
        <v>1604</v>
      </c>
      <c r="C1609">
        <f t="shared" si="81"/>
        <v>0.23068902127646018</v>
      </c>
      <c r="D1609">
        <f t="shared" si="82"/>
        <v>-7.0968090740064106E-5</v>
      </c>
      <c r="E1609" s="2">
        <f t="shared" si="83"/>
        <v>1.2247939162201557E-2</v>
      </c>
      <c r="K1609">
        <v>1604</v>
      </c>
      <c r="L1609" s="14">
        <v>-1.3213625131487501E-4</v>
      </c>
      <c r="M1609" s="14">
        <v>0.120018613478343</v>
      </c>
    </row>
    <row r="1610" spans="1:13" x14ac:dyDescent="0.55000000000000004">
      <c r="A1610">
        <v>1605</v>
      </c>
      <c r="C1610">
        <f t="shared" si="81"/>
        <v>0.22255569714675474</v>
      </c>
      <c r="D1610">
        <f t="shared" si="82"/>
        <v>-6.9846672288587529E-6</v>
      </c>
      <c r="E1610" s="2">
        <f t="shared" si="83"/>
        <v>3.9480310670508693E-4</v>
      </c>
      <c r="K1610">
        <v>1605</v>
      </c>
      <c r="L1610" s="14">
        <v>-1.05056575599172E-4</v>
      </c>
      <c r="M1610" s="14">
        <v>0.202686044238234</v>
      </c>
    </row>
    <row r="1611" spans="1:13" x14ac:dyDescent="0.55000000000000004">
      <c r="A1611">
        <v>1606</v>
      </c>
      <c r="C1611">
        <f t="shared" si="81"/>
        <v>0.15856558413572633</v>
      </c>
      <c r="D1611">
        <f t="shared" si="82"/>
        <v>5.8751760531248669E-5</v>
      </c>
      <c r="E1611" s="2">
        <f t="shared" si="83"/>
        <v>5.7796354557854753E-3</v>
      </c>
      <c r="K1611">
        <v>1606</v>
      </c>
      <c r="L1611" s="14">
        <v>-5.1664828800976002E-5</v>
      </c>
      <c r="M1611" s="14">
        <v>0.234589497845726</v>
      </c>
    </row>
    <row r="1612" spans="1:13" x14ac:dyDescent="0.55000000000000004">
      <c r="A1612">
        <v>1607</v>
      </c>
      <c r="C1612">
        <f t="shared" si="81"/>
        <v>5.4778851804511176E-2</v>
      </c>
      <c r="D1612">
        <f t="shared" si="82"/>
        <v>1.0974273478707279E-4</v>
      </c>
      <c r="E1612" s="2">
        <f t="shared" si="83"/>
        <v>2.3396671239167267E-2</v>
      </c>
      <c r="K1612">
        <v>1607</v>
      </c>
      <c r="L1612" s="14">
        <v>1.46666948757538E-5</v>
      </c>
      <c r="M1612" s="14">
        <v>0.20773855643016501</v>
      </c>
    </row>
    <row r="1613" spans="1:13" x14ac:dyDescent="0.55000000000000004">
      <c r="A1613">
        <v>1608</v>
      </c>
      <c r="C1613">
        <f t="shared" si="81"/>
        <v>-6.2756217683684209E-2</v>
      </c>
      <c r="D1613">
        <f t="shared" si="82"/>
        <v>1.331905958050898E-4</v>
      </c>
      <c r="E1613" s="2">
        <f t="shared" si="83"/>
        <v>3.6716086919171581E-2</v>
      </c>
      <c r="K1613">
        <v>1608</v>
      </c>
      <c r="L1613" s="14">
        <v>7.73248538352817E-5</v>
      </c>
      <c r="M1613" s="14">
        <v>0.128858204840226</v>
      </c>
    </row>
    <row r="1614" spans="1:13" x14ac:dyDescent="0.55000000000000004">
      <c r="A1614">
        <v>1609</v>
      </c>
      <c r="C1614">
        <f t="shared" si="81"/>
        <v>-0.16454079932877855</v>
      </c>
      <c r="D1614">
        <f t="shared" si="82"/>
        <v>1.2321042471122548E-4</v>
      </c>
      <c r="E1614" s="2">
        <f t="shared" si="83"/>
        <v>3.3213355130517756E-2</v>
      </c>
      <c r="K1614">
        <v>1609</v>
      </c>
      <c r="L1614" s="14">
        <v>1.20616523463195E-4</v>
      </c>
      <c r="M1614" s="14">
        <v>1.7704516469783899E-2</v>
      </c>
    </row>
    <row r="1615" spans="1:13" x14ac:dyDescent="0.55000000000000004">
      <c r="A1615">
        <v>1610</v>
      </c>
      <c r="C1615">
        <f t="shared" si="81"/>
        <v>-0.22502910858779424</v>
      </c>
      <c r="D1615">
        <f t="shared" si="82"/>
        <v>8.2307034084968324E-5</v>
      </c>
      <c r="E1615" s="2">
        <f t="shared" si="83"/>
        <v>1.6166036836872535E-2</v>
      </c>
      <c r="K1615">
        <v>1610</v>
      </c>
      <c r="L1615" s="14">
        <v>1.3369903653916301E-4</v>
      </c>
      <c r="M1615" s="14">
        <v>-9.7883377881362199E-2</v>
      </c>
    </row>
    <row r="1616" spans="1:13" x14ac:dyDescent="0.55000000000000004">
      <c r="A1616">
        <v>1611</v>
      </c>
      <c r="C1616">
        <f t="shared" si="81"/>
        <v>-0.22903985482914185</v>
      </c>
      <c r="D1616">
        <f t="shared" si="82"/>
        <v>2.0746312797817651E-5</v>
      </c>
      <c r="E1616" s="2">
        <f t="shared" si="83"/>
        <v>1.6067336146640381E-3</v>
      </c>
      <c r="K1616">
        <v>1611</v>
      </c>
      <c r="L1616" s="14">
        <v>1.13295796505289E-4</v>
      </c>
      <c r="M1616" s="14">
        <v>-0.18895577301772901</v>
      </c>
    </row>
    <row r="1617" spans="1:13" x14ac:dyDescent="0.55000000000000004">
      <c r="A1617">
        <v>1612</v>
      </c>
      <c r="C1617">
        <f t="shared" si="81"/>
        <v>-0.17556642528602401</v>
      </c>
      <c r="D1617">
        <f t="shared" si="82"/>
        <v>-4.6021295703551094E-5</v>
      </c>
      <c r="E1617" s="2">
        <f t="shared" si="83"/>
        <v>3.2645907532240673E-3</v>
      </c>
      <c r="K1617">
        <v>1612</v>
      </c>
      <c r="L1617" s="14">
        <v>6.45169214005707E-5</v>
      </c>
      <c r="M1617" s="14">
        <v>-0.23270302260529099</v>
      </c>
    </row>
    <row r="1618" spans="1:13" x14ac:dyDescent="0.55000000000000004">
      <c r="A1618">
        <v>1613</v>
      </c>
      <c r="C1618">
        <f t="shared" si="81"/>
        <v>-7.802952364335318E-2</v>
      </c>
      <c r="D1618">
        <f t="shared" si="82"/>
        <v>-1.0123852903543615E-4</v>
      </c>
      <c r="E1618" s="2">
        <f t="shared" si="83"/>
        <v>1.9638892501500815E-2</v>
      </c>
      <c r="K1618">
        <v>1613</v>
      </c>
      <c r="L1618" s="14">
        <v>-4.2061690284460398E-7</v>
      </c>
      <c r="M1618" s="14">
        <v>-0.21816835659660999</v>
      </c>
    </row>
    <row r="1619" spans="1:13" x14ac:dyDescent="0.55000000000000004">
      <c r="A1619">
        <v>1614</v>
      </c>
      <c r="C1619">
        <f t="shared" si="81"/>
        <v>3.9091143702507533E-2</v>
      </c>
      <c r="D1619">
        <f t="shared" si="82"/>
        <v>-1.3104702551876022E-4</v>
      </c>
      <c r="E1619" s="2">
        <f t="shared" si="83"/>
        <v>3.5375296126829721E-2</v>
      </c>
      <c r="K1619">
        <v>1614</v>
      </c>
      <c r="L1619" s="14">
        <v>-6.5252809093624596E-5</v>
      </c>
      <c r="M1619" s="14">
        <v>-0.14899207226008099</v>
      </c>
    </row>
    <row r="1620" spans="1:13" x14ac:dyDescent="0.55000000000000004">
      <c r="A1620">
        <v>1615</v>
      </c>
      <c r="C1620">
        <f t="shared" si="81"/>
        <v>0.14640075795430313</v>
      </c>
      <c r="D1620">
        <f t="shared" si="82"/>
        <v>-1.2796548084914778E-4</v>
      </c>
      <c r="E1620" s="2">
        <f t="shared" si="83"/>
        <v>3.5683420472918823E-2</v>
      </c>
      <c r="K1620">
        <v>1615</v>
      </c>
      <c r="L1620" s="14">
        <v>-1.13742030447867E-4</v>
      </c>
      <c r="M1620" s="14">
        <v>-4.2499799146301601E-2</v>
      </c>
    </row>
    <row r="1621" spans="1:13" x14ac:dyDescent="0.55000000000000004">
      <c r="A1621">
        <v>1616</v>
      </c>
      <c r="C1621">
        <f t="shared" si="81"/>
        <v>0.21696686784354047</v>
      </c>
      <c r="D1621">
        <f t="shared" si="82"/>
        <v>-9.2767297784820255E-5</v>
      </c>
      <c r="E1621" s="2">
        <f t="shared" si="83"/>
        <v>2.0257844707246345E-2</v>
      </c>
      <c r="K1621">
        <v>1616</v>
      </c>
      <c r="L1621" s="14">
        <v>-1.3374385467211099E-4</v>
      </c>
      <c r="M1621" s="14">
        <v>7.4636812313282397E-2</v>
      </c>
    </row>
    <row r="1622" spans="1:13" x14ac:dyDescent="0.55000000000000004">
      <c r="A1622">
        <v>1617</v>
      </c>
      <c r="C1622">
        <f t="shared" si="81"/>
        <v>0.23307886720285625</v>
      </c>
      <c r="D1622">
        <f t="shared" si="82"/>
        <v>-3.42864783564627E-5</v>
      </c>
      <c r="E1622" s="2">
        <f t="shared" si="83"/>
        <v>3.5998435321426183E-3</v>
      </c>
      <c r="K1622">
        <v>1617</v>
      </c>
      <c r="L1622" s="14">
        <v>-1.20248700807085E-4</v>
      </c>
      <c r="M1622" s="14">
        <v>0.17308017111583601</v>
      </c>
    </row>
    <row r="1623" spans="1:13" x14ac:dyDescent="0.55000000000000004">
      <c r="A1623">
        <v>1618</v>
      </c>
      <c r="C1623">
        <f t="shared" si="81"/>
        <v>0.19069298380778618</v>
      </c>
      <c r="D1623">
        <f t="shared" si="82"/>
        <v>3.2799524437624575E-5</v>
      </c>
      <c r="E1623" s="2">
        <f t="shared" si="83"/>
        <v>1.4048661063816833E-3</v>
      </c>
      <c r="K1623">
        <v>1618</v>
      </c>
      <c r="L1623" s="14">
        <v>-7.6636513856142996E-5</v>
      </c>
      <c r="M1623" s="14">
        <v>0.228174527350998</v>
      </c>
    </row>
    <row r="1624" spans="1:13" x14ac:dyDescent="0.55000000000000004">
      <c r="A1624">
        <v>1619</v>
      </c>
      <c r="C1624">
        <f t="shared" si="81"/>
        <v>0.10044718096603797</v>
      </c>
      <c r="D1624">
        <f t="shared" si="82"/>
        <v>9.1653537957458688E-5</v>
      </c>
      <c r="E1624" s="2">
        <f t="shared" si="83"/>
        <v>1.5793948432928924E-2</v>
      </c>
      <c r="K1624">
        <v>1619</v>
      </c>
      <c r="L1624" s="14">
        <v>-1.3830236591512599E-5</v>
      </c>
      <c r="M1624" s="14">
        <v>0.22612115771909899</v>
      </c>
    </row>
    <row r="1625" spans="1:13" x14ac:dyDescent="0.55000000000000004">
      <c r="A1625">
        <v>1620</v>
      </c>
      <c r="C1625">
        <f t="shared" si="81"/>
        <v>-1.5008747038751704E-2</v>
      </c>
      <c r="D1625">
        <f t="shared" si="82"/>
        <v>1.2750444535311622E-4</v>
      </c>
      <c r="E1625" s="2">
        <f t="shared" si="83"/>
        <v>3.3285480512731738E-2</v>
      </c>
      <c r="K1625">
        <v>1620</v>
      </c>
      <c r="L1625" s="14">
        <v>5.2439909224021001E-5</v>
      </c>
      <c r="M1625" s="14">
        <v>0.167434341382629</v>
      </c>
    </row>
    <row r="1626" spans="1:13" x14ac:dyDescent="0.55000000000000004">
      <c r="A1626">
        <v>1621</v>
      </c>
      <c r="C1626">
        <f t="shared" si="81"/>
        <v>-0.1266977958961539</v>
      </c>
      <c r="D1626">
        <f t="shared" si="82"/>
        <v>1.3135442454605513E-4</v>
      </c>
      <c r="E1626" s="2">
        <f t="shared" si="83"/>
        <v>3.7446256120542913E-2</v>
      </c>
      <c r="K1626">
        <v>1621</v>
      </c>
      <c r="L1626" s="14">
        <v>1.0557615446081901E-4</v>
      </c>
      <c r="M1626" s="14">
        <v>6.6812555559634904E-2</v>
      </c>
    </row>
    <row r="1627" spans="1:13" x14ac:dyDescent="0.55000000000000004">
      <c r="A1627">
        <v>1622</v>
      </c>
      <c r="C1627">
        <f t="shared" si="81"/>
        <v>-0.20658836856211552</v>
      </c>
      <c r="D1627">
        <f t="shared" si="82"/>
        <v>1.0223721190966921E-4</v>
      </c>
      <c r="E1627" s="2">
        <f t="shared" si="83"/>
        <v>2.4350204088563629E-2</v>
      </c>
      <c r="K1627">
        <v>1622</v>
      </c>
      <c r="L1627" s="14">
        <v>1.3227019686599199E-4</v>
      </c>
      <c r="M1627" s="14">
        <v>-5.0542849278274397E-2</v>
      </c>
    </row>
    <row r="1628" spans="1:13" x14ac:dyDescent="0.55000000000000004">
      <c r="A1628">
        <v>1623</v>
      </c>
      <c r="C1628">
        <f t="shared" si="81"/>
        <v>-0.2346296152562978</v>
      </c>
      <c r="D1628">
        <f t="shared" si="82"/>
        <v>4.7460614073852582E-5</v>
      </c>
      <c r="E1628" s="2">
        <f t="shared" si="83"/>
        <v>6.3027929457562699E-3</v>
      </c>
      <c r="K1628">
        <v>1623</v>
      </c>
      <c r="L1628" s="14">
        <v>1.25836347921347E-4</v>
      </c>
      <c r="M1628" s="14">
        <v>-0.15523948396936599</v>
      </c>
    </row>
    <row r="1629" spans="1:13" x14ac:dyDescent="0.55000000000000004">
      <c r="A1629">
        <v>1624</v>
      </c>
      <c r="C1629">
        <f t="shared" si="81"/>
        <v>-0.2037837741218613</v>
      </c>
      <c r="D1629">
        <f t="shared" si="82"/>
        <v>-1.9227597503964241E-5</v>
      </c>
      <c r="E1629" s="2">
        <f t="shared" si="83"/>
        <v>2.9830998846188468E-4</v>
      </c>
      <c r="K1629">
        <v>1624</v>
      </c>
      <c r="L1629" s="14">
        <v>8.7886005007772793E-5</v>
      </c>
      <c r="M1629" s="14">
        <v>-0.22105542686448801</v>
      </c>
    </row>
    <row r="1630" spans="1:13" x14ac:dyDescent="0.55000000000000004">
      <c r="A1630">
        <v>1625</v>
      </c>
      <c r="C1630">
        <f t="shared" si="81"/>
        <v>-0.12179250110396801</v>
      </c>
      <c r="D1630">
        <f t="shared" si="82"/>
        <v>-8.1090087394339837E-5</v>
      </c>
      <c r="E1630" s="2">
        <f t="shared" si="83"/>
        <v>1.2037198148471109E-2</v>
      </c>
      <c r="K1630">
        <v>1625</v>
      </c>
      <c r="L1630" s="14">
        <v>2.7924066934807702E-5</v>
      </c>
      <c r="M1630" s="14">
        <v>-0.23150666677308801</v>
      </c>
    </row>
    <row r="1631" spans="1:13" x14ac:dyDescent="0.55000000000000004">
      <c r="A1631">
        <v>1626</v>
      </c>
      <c r="C1631">
        <f t="shared" si="81"/>
        <v>-9.2338774920634886E-3</v>
      </c>
      <c r="D1631">
        <f t="shared" si="82"/>
        <v>-1.2260067459196356E-4</v>
      </c>
      <c r="E1631" s="2">
        <f t="shared" si="83"/>
        <v>3.053467861054672E-2</v>
      </c>
      <c r="K1631">
        <v>1626</v>
      </c>
      <c r="L1631" s="14">
        <v>-3.9031626930314797E-5</v>
      </c>
      <c r="M1631" s="14">
        <v>-0.18397562582527299</v>
      </c>
    </row>
    <row r="1632" spans="1:13" x14ac:dyDescent="0.55000000000000004">
      <c r="A1632">
        <v>1627</v>
      </c>
      <c r="C1632">
        <f t="shared" si="81"/>
        <v>0.10564225473562203</v>
      </c>
      <c r="D1632">
        <f t="shared" si="82"/>
        <v>-1.3334107668461432E-4</v>
      </c>
      <c r="E1632" s="2">
        <f t="shared" si="83"/>
        <v>3.8419529187751864E-2</v>
      </c>
      <c r="K1632">
        <v>1627</v>
      </c>
      <c r="L1632" s="14">
        <v>-9.6211607696105504E-5</v>
      </c>
      <c r="M1632" s="14">
        <v>-9.03667480875949E-2</v>
      </c>
    </row>
    <row r="1633" spans="1:13" x14ac:dyDescent="0.55000000000000004">
      <c r="A1633">
        <v>1628</v>
      </c>
      <c r="C1633">
        <f t="shared" si="81"/>
        <v>0.19400440778756814</v>
      </c>
      <c r="D1633">
        <f t="shared" si="82"/>
        <v>-1.1061567913651346E-4</v>
      </c>
      <c r="E1633" s="2">
        <f t="shared" si="83"/>
        <v>2.826748353816683E-2</v>
      </c>
      <c r="K1633">
        <v>1628</v>
      </c>
      <c r="L1633" s="14">
        <v>-1.29294794460923E-4</v>
      </c>
      <c r="M1633" s="14">
        <v>2.5875042303227999E-2</v>
      </c>
    </row>
    <row r="1634" spans="1:13" x14ac:dyDescent="0.55000000000000004">
      <c r="A1634">
        <v>1629</v>
      </c>
      <c r="C1634">
        <f t="shared" si="81"/>
        <v>0.23367554377321109</v>
      </c>
      <c r="D1634">
        <f t="shared" si="82"/>
        <v>-6.0128077719100365E-5</v>
      </c>
      <c r="E1634" s="2">
        <f t="shared" si="83"/>
        <v>9.6116996270577144E-3</v>
      </c>
      <c r="K1634">
        <v>1629</v>
      </c>
      <c r="L1634" s="14">
        <v>-1.2999529786633001E-4</v>
      </c>
      <c r="M1634" s="14">
        <v>0.13563626783209801</v>
      </c>
    </row>
    <row r="1635" spans="1:13" x14ac:dyDescent="0.55000000000000004">
      <c r="A1635">
        <v>1630</v>
      </c>
      <c r="C1635">
        <f t="shared" si="81"/>
        <v>0.21469904376191098</v>
      </c>
      <c r="D1635">
        <f t="shared" si="82"/>
        <v>5.4504038067642253E-6</v>
      </c>
      <c r="E1635" s="2">
        <f t="shared" si="83"/>
        <v>1.0709224217543771E-5</v>
      </c>
      <c r="K1635">
        <v>1630</v>
      </c>
      <c r="L1635" s="14">
        <v>-9.8137672488833296E-5</v>
      </c>
      <c r="M1635" s="14">
        <v>0.211426548656102</v>
      </c>
    </row>
    <row r="1636" spans="1:13" x14ac:dyDescent="0.55000000000000004">
      <c r="A1636">
        <v>1631</v>
      </c>
      <c r="C1636">
        <f t="shared" si="81"/>
        <v>0.14183760926382097</v>
      </c>
      <c r="D1636">
        <f t="shared" si="82"/>
        <v>6.9660948862111652E-5</v>
      </c>
      <c r="E1636" s="2">
        <f t="shared" si="83"/>
        <v>8.5425894162505043E-3</v>
      </c>
      <c r="K1636">
        <v>1631</v>
      </c>
      <c r="L1636" s="14">
        <v>-4.1700858234586802E-5</v>
      </c>
      <c r="M1636" s="14">
        <v>0.23426373877409801</v>
      </c>
    </row>
    <row r="1637" spans="1:13" x14ac:dyDescent="0.55000000000000004">
      <c r="A1637">
        <v>1632</v>
      </c>
      <c r="C1637">
        <f t="shared" si="81"/>
        <v>3.3377924540599797E-2</v>
      </c>
      <c r="D1637">
        <f t="shared" si="82"/>
        <v>1.1638806408961267E-4</v>
      </c>
      <c r="E1637" s="2">
        <f t="shared" si="83"/>
        <v>2.7241567763711724E-2</v>
      </c>
      <c r="K1637">
        <v>1632</v>
      </c>
      <c r="L1637" s="14">
        <v>2.5180194657855399E-5</v>
      </c>
      <c r="M1637" s="14">
        <v>0.19842812224939299</v>
      </c>
    </row>
    <row r="1638" spans="1:13" x14ac:dyDescent="0.55000000000000004">
      <c r="A1638">
        <v>1633</v>
      </c>
      <c r="C1638">
        <f t="shared" si="81"/>
        <v>-8.3458915692165458E-2</v>
      </c>
      <c r="D1638">
        <f t="shared" si="82"/>
        <v>1.3390422849677506E-4</v>
      </c>
      <c r="E1638" s="2">
        <f t="shared" si="83"/>
        <v>3.8554841180413572E-2</v>
      </c>
      <c r="K1638">
        <v>1633</v>
      </c>
      <c r="L1638" s="14">
        <v>8.5754711591650695E-5</v>
      </c>
      <c r="M1638" s="14">
        <v>0.112894951548624</v>
      </c>
    </row>
    <row r="1639" spans="1:13" x14ac:dyDescent="0.55000000000000004">
      <c r="A1639">
        <v>1634</v>
      </c>
      <c r="C1639">
        <f t="shared" si="81"/>
        <v>-0.17934932726000888</v>
      </c>
      <c r="D1639">
        <f t="shared" si="82"/>
        <v>1.178132540286675E-4</v>
      </c>
      <c r="E1639" s="2">
        <f t="shared" si="83"/>
        <v>3.183935868310208E-2</v>
      </c>
      <c r="K1639">
        <v>1634</v>
      </c>
      <c r="L1639" s="14">
        <v>1.2485142902370801E-4</v>
      </c>
      <c r="M1639" s="14">
        <v>-9.1346011693116099E-4</v>
      </c>
    </row>
    <row r="1640" spans="1:13" x14ac:dyDescent="0.55000000000000004">
      <c r="A1640">
        <v>1635</v>
      </c>
      <c r="C1640">
        <f t="shared" si="81"/>
        <v>-0.2302268380700894</v>
      </c>
      <c r="D1640">
        <f t="shared" si="82"/>
        <v>7.2153636106138641E-5</v>
      </c>
      <c r="E1640" s="2">
        <f t="shared" si="83"/>
        <v>1.339430043552124E-2</v>
      </c>
      <c r="K1640">
        <v>1635</v>
      </c>
      <c r="L1640" s="14">
        <v>1.3267833153474199E-4</v>
      </c>
      <c r="M1640" s="14">
        <v>-0.114493090029506</v>
      </c>
    </row>
    <row r="1641" spans="1:13" x14ac:dyDescent="0.55000000000000004">
      <c r="A1641">
        <v>1636</v>
      </c>
      <c r="C1641">
        <f t="shared" si="81"/>
        <v>-0.22332226532183219</v>
      </c>
      <c r="D1641">
        <f t="shared" si="82"/>
        <v>8.3849763987133528E-6</v>
      </c>
      <c r="E1641" s="2">
        <f t="shared" si="83"/>
        <v>5.7240801947421982E-4</v>
      </c>
      <c r="K1641">
        <v>1636</v>
      </c>
      <c r="L1641" s="14">
        <v>1.0727512283628701E-4</v>
      </c>
      <c r="M1641" s="14">
        <v>-0.19939721528062601</v>
      </c>
    </row>
    <row r="1642" spans="1:13" x14ac:dyDescent="0.55000000000000004">
      <c r="A1642">
        <v>1637</v>
      </c>
      <c r="C1642">
        <f t="shared" si="81"/>
        <v>-0.16036851123827661</v>
      </c>
      <c r="D1642">
        <f t="shared" si="82"/>
        <v>-5.748813564306994E-5</v>
      </c>
      <c r="E1642" s="2">
        <f t="shared" si="83"/>
        <v>5.4748988992328589E-3</v>
      </c>
      <c r="K1642">
        <v>1637</v>
      </c>
      <c r="L1642" s="14">
        <v>5.5004194136935501E-5</v>
      </c>
      <c r="M1642" s="14">
        <v>-0.23436107099419301</v>
      </c>
    </row>
    <row r="1643" spans="1:13" x14ac:dyDescent="0.55000000000000004">
      <c r="A1643">
        <v>1638</v>
      </c>
      <c r="C1643">
        <f t="shared" si="81"/>
        <v>-5.7165641134488542E-2</v>
      </c>
      <c r="D1643">
        <f t="shared" si="82"/>
        <v>-1.0893293739239902E-4</v>
      </c>
      <c r="E1643" s="2">
        <f t="shared" si="83"/>
        <v>2.355061658827684E-2</v>
      </c>
      <c r="K1643">
        <v>1638</v>
      </c>
      <c r="L1643" s="14">
        <v>-1.10428762052592E-5</v>
      </c>
      <c r="M1643" s="14">
        <v>-0.21062774260673101</v>
      </c>
    </row>
    <row r="1644" spans="1:13" x14ac:dyDescent="0.55000000000000004">
      <c r="A1644">
        <v>1639</v>
      </c>
      <c r="C1644">
        <f t="shared" si="81"/>
        <v>6.0384599938570691E-2</v>
      </c>
      <c r="D1644">
        <f t="shared" si="82"/>
        <v>-1.3303786798081162E-4</v>
      </c>
      <c r="E1644" s="2">
        <f t="shared" si="83"/>
        <v>3.7840360545174624E-2</v>
      </c>
      <c r="K1644">
        <v>1639</v>
      </c>
      <c r="L1644" s="14">
        <v>-7.4324189696816295E-5</v>
      </c>
      <c r="M1644" s="14">
        <v>-0.13414138944376</v>
      </c>
    </row>
    <row r="1645" spans="1:13" x14ac:dyDescent="0.55000000000000004">
      <c r="A1645">
        <v>1640</v>
      </c>
      <c r="C1645">
        <f t="shared" si="81"/>
        <v>0.16277957923281053</v>
      </c>
      <c r="D1645">
        <f t="shared" si="82"/>
        <v>-1.2375309792198486E-4</v>
      </c>
      <c r="E1645" s="2">
        <f t="shared" si="83"/>
        <v>3.4908465288672495E-2</v>
      </c>
      <c r="K1645">
        <v>1640</v>
      </c>
      <c r="L1645" s="14">
        <v>-1.1899054880500599E-4</v>
      </c>
      <c r="M1645" s="14">
        <v>-2.40584931418329E-2</v>
      </c>
    </row>
    <row r="1646" spans="1:13" x14ac:dyDescent="0.55000000000000004">
      <c r="A1646">
        <v>1641</v>
      </c>
      <c r="C1646">
        <f t="shared" si="81"/>
        <v>0.22432031526172977</v>
      </c>
      <c r="D1646">
        <f t="shared" si="82"/>
        <v>-8.3408908793129169E-5</v>
      </c>
      <c r="E1646" s="2">
        <f t="shared" si="83"/>
        <v>1.7495435766249848E-2</v>
      </c>
      <c r="K1646">
        <v>1641</v>
      </c>
      <c r="L1646" s="14">
        <v>-1.3385498680120901E-4</v>
      </c>
      <c r="M1646" s="14">
        <v>9.2050002015522298E-2</v>
      </c>
    </row>
    <row r="1647" spans="1:13" x14ac:dyDescent="0.55000000000000004">
      <c r="A1647">
        <v>1642</v>
      </c>
      <c r="C1647">
        <f t="shared" si="81"/>
        <v>0.2295613804572135</v>
      </c>
      <c r="D1647">
        <f t="shared" si="82"/>
        <v>-2.2130841677978897E-5</v>
      </c>
      <c r="E1647" s="2">
        <f t="shared" si="83"/>
        <v>1.9764583986956255E-3</v>
      </c>
      <c r="K1647">
        <v>1642</v>
      </c>
      <c r="L1647" s="14">
        <v>-1.15194612976995E-4</v>
      </c>
      <c r="M1647" s="14">
        <v>0.18510400313133399</v>
      </c>
    </row>
    <row r="1648" spans="1:13" x14ac:dyDescent="0.55000000000000004">
      <c r="A1648">
        <v>1643</v>
      </c>
      <c r="C1648">
        <f t="shared" si="81"/>
        <v>0.1771873779287175</v>
      </c>
      <c r="D1648">
        <f t="shared" si="82"/>
        <v>4.4701600217136068E-5</v>
      </c>
      <c r="E1648" s="2">
        <f t="shared" si="83"/>
        <v>2.9822718068502727E-3</v>
      </c>
      <c r="K1648">
        <v>1643</v>
      </c>
      <c r="L1648" s="14">
        <v>-6.7683033717195603E-5</v>
      </c>
      <c r="M1648" s="14">
        <v>0.23179755836103499</v>
      </c>
    </row>
    <row r="1649" spans="1:13" x14ac:dyDescent="0.55000000000000004">
      <c r="A1649">
        <v>1644</v>
      </c>
      <c r="C1649">
        <f t="shared" si="81"/>
        <v>8.0343078353526845E-2</v>
      </c>
      <c r="D1649">
        <f t="shared" si="82"/>
        <v>1.0031488269320186E-4</v>
      </c>
      <c r="E1649" s="2">
        <f t="shared" si="83"/>
        <v>1.9626020288031686E-2</v>
      </c>
      <c r="K1649">
        <v>1644</v>
      </c>
      <c r="L1649" s="14">
        <v>-3.2198187878656699E-6</v>
      </c>
      <c r="M1649" s="14">
        <v>0.22043597713155799</v>
      </c>
    </row>
    <row r="1650" spans="1:13" x14ac:dyDescent="0.55000000000000004">
      <c r="A1650">
        <v>1645</v>
      </c>
      <c r="C1650">
        <f t="shared" si="81"/>
        <v>-3.6665640389833741E-2</v>
      </c>
      <c r="D1650">
        <f t="shared" si="82"/>
        <v>1.3075124408312461E-4</v>
      </c>
      <c r="E1650" s="2">
        <f t="shared" si="83"/>
        <v>3.6301863174104249E-2</v>
      </c>
      <c r="K1650">
        <v>1645</v>
      </c>
      <c r="L1650" s="14">
        <v>6.2049819731190806E-5</v>
      </c>
      <c r="M1650" s="14">
        <v>0.15386483794396</v>
      </c>
    </row>
    <row r="1651" spans="1:13" x14ac:dyDescent="0.55000000000000004">
      <c r="A1651">
        <v>1646</v>
      </c>
      <c r="C1651">
        <f t="shared" si="81"/>
        <v>-0.14447205624585352</v>
      </c>
      <c r="D1651">
        <f t="shared" si="82"/>
        <v>1.2837179922619522E-4</v>
      </c>
      <c r="E1651" s="2">
        <f t="shared" si="83"/>
        <v>3.7337582409025849E-2</v>
      </c>
      <c r="K1651">
        <v>1646</v>
      </c>
      <c r="L1651" s="14">
        <v>1.1177869596943401E-4</v>
      </c>
      <c r="M1651" s="14">
        <v>4.8757295585139901E-2</v>
      </c>
    </row>
    <row r="1652" spans="1:13" x14ac:dyDescent="0.55000000000000004">
      <c r="A1652">
        <v>1647</v>
      </c>
      <c r="C1652">
        <f t="shared" si="81"/>
        <v>-0.216019031214331</v>
      </c>
      <c r="D1652">
        <f t="shared" si="82"/>
        <v>9.3773738626428682E-5</v>
      </c>
      <c r="E1652" s="2">
        <f t="shared" si="83"/>
        <v>2.1743630931809553E-2</v>
      </c>
      <c r="K1652">
        <v>1647</v>
      </c>
      <c r="L1652" s="14">
        <v>1.3351190437744601E-4</v>
      </c>
      <c r="M1652" s="14">
        <v>-6.8561813921281703E-2</v>
      </c>
    </row>
    <row r="1653" spans="1:13" x14ac:dyDescent="0.55000000000000004">
      <c r="A1653">
        <v>1648</v>
      </c>
      <c r="C1653">
        <f t="shared" si="81"/>
        <v>-0.23334978266799866</v>
      </c>
      <c r="D1653">
        <f t="shared" si="82"/>
        <v>3.5640446225476787E-5</v>
      </c>
      <c r="E1653" s="2">
        <f t="shared" si="83"/>
        <v>4.1784059871818385E-3</v>
      </c>
      <c r="K1653">
        <v>1648</v>
      </c>
      <c r="L1653" s="14">
        <v>1.21806228086402E-4</v>
      </c>
      <c r="M1653" s="14">
        <v>-0.168709191804503</v>
      </c>
    </row>
    <row r="1654" spans="1:13" x14ac:dyDescent="0.55000000000000004">
      <c r="A1654">
        <v>1649</v>
      </c>
      <c r="C1654">
        <f t="shared" si="81"/>
        <v>-0.1921146572959756</v>
      </c>
      <c r="D1654">
        <f t="shared" si="82"/>
        <v>-3.1437846936944341E-5</v>
      </c>
      <c r="E1654" s="2">
        <f t="shared" si="83"/>
        <v>1.1893979134387225E-3</v>
      </c>
      <c r="K1654">
        <v>1649</v>
      </c>
      <c r="L1654" s="14">
        <v>7.9593426340138901E-5</v>
      </c>
      <c r="M1654" s="14">
        <v>-0.226602306004444</v>
      </c>
    </row>
    <row r="1655" spans="1:13" x14ac:dyDescent="0.55000000000000004">
      <c r="A1655">
        <v>1650</v>
      </c>
      <c r="C1655">
        <f t="shared" si="81"/>
        <v>-0.10266280239824718</v>
      </c>
      <c r="D1655">
        <f t="shared" si="82"/>
        <v>-9.0625903175897346E-5</v>
      </c>
      <c r="E1655" s="2">
        <f t="shared" si="83"/>
        <v>1.5644672320276522E-2</v>
      </c>
      <c r="K1655">
        <v>1650</v>
      </c>
      <c r="L1655" s="14">
        <v>1.74459572052173E-5</v>
      </c>
      <c r="M1655" s="14">
        <v>-0.22774146692692099</v>
      </c>
    </row>
    <row r="1656" spans="1:13" x14ac:dyDescent="0.55000000000000004">
      <c r="A1656">
        <v>1651</v>
      </c>
      <c r="C1656">
        <f t="shared" si="81"/>
        <v>1.2555251940412387E-2</v>
      </c>
      <c r="D1656">
        <f t="shared" si="82"/>
        <v>-1.2706876796001826E-4</v>
      </c>
      <c r="E1656" s="2">
        <f t="shared" si="83"/>
        <v>3.4002112210751265E-2</v>
      </c>
      <c r="K1656">
        <v>1651</v>
      </c>
      <c r="L1656" s="14">
        <v>-4.9070960138611997E-5</v>
      </c>
      <c r="M1656" s="14">
        <v>-0.17184136465206001</v>
      </c>
    </row>
    <row r="1657" spans="1:13" x14ac:dyDescent="0.55000000000000004">
      <c r="A1657">
        <v>1652</v>
      </c>
      <c r="C1657">
        <f t="shared" si="81"/>
        <v>0.12462220268578567</v>
      </c>
      <c r="D1657">
        <f t="shared" si="82"/>
        <v>-1.3162005038373583E-4</v>
      </c>
      <c r="E1657" s="2">
        <f t="shared" si="83"/>
        <v>3.9016018669016279E-2</v>
      </c>
      <c r="K1657">
        <v>1652</v>
      </c>
      <c r="L1657" s="14">
        <v>-1.03297751101589E-4</v>
      </c>
      <c r="M1657" s="14">
        <v>-7.2902526573657395E-2</v>
      </c>
    </row>
    <row r="1658" spans="1:13" x14ac:dyDescent="0.55000000000000004">
      <c r="A1658">
        <v>1653</v>
      </c>
      <c r="C1658">
        <f t="shared" si="81"/>
        <v>0.20541160738548772</v>
      </c>
      <c r="D1658">
        <f t="shared" si="82"/>
        <v>-1.0313747449182396E-4</v>
      </c>
      <c r="E1658" s="2">
        <f t="shared" si="83"/>
        <v>2.5958496232710019E-2</v>
      </c>
      <c r="K1658">
        <v>1653</v>
      </c>
      <c r="L1658" s="14">
        <v>-1.3165297948844899E-4</v>
      </c>
      <c r="M1658" s="14">
        <v>4.4295201539559001E-2</v>
      </c>
    </row>
    <row r="1659" spans="1:13" x14ac:dyDescent="0.55000000000000004">
      <c r="A1659">
        <v>1654</v>
      </c>
      <c r="C1659">
        <f t="shared" si="81"/>
        <v>0.23464702836457763</v>
      </c>
      <c r="D1659">
        <f t="shared" si="82"/>
        <v>-4.8769566468388317E-5</v>
      </c>
      <c r="E1659" s="2">
        <f t="shared" si="83"/>
        <v>7.0977434867243493E-3</v>
      </c>
      <c r="K1659">
        <v>1654</v>
      </c>
      <c r="L1659" s="14">
        <v>-1.2703490244663499E-4</v>
      </c>
      <c r="M1659" s="14">
        <v>0.150398921639712</v>
      </c>
    </row>
    <row r="1660" spans="1:13" x14ac:dyDescent="0.55000000000000004">
      <c r="A1660">
        <v>1655</v>
      </c>
      <c r="C1660">
        <f t="shared" si="81"/>
        <v>0.2049909911914943</v>
      </c>
      <c r="D1660">
        <f t="shared" si="82"/>
        <v>1.7838474758026899E-5</v>
      </c>
      <c r="E1660" s="2">
        <f t="shared" si="83"/>
        <v>1.9163716576589651E-4</v>
      </c>
      <c r="K1660">
        <v>1655</v>
      </c>
      <c r="L1660" s="14">
        <v>-9.0600146019740793E-5</v>
      </c>
      <c r="M1660" s="14">
        <v>0.21883429880802499</v>
      </c>
    </row>
    <row r="1661" spans="1:13" x14ac:dyDescent="0.55000000000000004">
      <c r="A1661">
        <v>1656</v>
      </c>
      <c r="C1661">
        <f t="shared" si="81"/>
        <v>0.12388653609732865</v>
      </c>
      <c r="D1661">
        <f t="shared" si="82"/>
        <v>7.9969434825000597E-5</v>
      </c>
      <c r="E1661" s="2">
        <f t="shared" si="83"/>
        <v>1.17884724708052E-2</v>
      </c>
      <c r="K1661">
        <v>1656</v>
      </c>
      <c r="L1661" s="14">
        <v>-3.1474020979700098E-5</v>
      </c>
      <c r="M1661" s="14">
        <v>0.23246126829043701</v>
      </c>
    </row>
    <row r="1662" spans="1:13" x14ac:dyDescent="0.55000000000000004">
      <c r="A1662">
        <v>1657</v>
      </c>
      <c r="C1662">
        <f t="shared" si="81"/>
        <v>1.1689171764157921E-2</v>
      </c>
      <c r="D1662">
        <f t="shared" si="82"/>
        <v>1.2202975237312279E-4</v>
      </c>
      <c r="E1662" s="2">
        <f t="shared" si="83"/>
        <v>3.1038581723712884E-2</v>
      </c>
      <c r="K1662">
        <v>1657</v>
      </c>
      <c r="L1662" s="14">
        <v>3.5534967865357503E-5</v>
      </c>
      <c r="M1662" s="14">
        <v>0.18786687104449501</v>
      </c>
    </row>
    <row r="1663" spans="1:13" x14ac:dyDescent="0.55000000000000004">
      <c r="A1663">
        <v>1658</v>
      </c>
      <c r="C1663">
        <f t="shared" si="81"/>
        <v>-0.10344192829435014</v>
      </c>
      <c r="D1663">
        <f t="shared" si="82"/>
        <v>1.3346317425907368E-4</v>
      </c>
      <c r="E1663" s="2">
        <f t="shared" si="83"/>
        <v>3.9864905777673855E-2</v>
      </c>
      <c r="K1663">
        <v>1658</v>
      </c>
      <c r="L1663" s="14">
        <v>9.3644003565599801E-5</v>
      </c>
      <c r="M1663" s="14">
        <v>9.6220050504002605E-2</v>
      </c>
    </row>
    <row r="1664" spans="1:13" x14ac:dyDescent="0.55000000000000004">
      <c r="A1664">
        <v>1659</v>
      </c>
      <c r="C1664">
        <f t="shared" si="81"/>
        <v>-0.19261128473333605</v>
      </c>
      <c r="D1664">
        <f t="shared" si="82"/>
        <v>1.1140015258677068E-4</v>
      </c>
      <c r="E1664" s="2">
        <f t="shared" si="83"/>
        <v>2.995862705363371E-2</v>
      </c>
      <c r="K1664">
        <v>1659</v>
      </c>
      <c r="L1664" s="14">
        <v>1.2829931764761401E-4</v>
      </c>
      <c r="M1664" s="14">
        <v>-1.9525678591075599E-2</v>
      </c>
    </row>
    <row r="1665" spans="1:13" x14ac:dyDescent="0.55000000000000004">
      <c r="A1665">
        <v>1660</v>
      </c>
      <c r="C1665">
        <f t="shared" si="81"/>
        <v>-0.2334392686286843</v>
      </c>
      <c r="D1665">
        <f t="shared" si="82"/>
        <v>6.1378040744487029E-5</v>
      </c>
      <c r="E1665" s="2">
        <f t="shared" si="83"/>
        <v>1.0620990170356602E-2</v>
      </c>
      <c r="K1665">
        <v>1660</v>
      </c>
      <c r="L1665" s="14">
        <v>1.3082127171360001E-4</v>
      </c>
      <c r="M1665" s="14">
        <v>-0.13038108035450299</v>
      </c>
    </row>
    <row r="1666" spans="1:13" x14ac:dyDescent="0.55000000000000004">
      <c r="A1666">
        <v>1661</v>
      </c>
      <c r="C1666">
        <f t="shared" si="81"/>
        <v>-0.21567891660808824</v>
      </c>
      <c r="D1666">
        <f t="shared" si="82"/>
        <v>-4.0486655784858388E-6</v>
      </c>
      <c r="E1666" s="2">
        <f t="shared" si="83"/>
        <v>5.0370033369164379E-5</v>
      </c>
      <c r="K1666">
        <v>1661</v>
      </c>
      <c r="L1666" s="14">
        <v>1.00578226722664E-4</v>
      </c>
      <c r="M1666" s="14">
        <v>-0.20858173171764299</v>
      </c>
    </row>
    <row r="1667" spans="1:13" x14ac:dyDescent="0.55000000000000004">
      <c r="A1667">
        <v>1662</v>
      </c>
      <c r="C1667">
        <f t="shared" si="81"/>
        <v>-0.1437877026703871</v>
      </c>
      <c r="D1667">
        <f t="shared" si="82"/>
        <v>-6.8459242179939287E-5</v>
      </c>
      <c r="E1667" s="2">
        <f t="shared" si="83"/>
        <v>8.236305170200341E-3</v>
      </c>
      <c r="K1667">
        <v>1662</v>
      </c>
      <c r="L1667" s="14">
        <v>4.5144740907016498E-5</v>
      </c>
      <c r="M1667" s="14">
        <v>-0.234541794424976</v>
      </c>
    </row>
    <row r="1668" spans="1:13" x14ac:dyDescent="0.55000000000000004">
      <c r="A1668">
        <v>1663</v>
      </c>
      <c r="C1668">
        <f t="shared" si="81"/>
        <v>-3.5808806167221194E-2</v>
      </c>
      <c r="D1668">
        <f t="shared" si="82"/>
        <v>-1.1568799200080025E-4</v>
      </c>
      <c r="E1668" s="2">
        <f t="shared" si="83"/>
        <v>2.7539602821825999E-2</v>
      </c>
      <c r="K1668">
        <v>1663</v>
      </c>
      <c r="L1668" s="14">
        <v>-2.1595525326434001E-5</v>
      </c>
      <c r="M1668" s="14">
        <v>-0.201759409726913</v>
      </c>
    </row>
    <row r="1669" spans="1:13" x14ac:dyDescent="0.55000000000000004">
      <c r="A1669">
        <v>1664</v>
      </c>
      <c r="C1669">
        <f t="shared" si="81"/>
        <v>8.1157345894846161E-2</v>
      </c>
      <c r="D1669">
        <f t="shared" si="82"/>
        <v>-1.3388149433926839E-4</v>
      </c>
      <c r="E1669" s="2">
        <f t="shared" si="83"/>
        <v>3.9841148079252285E-2</v>
      </c>
      <c r="K1669">
        <v>1664</v>
      </c>
      <c r="L1669" s="14">
        <v>-8.2927058272966301E-5</v>
      </c>
      <c r="M1669" s="14">
        <v>-0.118445129238235</v>
      </c>
    </row>
    <row r="1670" spans="1:13" x14ac:dyDescent="0.55000000000000004">
      <c r="A1670">
        <v>1665</v>
      </c>
      <c r="C1670">
        <f t="shared" ref="C1670:C1733" si="84">$D$1*COS($B$2*(A1670-$L$2)+$B$1)</f>
        <v>0.17775471479786997</v>
      </c>
      <c r="D1670">
        <f t="shared" ref="D1670:D1733" si="85">$D$2*COS($B$2*(A1670-$L$3)+$B$3)</f>
        <v>-1.1847356359679818E-4</v>
      </c>
      <c r="E1670" s="2">
        <f t="shared" ref="E1670:E1733" si="86">(M1670-C1670)^2</f>
        <v>3.356965859907389E-2</v>
      </c>
      <c r="K1670">
        <v>1665</v>
      </c>
      <c r="L1670" s="14">
        <v>-1.2348899503291299E-4</v>
      </c>
      <c r="M1670" s="14">
        <v>-5.4655313516041503E-3</v>
      </c>
    </row>
    <row r="1671" spans="1:13" x14ac:dyDescent="0.55000000000000004">
      <c r="A1671">
        <v>1666</v>
      </c>
      <c r="C1671">
        <f t="shared" si="84"/>
        <v>0.22973939705953197</v>
      </c>
      <c r="D1671">
        <f t="shared" si="85"/>
        <v>-7.3331265616121945E-5</v>
      </c>
      <c r="E1671" s="2">
        <f t="shared" si="86"/>
        <v>1.4606282543986179E-2</v>
      </c>
      <c r="K1671">
        <v>1666</v>
      </c>
      <c r="L1671" s="14">
        <v>-1.3312234691675799E-4</v>
      </c>
      <c r="M1671" s="14">
        <v>0.108882942767731</v>
      </c>
    </row>
    <row r="1672" spans="1:13" x14ac:dyDescent="0.55000000000000004">
      <c r="A1672">
        <v>1667</v>
      </c>
      <c r="C1672">
        <f t="shared" si="84"/>
        <v>0.22406433318176794</v>
      </c>
      <c r="D1672">
        <f t="shared" si="85"/>
        <v>-9.7843656667214964E-6</v>
      </c>
      <c r="E1672" s="2">
        <f t="shared" si="86"/>
        <v>7.897968632190912E-4</v>
      </c>
      <c r="K1672">
        <v>1667</v>
      </c>
      <c r="L1672" s="14">
        <v>-1.0941438118421599E-4</v>
      </c>
      <c r="M1672" s="14">
        <v>0.19596100841014899</v>
      </c>
    </row>
    <row r="1673" spans="1:13" x14ac:dyDescent="0.55000000000000004">
      <c r="A1673">
        <v>1668</v>
      </c>
      <c r="C1673">
        <f t="shared" si="84"/>
        <v>0.16215384457757859</v>
      </c>
      <c r="D1673">
        <f t="shared" si="85"/>
        <v>5.62182038269271E-5</v>
      </c>
      <c r="E1673" s="2">
        <f t="shared" si="86"/>
        <v>5.1560412135574132E-3</v>
      </c>
      <c r="K1673">
        <v>1668</v>
      </c>
      <c r="L1673" s="14">
        <v>-5.8302904926543698E-5</v>
      </c>
      <c r="M1673" s="14">
        <v>0.23395942384240601</v>
      </c>
    </row>
    <row r="1674" spans="1:13" x14ac:dyDescent="0.55000000000000004">
      <c r="A1674">
        <v>1669</v>
      </c>
      <c r="C1674">
        <f t="shared" si="84"/>
        <v>5.9546158916013489E-2</v>
      </c>
      <c r="D1674">
        <f t="shared" si="85"/>
        <v>1.0811118914621756E-4</v>
      </c>
      <c r="E1674" s="2">
        <f t="shared" si="86"/>
        <v>2.3659082304989452E-2</v>
      </c>
      <c r="K1674">
        <v>1669</v>
      </c>
      <c r="L1674" s="14">
        <v>7.4108955549451899E-6</v>
      </c>
      <c r="M1674" s="14">
        <v>0.213361250194436</v>
      </c>
    </row>
    <row r="1675" spans="1:13" x14ac:dyDescent="0.55000000000000004">
      <c r="A1675">
        <v>1670</v>
      </c>
      <c r="C1675">
        <f t="shared" si="84"/>
        <v>-5.8006357499201688E-2</v>
      </c>
      <c r="D1675">
        <f t="shared" si="85"/>
        <v>1.3287054479280374E-4</v>
      </c>
      <c r="E1675" s="2">
        <f t="shared" si="86"/>
        <v>3.8939833504433363E-2</v>
      </c>
      <c r="K1675">
        <v>1670</v>
      </c>
      <c r="L1675" s="14">
        <v>7.1268591270839794E-5</v>
      </c>
      <c r="M1675" s="14">
        <v>0.13932542783816701</v>
      </c>
    </row>
    <row r="1676" spans="1:13" x14ac:dyDescent="0.55000000000000004">
      <c r="A1676">
        <v>1671</v>
      </c>
      <c r="C1676">
        <f t="shared" si="84"/>
        <v>-0.16100050085932546</v>
      </c>
      <c r="D1676">
        <f t="shared" si="85"/>
        <v>1.242821943857303E-4</v>
      </c>
      <c r="E1676" s="2">
        <f t="shared" si="86"/>
        <v>3.6632118229545221E-2</v>
      </c>
      <c r="K1676">
        <v>1671</v>
      </c>
      <c r="L1676" s="14">
        <v>1.1727662618470999E-4</v>
      </c>
      <c r="M1676" s="14">
        <v>3.0394687767623101E-2</v>
      </c>
    </row>
    <row r="1677" spans="1:13" x14ac:dyDescent="0.55000000000000004">
      <c r="A1677">
        <v>1672</v>
      </c>
      <c r="C1677">
        <f t="shared" si="84"/>
        <v>-0.223586912125879</v>
      </c>
      <c r="D1677">
        <f t="shared" si="85"/>
        <v>8.4501632848701485E-5</v>
      </c>
      <c r="E1677" s="2">
        <f t="shared" si="86"/>
        <v>1.888929227627649E-2</v>
      </c>
      <c r="K1677">
        <v>1672</v>
      </c>
      <c r="L1677" s="14">
        <v>1.33912002539249E-4</v>
      </c>
      <c r="M1677" s="14">
        <v>-8.6148590409275902E-2</v>
      </c>
    </row>
    <row r="1678" spans="1:13" x14ac:dyDescent="0.55000000000000004">
      <c r="A1678">
        <v>1673</v>
      </c>
      <c r="C1678">
        <f t="shared" si="84"/>
        <v>-0.23005772128717522</v>
      </c>
      <c r="D1678">
        <f t="shared" si="85"/>
        <v>2.3512942620224143E-5</v>
      </c>
      <c r="E1678" s="2">
        <f t="shared" si="86"/>
        <v>2.395348885519621E-3</v>
      </c>
      <c r="K1678">
        <v>1673</v>
      </c>
      <c r="L1678" s="14">
        <v>1.17008287128081E-4</v>
      </c>
      <c r="M1678" s="14">
        <v>-0.181115419691116</v>
      </c>
    </row>
    <row r="1679" spans="1:13" x14ac:dyDescent="0.55000000000000004">
      <c r="A1679">
        <v>1674</v>
      </c>
      <c r="C1679">
        <f t="shared" si="84"/>
        <v>-0.17878889163820769</v>
      </c>
      <c r="D1679">
        <f t="shared" si="85"/>
        <v>-4.3377000592340211E-5</v>
      </c>
      <c r="E1679" s="2">
        <f t="shared" si="86"/>
        <v>2.6969198398746515E-3</v>
      </c>
      <c r="K1679">
        <v>1674</v>
      </c>
      <c r="L1679" s="14">
        <v>7.0799120338969107E-5</v>
      </c>
      <c r="M1679" s="14">
        <v>-0.230720768552822</v>
      </c>
    </row>
    <row r="1680" spans="1:13" x14ac:dyDescent="0.55000000000000004">
      <c r="A1680">
        <v>1675</v>
      </c>
      <c r="C1680">
        <f t="shared" si="84"/>
        <v>-8.2647818758702793E-2</v>
      </c>
      <c r="D1680">
        <f t="shared" si="85"/>
        <v>-9.9380230971333517E-5</v>
      </c>
      <c r="E1680" s="2">
        <f t="shared" si="86"/>
        <v>1.9570009728462904E-2</v>
      </c>
      <c r="K1680">
        <v>1675</v>
      </c>
      <c r="L1680" s="14">
        <v>6.8578746551060901E-6</v>
      </c>
      <c r="M1680" s="14">
        <v>-0.222540669642738</v>
      </c>
    </row>
    <row r="1681" spans="1:13" x14ac:dyDescent="0.55000000000000004">
      <c r="A1681">
        <v>1676</v>
      </c>
      <c r="C1681">
        <f t="shared" si="84"/>
        <v>3.4236114550596684E-2</v>
      </c>
      <c r="D1681">
        <f t="shared" si="85"/>
        <v>-1.3044111814547262E-4</v>
      </c>
      <c r="E1681" s="2">
        <f t="shared" si="86"/>
        <v>3.7194977296919417E-2</v>
      </c>
      <c r="K1681">
        <v>1676</v>
      </c>
      <c r="L1681" s="14">
        <v>-5.8800968279293997E-5</v>
      </c>
      <c r="M1681" s="14">
        <v>-0.15862387947854201</v>
      </c>
    </row>
    <row r="1682" spans="1:13" x14ac:dyDescent="0.55000000000000004">
      <c r="A1682">
        <v>1677</v>
      </c>
      <c r="C1682">
        <f t="shared" si="84"/>
        <v>0.14252750474785383</v>
      </c>
      <c r="D1682">
        <f t="shared" si="85"/>
        <v>-1.2876403414617305E-4</v>
      </c>
      <c r="E1682" s="2">
        <f t="shared" si="86"/>
        <v>3.9008722508378516E-2</v>
      </c>
      <c r="K1682">
        <v>1677</v>
      </c>
      <c r="L1682" s="14">
        <v>-1.0973274393342001E-4</v>
      </c>
      <c r="M1682" s="14">
        <v>-5.4978754667837901E-2</v>
      </c>
    </row>
    <row r="1683" spans="1:13" x14ac:dyDescent="0.55000000000000004">
      <c r="A1683">
        <v>1678</v>
      </c>
      <c r="C1683">
        <f t="shared" si="84"/>
        <v>0.21504749549567453</v>
      </c>
      <c r="D1683">
        <f t="shared" si="85"/>
        <v>-9.4769891706782971E-5</v>
      </c>
      <c r="E1683" s="2">
        <f t="shared" si="86"/>
        <v>2.3290225730735355E-2</v>
      </c>
      <c r="K1683">
        <v>1678</v>
      </c>
      <c r="L1683" s="14">
        <v>-1.3318127313689899E-4</v>
      </c>
      <c r="M1683" s="14">
        <v>6.2436140312859399E-2</v>
      </c>
    </row>
    <row r="1684" spans="1:13" x14ac:dyDescent="0.55000000000000004">
      <c r="A1684">
        <v>1679</v>
      </c>
      <c r="C1684">
        <f t="shared" si="84"/>
        <v>0.23359509771571119</v>
      </c>
      <c r="D1684">
        <f t="shared" si="85"/>
        <v>-3.6990504040278167E-5</v>
      </c>
      <c r="E1684" s="2">
        <f t="shared" si="86"/>
        <v>4.8138037944379566E-3</v>
      </c>
      <c r="K1684">
        <v>1679</v>
      </c>
      <c r="L1684" s="14">
        <v>-1.2327372628660399E-4</v>
      </c>
      <c r="M1684" s="14">
        <v>0.16421351662650599</v>
      </c>
    </row>
    <row r="1685" spans="1:13" x14ac:dyDescent="0.55000000000000004">
      <c r="A1685">
        <v>1680</v>
      </c>
      <c r="C1685">
        <f t="shared" si="84"/>
        <v>0.1935152542034303</v>
      </c>
      <c r="D1685">
        <f t="shared" si="85"/>
        <v>3.0072720442720156E-5</v>
      </c>
      <c r="E1685" s="2">
        <f t="shared" si="86"/>
        <v>9.8265602544048668E-4</v>
      </c>
      <c r="K1685">
        <v>1680</v>
      </c>
      <c r="L1685" s="14">
        <v>-8.24915099531521E-5</v>
      </c>
      <c r="M1685" s="14">
        <v>0.22486259899434499</v>
      </c>
    </row>
    <row r="1686" spans="1:13" x14ac:dyDescent="0.55000000000000004">
      <c r="A1686">
        <v>1681</v>
      </c>
      <c r="C1686">
        <f t="shared" si="84"/>
        <v>0.10486716086476659</v>
      </c>
      <c r="D1686">
        <f t="shared" si="85"/>
        <v>8.9588325976885523E-5</v>
      </c>
      <c r="E1686" s="2">
        <f t="shared" si="86"/>
        <v>1.545702579660156E-2</v>
      </c>
      <c r="K1686">
        <v>1681</v>
      </c>
      <c r="L1686" s="14">
        <v>-2.1048783211756801E-5</v>
      </c>
      <c r="M1686" s="14">
        <v>0.22919344849775899</v>
      </c>
    </row>
    <row r="1687" spans="1:13" x14ac:dyDescent="0.55000000000000004">
      <c r="A1687">
        <v>1682</v>
      </c>
      <c r="C1687">
        <f t="shared" si="84"/>
        <v>-1.0100379426217197E-2</v>
      </c>
      <c r="D1687">
        <f t="shared" si="85"/>
        <v>1.2661915006324863E-4</v>
      </c>
      <c r="E1687" s="2">
        <f t="shared" si="86"/>
        <v>3.4678542570926493E-2</v>
      </c>
      <c r="K1687">
        <v>1682</v>
      </c>
      <c r="L1687" s="14">
        <v>4.5665741862194001E-5</v>
      </c>
      <c r="M1687" s="14">
        <v>0.176121377011978</v>
      </c>
    </row>
    <row r="1688" spans="1:13" x14ac:dyDescent="0.55000000000000004">
      <c r="A1688">
        <v>1683</v>
      </c>
      <c r="C1688">
        <f t="shared" si="84"/>
        <v>-0.12253293738109007</v>
      </c>
      <c r="D1688">
        <f t="shared" si="85"/>
        <v>1.3187123640401793E-4</v>
      </c>
      <c r="E1688" s="2">
        <f t="shared" si="86"/>
        <v>4.0590786046464759E-2</v>
      </c>
      <c r="K1688">
        <v>1683</v>
      </c>
      <c r="L1688" s="14">
        <v>1.00942998597062E-4</v>
      </c>
      <c r="M1688" s="14">
        <v>7.8938614075845806E-2</v>
      </c>
    </row>
    <row r="1689" spans="1:13" x14ac:dyDescent="0.55000000000000004">
      <c r="A1689">
        <v>1684</v>
      </c>
      <c r="C1689">
        <f t="shared" si="84"/>
        <v>-0.20421231084227903</v>
      </c>
      <c r="D1689">
        <f t="shared" si="85"/>
        <v>1.0402642203280123E-4</v>
      </c>
      <c r="E1689" s="2">
        <f t="shared" si="86"/>
        <v>2.7621607805335641E-2</v>
      </c>
      <c r="K1689">
        <v>1684</v>
      </c>
      <c r="L1689" s="14">
        <v>1.30938455128396E-4</v>
      </c>
      <c r="M1689" s="14">
        <v>-3.8014814455192503E-2</v>
      </c>
    </row>
    <row r="1690" spans="1:13" x14ac:dyDescent="0.55000000000000004">
      <c r="A1690">
        <v>1685</v>
      </c>
      <c r="C1690">
        <f t="shared" si="84"/>
        <v>-0.23463869873675486</v>
      </c>
      <c r="D1690">
        <f t="shared" si="85"/>
        <v>5.0073168434716275E-5</v>
      </c>
      <c r="E1690" s="2">
        <f t="shared" si="86"/>
        <v>7.9551240036170902E-3</v>
      </c>
      <c r="K1690">
        <v>1685</v>
      </c>
      <c r="L1690" s="14">
        <v>1.2813956328961801E-4</v>
      </c>
      <c r="M1690" s="14">
        <v>-0.14544719687913901</v>
      </c>
    </row>
    <row r="1691" spans="1:13" x14ac:dyDescent="0.55000000000000004">
      <c r="A1691">
        <v>1686</v>
      </c>
      <c r="C1691">
        <f t="shared" si="84"/>
        <v>-0.20617571904007423</v>
      </c>
      <c r="D1691">
        <f t="shared" si="85"/>
        <v>-1.644739498214335E-5</v>
      </c>
      <c r="E1691" s="2">
        <f t="shared" si="86"/>
        <v>1.0559016494880453E-4</v>
      </c>
      <c r="K1691">
        <v>1686</v>
      </c>
      <c r="L1691" s="14">
        <v>9.3247322904816706E-5</v>
      </c>
      <c r="M1691" s="14">
        <v>-0.21645142655580299</v>
      </c>
    </row>
    <row r="1692" spans="1:13" x14ac:dyDescent="0.55000000000000004">
      <c r="A1692">
        <v>1687</v>
      </c>
      <c r="C1692">
        <f t="shared" si="84"/>
        <v>-0.12596697970439458</v>
      </c>
      <c r="D1692">
        <f t="shared" si="85"/>
        <v>-7.8840008941670034E-5</v>
      </c>
      <c r="E1692" s="2">
        <f t="shared" si="86"/>
        <v>1.1508370601711554E-2</v>
      </c>
      <c r="K1692">
        <v>1687</v>
      </c>
      <c r="L1692" s="14">
        <v>3.5000712034108497E-5</v>
      </c>
      <c r="M1692" s="14">
        <v>-0.23324405368439999</v>
      </c>
    </row>
    <row r="1693" spans="1:13" x14ac:dyDescent="0.55000000000000004">
      <c r="A1693">
        <v>1688</v>
      </c>
      <c r="C1693">
        <f t="shared" si="84"/>
        <v>-1.4143183636615422E-2</v>
      </c>
      <c r="D1693">
        <f t="shared" si="85"/>
        <v>-1.214454424726485E-4</v>
      </c>
      <c r="E1693" s="2">
        <f t="shared" si="86"/>
        <v>3.1497757903782266E-2</v>
      </c>
      <c r="K1693">
        <v>1688</v>
      </c>
      <c r="L1693" s="14">
        <v>-3.2012044294196103E-5</v>
      </c>
      <c r="M1693" s="14">
        <v>-0.191619260626677</v>
      </c>
    </row>
    <row r="1694" spans="1:13" x14ac:dyDescent="0.55000000000000004">
      <c r="A1694">
        <v>1689</v>
      </c>
      <c r="C1694">
        <f t="shared" si="84"/>
        <v>0.10123025341001705</v>
      </c>
      <c r="D1694">
        <f t="shared" si="85"/>
        <v>-1.3357062981020221E-4</v>
      </c>
      <c r="E1694" s="2">
        <f t="shared" si="86"/>
        <v>4.1303444355656402E-2</v>
      </c>
      <c r="K1694">
        <v>1689</v>
      </c>
      <c r="L1694" s="14">
        <v>-9.1007185540713996E-5</v>
      </c>
      <c r="M1694" s="14">
        <v>-0.102002235025411</v>
      </c>
    </row>
    <row r="1695" spans="1:13" x14ac:dyDescent="0.55000000000000004">
      <c r="A1695">
        <v>1690</v>
      </c>
      <c r="C1695">
        <f t="shared" si="84"/>
        <v>0.19119703061468002</v>
      </c>
      <c r="D1695">
        <f t="shared" si="85"/>
        <v>-1.1217240451114788E-4</v>
      </c>
      <c r="E1695" s="2">
        <f t="shared" si="86"/>
        <v>3.1696513745626133E-2</v>
      </c>
      <c r="K1695">
        <v>1690</v>
      </c>
      <c r="L1695" s="14">
        <v>-1.2720901260096799E-4</v>
      </c>
      <c r="M1695" s="14">
        <v>1.3161883113895399E-2</v>
      </c>
    </row>
    <row r="1696" spans="1:13" x14ac:dyDescent="0.55000000000000004">
      <c r="A1696">
        <v>1691</v>
      </c>
      <c r="C1696">
        <f t="shared" si="84"/>
        <v>0.23317738324946685</v>
      </c>
      <c r="D1696">
        <f t="shared" si="85"/>
        <v>-6.262127008644531E-5</v>
      </c>
      <c r="E1696" s="2">
        <f t="shared" si="86"/>
        <v>1.1695959032640568E-2</v>
      </c>
      <c r="K1696">
        <v>1691</v>
      </c>
      <c r="L1696" s="14">
        <v>-1.31550553307888E-4</v>
      </c>
      <c r="M1696" s="14">
        <v>0.12502952597693201</v>
      </c>
    </row>
    <row r="1697" spans="1:13" x14ac:dyDescent="0.55000000000000004">
      <c r="A1697">
        <v>1692</v>
      </c>
      <c r="C1697">
        <f t="shared" si="84"/>
        <v>0.2166351276782276</v>
      </c>
      <c r="D1697">
        <f t="shared" si="85"/>
        <v>2.6464831778252971E-6</v>
      </c>
      <c r="E1697" s="2">
        <f t="shared" si="86"/>
        <v>1.2215508699852997E-4</v>
      </c>
      <c r="K1697">
        <v>1692</v>
      </c>
      <c r="L1697" s="14">
        <v>-1.02944441858461E-4</v>
      </c>
      <c r="M1697" s="14">
        <v>0.205582748432177</v>
      </c>
    </row>
    <row r="1698" spans="1:13" x14ac:dyDescent="0.55000000000000004">
      <c r="A1698">
        <v>1693</v>
      </c>
      <c r="C1698">
        <f t="shared" si="84"/>
        <v>0.14572202136669832</v>
      </c>
      <c r="D1698">
        <f t="shared" si="85"/>
        <v>6.7250024947910377E-5</v>
      </c>
      <c r="E1698" s="2">
        <f t="shared" si="86"/>
        <v>7.9075622243432887E-3</v>
      </c>
      <c r="K1698">
        <v>1693</v>
      </c>
      <c r="L1698" s="14">
        <v>-4.8555256324630302E-5</v>
      </c>
      <c r="M1698" s="14">
        <v>0.23464649619980199</v>
      </c>
    </row>
    <row r="1699" spans="1:13" x14ac:dyDescent="0.55000000000000004">
      <c r="A1699">
        <v>1694</v>
      </c>
      <c r="C1699">
        <f t="shared" si="84"/>
        <v>3.8235759268297816E-2</v>
      </c>
      <c r="D1699">
        <f t="shared" si="85"/>
        <v>1.1497522797461083E-4</v>
      </c>
      <c r="E1699" s="2">
        <f t="shared" si="86"/>
        <v>2.7790828449644294E-2</v>
      </c>
      <c r="K1699">
        <v>1694</v>
      </c>
      <c r="L1699" s="14">
        <v>1.7994894370647001E-5</v>
      </c>
      <c r="M1699" s="14">
        <v>0.204941573353003</v>
      </c>
    </row>
    <row r="1700" spans="1:13" x14ac:dyDescent="0.55000000000000004">
      <c r="A1700">
        <v>1695</v>
      </c>
      <c r="C1700">
        <f t="shared" si="84"/>
        <v>-7.8846872459783349E-2</v>
      </c>
      <c r="D1700">
        <f t="shared" si="85"/>
        <v>1.3384407226518411E-4</v>
      </c>
      <c r="E1700" s="2">
        <f t="shared" si="86"/>
        <v>4.1109441833332226E-2</v>
      </c>
      <c r="K1700">
        <v>1695</v>
      </c>
      <c r="L1700" s="14">
        <v>8.0038112138575506E-5</v>
      </c>
      <c r="M1700" s="14">
        <v>0.123907762094725</v>
      </c>
    </row>
    <row r="1701" spans="1:13" x14ac:dyDescent="0.55000000000000004">
      <c r="A1701">
        <v>1696</v>
      </c>
      <c r="C1701">
        <f t="shared" si="84"/>
        <v>-0.17614060116094135</v>
      </c>
      <c r="D1701">
        <f t="shared" si="85"/>
        <v>1.1912087562686474E-4</v>
      </c>
      <c r="E1701" s="2">
        <f t="shared" si="86"/>
        <v>3.5336888059420854E-2</v>
      </c>
      <c r="K1701">
        <v>1696</v>
      </c>
      <c r="L1701" s="14">
        <v>1.22035288200997E-4</v>
      </c>
      <c r="M1701" s="14">
        <v>1.18404831518715E-2</v>
      </c>
    </row>
    <row r="1702" spans="1:13" x14ac:dyDescent="0.55000000000000004">
      <c r="A1702">
        <v>1697</v>
      </c>
      <c r="C1702">
        <f t="shared" si="84"/>
        <v>-0.22922675172079371</v>
      </c>
      <c r="D1702">
        <f t="shared" si="85"/>
        <v>7.4500850075052703E-5</v>
      </c>
      <c r="E1702" s="2">
        <f t="shared" si="86"/>
        <v>1.5884678420456929E-2</v>
      </c>
      <c r="K1702">
        <v>1697</v>
      </c>
      <c r="L1702" s="14">
        <v>1.33467969281513E-4</v>
      </c>
      <c r="M1702" s="14">
        <v>-0.103192318249393</v>
      </c>
    </row>
    <row r="1703" spans="1:13" x14ac:dyDescent="0.55000000000000004">
      <c r="A1703">
        <v>1698</v>
      </c>
      <c r="C1703">
        <f t="shared" si="84"/>
        <v>-0.22478181931552843</v>
      </c>
      <c r="D1703">
        <f t="shared" si="85"/>
        <v>1.1182681508208772E-5</v>
      </c>
      <c r="E1703" s="2">
        <f t="shared" si="86"/>
        <v>1.0498802676500521E-3</v>
      </c>
      <c r="K1703">
        <v>1698</v>
      </c>
      <c r="L1703" s="14">
        <v>1.11472769480303E-4</v>
      </c>
      <c r="M1703" s="14">
        <v>-0.19237996338642999</v>
      </c>
    </row>
    <row r="1704" spans="1:13" x14ac:dyDescent="0.55000000000000004">
      <c r="A1704">
        <v>1699</v>
      </c>
      <c r="C1704">
        <f t="shared" si="84"/>
        <v>-0.16392138828767422</v>
      </c>
      <c r="D1704">
        <f t="shared" si="85"/>
        <v>-5.4942104404932355E-5</v>
      </c>
      <c r="E1704" s="2">
        <f t="shared" si="86"/>
        <v>4.8251729652232728E-3</v>
      </c>
      <c r="K1704">
        <v>1699</v>
      </c>
      <c r="L1704" s="14">
        <v>6.1558523035894905E-5</v>
      </c>
      <c r="M1704" s="14">
        <v>-0.233384853254686</v>
      </c>
    </row>
    <row r="1705" spans="1:13" x14ac:dyDescent="0.55000000000000004">
      <c r="A1705">
        <v>1700</v>
      </c>
      <c r="C1705">
        <f t="shared" si="84"/>
        <v>-6.1920143988084111E-2</v>
      </c>
      <c r="D1705">
        <f t="shared" si="85"/>
        <v>-1.0727758020059403E-4</v>
      </c>
      <c r="E1705" s="2">
        <f t="shared" si="86"/>
        <v>2.3721210051503724E-2</v>
      </c>
      <c r="K1705">
        <v>1700</v>
      </c>
      <c r="L1705" s="14">
        <v>-3.7734373842061401E-6</v>
      </c>
      <c r="M1705" s="14">
        <v>-0.21593705881078701</v>
      </c>
    </row>
    <row r="1706" spans="1:13" x14ac:dyDescent="0.55000000000000004">
      <c r="A1706">
        <v>1701</v>
      </c>
      <c r="C1706">
        <f t="shared" si="84"/>
        <v>5.5621751278608703E-2</v>
      </c>
      <c r="D1706">
        <f t="shared" si="85"/>
        <v>-1.3268864459781545E-4</v>
      </c>
      <c r="E1706" s="2">
        <f t="shared" si="86"/>
        <v>4.0011296673510381E-2</v>
      </c>
      <c r="K1706">
        <v>1701</v>
      </c>
      <c r="L1706" s="14">
        <v>-6.8160317002726801E-5</v>
      </c>
      <c r="M1706" s="14">
        <v>-0.144406488411467</v>
      </c>
    </row>
    <row r="1707" spans="1:13" x14ac:dyDescent="0.55000000000000004">
      <c r="A1707">
        <v>1702</v>
      </c>
      <c r="C1707">
        <f t="shared" si="84"/>
        <v>0.15920375938805953</v>
      </c>
      <c r="D1707">
        <f t="shared" si="85"/>
        <v>-1.2479765605616678E-4</v>
      </c>
      <c r="E1707" s="2">
        <f t="shared" si="86"/>
        <v>3.8381580918496749E-2</v>
      </c>
      <c r="K1707">
        <v>1702</v>
      </c>
      <c r="L1707" s="14">
        <v>-1.15476022392005E-4</v>
      </c>
      <c r="M1707" s="14">
        <v>-3.6708417156678899E-2</v>
      </c>
    </row>
    <row r="1708" spans="1:13" x14ac:dyDescent="0.55000000000000004">
      <c r="A1708">
        <v>1703</v>
      </c>
      <c r="C1708">
        <f t="shared" si="84"/>
        <v>0.22282897964092477</v>
      </c>
      <c r="D1708">
        <f t="shared" si="85"/>
        <v>-8.5585086370358173E-5</v>
      </c>
      <c r="E1708" s="2">
        <f t="shared" si="86"/>
        <v>2.0347731464780517E-2</v>
      </c>
      <c r="K1708">
        <v>1703</v>
      </c>
      <c r="L1708" s="14">
        <v>-1.3387004161197099E-4</v>
      </c>
      <c r="M1708" s="14">
        <v>8.0183504897487795E-2</v>
      </c>
    </row>
    <row r="1709" spans="1:13" x14ac:dyDescent="0.55000000000000004">
      <c r="A1709">
        <v>1704</v>
      </c>
      <c r="C1709">
        <f t="shared" si="84"/>
        <v>0.23052882286629828</v>
      </c>
      <c r="D1709">
        <f t="shared" si="85"/>
        <v>-2.4892463996552506E-5</v>
      </c>
      <c r="E1709" s="2">
        <f t="shared" si="86"/>
        <v>2.866087464202968E-3</v>
      </c>
      <c r="K1709">
        <v>1704</v>
      </c>
      <c r="L1709" s="14">
        <v>-1.1873547844077199E-4</v>
      </c>
      <c r="M1709" s="14">
        <v>0.17699297072772699</v>
      </c>
    </row>
    <row r="1710" spans="1:13" x14ac:dyDescent="0.55000000000000004">
      <c r="A1710">
        <v>1705</v>
      </c>
      <c r="C1710">
        <f t="shared" si="84"/>
        <v>0.18037079071453715</v>
      </c>
      <c r="D1710">
        <f t="shared" si="85"/>
        <v>4.2047642149252818E-5</v>
      </c>
      <c r="E1710" s="2">
        <f t="shared" si="86"/>
        <v>2.4110710560540675E-3</v>
      </c>
      <c r="K1710">
        <v>1705</v>
      </c>
      <c r="L1710" s="14">
        <v>-7.3862878112650104E-5</v>
      </c>
      <c r="M1710" s="14">
        <v>0.22947344905452999</v>
      </c>
    </row>
    <row r="1711" spans="1:13" x14ac:dyDescent="0.55000000000000004">
      <c r="A1711">
        <v>1706</v>
      </c>
      <c r="C1711">
        <f t="shared" si="84"/>
        <v>8.494349200883064E-2</v>
      </c>
      <c r="D1711">
        <f t="shared" si="85"/>
        <v>9.8434676409239438E-5</v>
      </c>
      <c r="E1711" s="2">
        <f t="shared" si="86"/>
        <v>1.9470682233166611E-2</v>
      </c>
      <c r="K1711">
        <v>1706</v>
      </c>
      <c r="L1711" s="14">
        <v>-1.0490861749184401E-5</v>
      </c>
      <c r="M1711" s="14">
        <v>0.22448087851569701</v>
      </c>
    </row>
    <row r="1712" spans="1:13" x14ac:dyDescent="0.55000000000000004">
      <c r="A1712">
        <v>1707</v>
      </c>
      <c r="C1712">
        <f t="shared" si="84"/>
        <v>-3.1802832724044577E-2</v>
      </c>
      <c r="D1712">
        <f t="shared" si="85"/>
        <v>1.3011668172920623E-4</v>
      </c>
      <c r="E1712" s="2">
        <f t="shared" si="86"/>
        <v>3.8051724412277221E-2</v>
      </c>
      <c r="K1712">
        <v>1707</v>
      </c>
      <c r="L1712" s="14">
        <v>5.5508656019945802E-5</v>
      </c>
      <c r="M1712" s="14">
        <v>0.163265679374339</v>
      </c>
    </row>
    <row r="1713" spans="1:13" x14ac:dyDescent="0.55000000000000004">
      <c r="A1713">
        <v>1708</v>
      </c>
      <c r="C1713">
        <f t="shared" si="84"/>
        <v>-0.14056731679450563</v>
      </c>
      <c r="D1713">
        <f t="shared" si="85"/>
        <v>1.2914214257751016E-4</v>
      </c>
      <c r="E1713" s="2">
        <f t="shared" si="86"/>
        <v>4.0693740086231132E-2</v>
      </c>
      <c r="K1713">
        <v>1708</v>
      </c>
      <c r="L1713" s="14">
        <v>1.07605686538178E-4</v>
      </c>
      <c r="M1713" s="14">
        <v>6.1159578006934098E-2</v>
      </c>
    </row>
    <row r="1714" spans="1:13" x14ac:dyDescent="0.55000000000000004">
      <c r="A1714">
        <v>1709</v>
      </c>
      <c r="C1714">
        <f t="shared" si="84"/>
        <v>-0.21405236727314264</v>
      </c>
      <c r="D1714">
        <f t="shared" si="85"/>
        <v>9.5755647739581719E-5</v>
      </c>
      <c r="E1714" s="2">
        <f t="shared" si="86"/>
        <v>2.4897068152984959E-2</v>
      </c>
      <c r="K1714">
        <v>1709</v>
      </c>
      <c r="L1714" s="14">
        <v>1.3275220532570799E-4</v>
      </c>
      <c r="M1714" s="14">
        <v>-5.6264319078784902E-2</v>
      </c>
    </row>
    <row r="1715" spans="1:13" x14ac:dyDescent="0.55000000000000004">
      <c r="A1715">
        <v>1710</v>
      </c>
      <c r="C1715">
        <f t="shared" si="84"/>
        <v>-0.23381478543288708</v>
      </c>
      <c r="D1715">
        <f t="shared" si="85"/>
        <v>3.8336503688264275E-5</v>
      </c>
      <c r="E1715" s="2">
        <f t="shared" si="86"/>
        <v>5.5083585813051304E-3</v>
      </c>
      <c r="K1715">
        <v>1710</v>
      </c>
      <c r="L1715" s="14">
        <v>1.24650110754521E-4</v>
      </c>
      <c r="M1715" s="14">
        <v>-0.15959646841272601</v>
      </c>
    </row>
    <row r="1716" spans="1:13" x14ac:dyDescent="0.55000000000000004">
      <c r="A1716">
        <v>1711</v>
      </c>
      <c r="C1716">
        <f t="shared" si="84"/>
        <v>-0.19489462087396067</v>
      </c>
      <c r="D1716">
        <f t="shared" si="85"/>
        <v>-2.8704294719766094E-5</v>
      </c>
      <c r="E1716" s="2">
        <f t="shared" si="86"/>
        <v>7.8747984531674108E-4</v>
      </c>
      <c r="K1716">
        <v>1711</v>
      </c>
      <c r="L1716" s="14">
        <v>8.5328622671716401E-5</v>
      </c>
      <c r="M1716" s="14">
        <v>-0.222956692168089</v>
      </c>
    </row>
    <row r="1717" spans="1:13" x14ac:dyDescent="0.55000000000000004">
      <c r="A1717">
        <v>1712</v>
      </c>
      <c r="C1717">
        <f t="shared" si="84"/>
        <v>-0.10706001452908681</v>
      </c>
      <c r="D1717">
        <f t="shared" si="85"/>
        <v>-8.8540920191295967E-5</v>
      </c>
      <c r="E1717" s="2">
        <f t="shared" si="86"/>
        <v>1.5231512688864751E-2</v>
      </c>
      <c r="K1717">
        <v>1712</v>
      </c>
      <c r="L1717" s="14">
        <v>2.4636051700435199E-5</v>
      </c>
      <c r="M1717" s="14">
        <v>-0.23047602924705099</v>
      </c>
    </row>
    <row r="1718" spans="1:13" x14ac:dyDescent="0.55000000000000004">
      <c r="A1718">
        <v>1713</v>
      </c>
      <c r="C1718">
        <f t="shared" si="84"/>
        <v>7.6443988161559841E-3</v>
      </c>
      <c r="D1718">
        <f t="shared" si="85"/>
        <v>-1.2615564098964063E-4</v>
      </c>
      <c r="E1718" s="2">
        <f t="shared" si="86"/>
        <v>3.5312277927780446E-2</v>
      </c>
      <c r="K1718">
        <v>1713</v>
      </c>
      <c r="L1718" s="14">
        <v>-4.2226771250188997E-5</v>
      </c>
      <c r="M1718" s="14">
        <v>-0.18027121503160401</v>
      </c>
    </row>
    <row r="1719" spans="1:13" x14ac:dyDescent="0.55000000000000004">
      <c r="A1719">
        <v>1714</v>
      </c>
      <c r="C1719">
        <f t="shared" si="84"/>
        <v>0.12043022919044542</v>
      </c>
      <c r="D1719">
        <f t="shared" si="85"/>
        <v>-1.321079550498744E-4</v>
      </c>
      <c r="E1719" s="2">
        <f t="shared" si="86"/>
        <v>4.2167220332781176E-2</v>
      </c>
      <c r="K1719">
        <v>1714</v>
      </c>
      <c r="L1719" s="14">
        <v>-9.8513637385332702E-5</v>
      </c>
      <c r="M1719" s="14">
        <v>-8.4916356690063394E-2</v>
      </c>
    </row>
    <row r="1720" spans="1:13" x14ac:dyDescent="0.55000000000000004">
      <c r="A1720">
        <v>1715</v>
      </c>
      <c r="C1720">
        <f t="shared" si="84"/>
        <v>0.20299061050532299</v>
      </c>
      <c r="D1720">
        <f t="shared" si="85"/>
        <v>-1.0490395700764138E-4</v>
      </c>
      <c r="E1720" s="2">
        <f t="shared" si="86"/>
        <v>2.9338304759415831E-2</v>
      </c>
      <c r="K1720">
        <v>1715</v>
      </c>
      <c r="L1720" s="14">
        <v>-1.30127151903081E-4</v>
      </c>
      <c r="M1720" s="14">
        <v>3.1706329967336001E-2</v>
      </c>
    </row>
    <row r="1721" spans="1:13" x14ac:dyDescent="0.55000000000000004">
      <c r="A1721">
        <v>1716</v>
      </c>
      <c r="C1721">
        <f t="shared" si="84"/>
        <v>0.23460462728667553</v>
      </c>
      <c r="D1721">
        <f t="shared" si="85"/>
        <v>-5.1371276956378079E-5</v>
      </c>
      <c r="E1721" s="2">
        <f t="shared" si="86"/>
        <v>8.876778587038078E-3</v>
      </c>
      <c r="K1721">
        <v>1716</v>
      </c>
      <c r="L1721" s="14">
        <v>-1.29149513976459E-4</v>
      </c>
      <c r="M1721" s="14">
        <v>0.14038796959262401</v>
      </c>
    </row>
    <row r="1722" spans="1:13" x14ac:dyDescent="0.55000000000000004">
      <c r="A1722">
        <v>1717</v>
      </c>
      <c r="C1722">
        <f t="shared" si="84"/>
        <v>0.20733782769265158</v>
      </c>
      <c r="D1722">
        <f t="shared" si="85"/>
        <v>1.5054510789849547E-5</v>
      </c>
      <c r="E1722" s="2">
        <f t="shared" si="86"/>
        <v>4.317467194386498E-5</v>
      </c>
      <c r="K1722">
        <v>1717</v>
      </c>
      <c r="L1722" s="14">
        <v>-9.58255790890146E-5</v>
      </c>
      <c r="M1722" s="14">
        <v>0.21390857132970401</v>
      </c>
    </row>
    <row r="1723" spans="1:13" x14ac:dyDescent="0.55000000000000004">
      <c r="A1723">
        <v>1718</v>
      </c>
      <c r="C1723">
        <f t="shared" si="84"/>
        <v>0.12803360368314995</v>
      </c>
      <c r="D1723">
        <f t="shared" si="85"/>
        <v>7.770193365178763E-5</v>
      </c>
      <c r="E1723" s="2">
        <f t="shared" si="86"/>
        <v>1.1198050326808864E-2</v>
      </c>
      <c r="K1723">
        <v>1718</v>
      </c>
      <c r="L1723" s="14">
        <v>-3.8501533459990703E-5</v>
      </c>
      <c r="M1723" s="14">
        <v>0.233854444384823</v>
      </c>
    </row>
    <row r="1724" spans="1:13" x14ac:dyDescent="0.55000000000000004">
      <c r="A1724">
        <v>1719</v>
      </c>
      <c r="C1724">
        <f t="shared" si="84"/>
        <v>1.6595643883014207E-2</v>
      </c>
      <c r="D1724">
        <f t="shared" si="85"/>
        <v>1.2084780899442012E-4</v>
      </c>
      <c r="E1724" s="2">
        <f t="shared" si="86"/>
        <v>3.1910240729456689E-2</v>
      </c>
      <c r="K1724">
        <v>1719</v>
      </c>
      <c r="L1724" s="14">
        <v>2.8465460070261201E-5</v>
      </c>
      <c r="M1724" s="14">
        <v>0.19523002111611201</v>
      </c>
    </row>
    <row r="1725" spans="1:13" x14ac:dyDescent="0.55000000000000004">
      <c r="A1725">
        <v>1720</v>
      </c>
      <c r="C1725">
        <f t="shared" si="84"/>
        <v>-9.900747272256645E-2</v>
      </c>
      <c r="D1725">
        <f t="shared" si="85"/>
        <v>1.3366343154918488E-4</v>
      </c>
      <c r="E1725" s="2">
        <f t="shared" si="86"/>
        <v>4.2731711646072236E-2</v>
      </c>
      <c r="K1725">
        <v>1720</v>
      </c>
      <c r="L1725" s="14">
        <v>8.8303102539022207E-5</v>
      </c>
      <c r="M1725" s="14">
        <v>0.107709027939747</v>
      </c>
    </row>
    <row r="1726" spans="1:13" x14ac:dyDescent="0.55000000000000004">
      <c r="A1726">
        <v>1721</v>
      </c>
      <c r="C1726">
        <f t="shared" si="84"/>
        <v>-0.18976180058707254</v>
      </c>
      <c r="D1726">
        <f t="shared" si="85"/>
        <v>1.1293235018716794E-4</v>
      </c>
      <c r="E1726" s="2">
        <f t="shared" si="86"/>
        <v>3.3479280156993932E-2</v>
      </c>
      <c r="K1726">
        <v>1721</v>
      </c>
      <c r="L1726" s="14">
        <v>1.26024685184206E-4</v>
      </c>
      <c r="M1726" s="14">
        <v>-6.7883594624275302E-3</v>
      </c>
    </row>
    <row r="1727" spans="1:13" x14ac:dyDescent="0.55000000000000004">
      <c r="A1727">
        <v>1722</v>
      </c>
      <c r="C1727">
        <f t="shared" si="84"/>
        <v>-0.23288991636638717</v>
      </c>
      <c r="D1727">
        <f t="shared" si="85"/>
        <v>6.3857629353210736E-5</v>
      </c>
      <c r="E1727" s="2">
        <f t="shared" si="86"/>
        <v>1.283787714320447E-2</v>
      </c>
      <c r="K1727">
        <v>1722</v>
      </c>
      <c r="L1727" s="14">
        <v>1.3218260362461801E-4</v>
      </c>
      <c r="M1727" s="14">
        <v>-0.119585560125312</v>
      </c>
    </row>
    <row r="1728" spans="1:13" x14ac:dyDescent="0.55000000000000004">
      <c r="A1728">
        <v>1723</v>
      </c>
      <c r="C1728">
        <f t="shared" si="84"/>
        <v>-0.21756757206799929</v>
      </c>
      <c r="D1728">
        <f t="shared" si="85"/>
        <v>-1.2440104358869584E-6</v>
      </c>
      <c r="E1728" s="2">
        <f t="shared" si="86"/>
        <v>2.290911299172441E-4</v>
      </c>
      <c r="K1728">
        <v>1723</v>
      </c>
      <c r="L1728" s="14">
        <v>1.0523456898590301E-4</v>
      </c>
      <c r="M1728" s="14">
        <v>-0.202431815399856</v>
      </c>
    </row>
    <row r="1729" spans="1:13" x14ac:dyDescent="0.55000000000000004">
      <c r="A1729">
        <v>1724</v>
      </c>
      <c r="C1729">
        <f t="shared" si="84"/>
        <v>-0.14764035314186028</v>
      </c>
      <c r="D1729">
        <f t="shared" si="85"/>
        <v>-6.6033429827240867E-5</v>
      </c>
      <c r="E1729" s="2">
        <f t="shared" si="86"/>
        <v>7.5581138782123093E-3</v>
      </c>
      <c r="K1729">
        <v>1724</v>
      </c>
      <c r="L1729" s="14">
        <v>5.1929883716797802E-5</v>
      </c>
      <c r="M1729" s="14">
        <v>-0.234577766711694</v>
      </c>
    </row>
    <row r="1730" spans="1:13" x14ac:dyDescent="0.55000000000000004">
      <c r="A1730">
        <v>1725</v>
      </c>
      <c r="C1730">
        <f t="shared" si="84"/>
        <v>-4.0658517588518156E-2</v>
      </c>
      <c r="D1730">
        <f t="shared" si="85"/>
        <v>-1.1424985020670781E-4</v>
      </c>
      <c r="E1730" s="2">
        <f t="shared" si="86"/>
        <v>2.7993888779795893E-2</v>
      </c>
      <c r="K1730">
        <v>1725</v>
      </c>
      <c r="L1730" s="14">
        <v>-1.4380963078789801E-5</v>
      </c>
      <c r="M1730" s="14">
        <v>-0.207972261135771</v>
      </c>
    </row>
    <row r="1731" spans="1:13" x14ac:dyDescent="0.55000000000000004">
      <c r="A1731">
        <v>1726</v>
      </c>
      <c r="C1731">
        <f t="shared" si="84"/>
        <v>7.6527748865183501E-2</v>
      </c>
      <c r="D1731">
        <f t="shared" si="85"/>
        <v>-1.3379196638003596E-4</v>
      </c>
      <c r="E1731" s="2">
        <f t="shared" si="86"/>
        <v>4.2356340738892426E-2</v>
      </c>
      <c r="K1731">
        <v>1726</v>
      </c>
      <c r="L1731" s="14">
        <v>-7.7090008458276704E-5</v>
      </c>
      <c r="M1731" s="14">
        <v>-0.12927881259215299</v>
      </c>
    </row>
    <row r="1732" spans="1:13" x14ac:dyDescent="0.55000000000000004">
      <c r="A1732">
        <v>1727</v>
      </c>
      <c r="C1732">
        <f t="shared" si="84"/>
        <v>0.17450716343095163</v>
      </c>
      <c r="D1732">
        <f t="shared" si="85"/>
        <v>-1.1975511910333854E-4</v>
      </c>
      <c r="E1732" s="2">
        <f t="shared" si="86"/>
        <v>3.713862677861441E-2</v>
      </c>
      <c r="K1732">
        <v>1727</v>
      </c>
      <c r="L1732" s="14">
        <v>-1.2049138298769501E-4</v>
      </c>
      <c r="M1732" s="14">
        <v>-1.82066834473005E-2</v>
      </c>
    </row>
    <row r="1733" spans="1:13" x14ac:dyDescent="0.55000000000000004">
      <c r="A1733">
        <v>1728</v>
      </c>
      <c r="C1733">
        <f t="shared" si="84"/>
        <v>0.22868895829550898</v>
      </c>
      <c r="D1733">
        <f t="shared" si="85"/>
        <v>-7.5662261169350369E-5</v>
      </c>
      <c r="E1733" s="2">
        <f t="shared" si="86"/>
        <v>1.7230115826127986E-2</v>
      </c>
      <c r="K1733">
        <v>1728</v>
      </c>
      <c r="L1733" s="14">
        <v>-1.3371494317357101E-4</v>
      </c>
      <c r="M1733" s="14">
        <v>9.7425422512992493E-2</v>
      </c>
    </row>
    <row r="1734" spans="1:13" x14ac:dyDescent="0.55000000000000004">
      <c r="A1734">
        <v>1729</v>
      </c>
      <c r="C1734">
        <f t="shared" ref="C1734:C1797" si="87">$D$1*COS($B$2*(A1734-$L$2)+$B$1)</f>
        <v>0.2254746450089006</v>
      </c>
      <c r="D1734">
        <f t="shared" ref="D1734:D1797" si="88">$D$2*COS($B$2*(A1734-$L$3)+$B$3)</f>
        <v>-1.2579770516264614E-5</v>
      </c>
      <c r="E1734" s="2">
        <f t="shared" ref="E1734:E1797" si="89">(M1734-C1734)^2</f>
        <v>1.3555590849296819E-3</v>
      </c>
      <c r="K1734">
        <v>1729</v>
      </c>
      <c r="L1734" s="14">
        <v>-1.13448766334342E-4</v>
      </c>
      <c r="M1734" s="14">
        <v>0.18865672702146299</v>
      </c>
    </row>
    <row r="1735" spans="1:13" x14ac:dyDescent="0.55000000000000004">
      <c r="A1735">
        <v>1730</v>
      </c>
      <c r="C1735">
        <f t="shared" si="87"/>
        <v>0.1656709484536717</v>
      </c>
      <c r="D1735">
        <f t="shared" si="88"/>
        <v>5.3659977376282042E-5</v>
      </c>
      <c r="E1735" s="2">
        <f t="shared" si="89"/>
        <v>4.4845570505047073E-3</v>
      </c>
      <c r="K1735">
        <v>1730</v>
      </c>
      <c r="L1735" s="14">
        <v>-6.4768642181624501E-5</v>
      </c>
      <c r="M1735" s="14">
        <v>0.23263778390604101</v>
      </c>
    </row>
    <row r="1736" spans="1:13" x14ac:dyDescent="0.55000000000000004">
      <c r="A1736">
        <v>1731</v>
      </c>
      <c r="C1736">
        <f t="shared" si="87"/>
        <v>6.4287335903909684E-2</v>
      </c>
      <c r="D1736">
        <f t="shared" si="88"/>
        <v>1.0643220200966586E-4</v>
      </c>
      <c r="E1736" s="2">
        <f t="shared" si="89"/>
        <v>2.3736310394637628E-2</v>
      </c>
      <c r="K1736">
        <v>1731</v>
      </c>
      <c r="L1736" s="14">
        <v>1.33190200966449E-7</v>
      </c>
      <c r="M1736" s="14">
        <v>0.21835326463131399</v>
      </c>
    </row>
    <row r="1737" spans="1:13" x14ac:dyDescent="0.55000000000000004">
      <c r="A1737">
        <v>1732</v>
      </c>
      <c r="C1737">
        <f t="shared" si="87"/>
        <v>-5.3231042887983103E-2</v>
      </c>
      <c r="D1737">
        <f t="shared" si="88"/>
        <v>1.3249218735181527E-4</v>
      </c>
      <c r="E1737" s="2">
        <f t="shared" si="89"/>
        <v>4.1051565226035099E-2</v>
      </c>
      <c r="K1737">
        <v>1732</v>
      </c>
      <c r="L1737" s="14">
        <v>6.5001664271473395E-5</v>
      </c>
      <c r="M1737" s="14">
        <v>0.14938081566436101</v>
      </c>
    </row>
    <row r="1738" spans="1:13" x14ac:dyDescent="0.55000000000000004">
      <c r="A1738">
        <v>1733</v>
      </c>
      <c r="C1738">
        <f t="shared" si="87"/>
        <v>-0.15738955193717111</v>
      </c>
      <c r="D1738">
        <f t="shared" si="88"/>
        <v>1.2529942638267791E-4</v>
      </c>
      <c r="E1738" s="2">
        <f t="shared" si="89"/>
        <v>4.0153974555571494E-2</v>
      </c>
      <c r="K1738">
        <v>1733</v>
      </c>
      <c r="L1738" s="14">
        <v>1.1359006828414E-4</v>
      </c>
      <c r="M1738" s="14">
        <v>4.2995014722967399E-2</v>
      </c>
    </row>
    <row r="1739" spans="1:13" x14ac:dyDescent="0.55000000000000004">
      <c r="A1739">
        <v>1734</v>
      </c>
      <c r="C1739">
        <f t="shared" si="87"/>
        <v>-0.2220466009583823</v>
      </c>
      <c r="D1739">
        <f t="shared" si="88"/>
        <v>8.6659150494211289E-5</v>
      </c>
      <c r="E1739" s="2">
        <f t="shared" si="89"/>
        <v>2.1870696856212877E-2</v>
      </c>
      <c r="K1739">
        <v>1734</v>
      </c>
      <c r="L1739" s="14">
        <v>1.3372913503341801E-4</v>
      </c>
      <c r="M1739" s="14">
        <v>-7.4159154377501493E-2</v>
      </c>
    </row>
    <row r="1740" spans="1:13" x14ac:dyDescent="0.55000000000000004">
      <c r="A1740">
        <v>1735</v>
      </c>
      <c r="C1740">
        <f t="shared" si="87"/>
        <v>-0.23097463351081013</v>
      </c>
      <c r="D1740">
        <f t="shared" si="88"/>
        <v>2.6269254461963008E-5</v>
      </c>
      <c r="E1740" s="2">
        <f t="shared" si="89"/>
        <v>3.3913071066590753E-3</v>
      </c>
      <c r="K1740">
        <v>1735</v>
      </c>
      <c r="L1740" s="14">
        <v>1.2037491031825101E-4</v>
      </c>
      <c r="M1740" s="14">
        <v>-0.17273970321413101</v>
      </c>
    </row>
    <row r="1741" spans="1:13" x14ac:dyDescent="0.55000000000000004">
      <c r="A1741">
        <v>1736</v>
      </c>
      <c r="C1741">
        <f t="shared" si="87"/>
        <v>-0.18193290161128214</v>
      </c>
      <c r="D1741">
        <f t="shared" si="88"/>
        <v>-4.0713670728659274E-5</v>
      </c>
      <c r="E1741" s="2">
        <f t="shared" si="89"/>
        <v>2.1273883376028368E-3</v>
      </c>
      <c r="K1741">
        <v>1736</v>
      </c>
      <c r="L1741" s="14">
        <v>7.6872042562149706E-5</v>
      </c>
      <c r="M1741" s="14">
        <v>-0.22805652178145999</v>
      </c>
    </row>
    <row r="1742" spans="1:13" x14ac:dyDescent="0.55000000000000004">
      <c r="A1742">
        <v>1737</v>
      </c>
      <c r="C1742">
        <f t="shared" si="87"/>
        <v>-8.7229846249407619E-2</v>
      </c>
      <c r="D1742">
        <f t="shared" si="88"/>
        <v>-9.7478322742141556E-5</v>
      </c>
      <c r="E1742" s="2">
        <f t="shared" si="89"/>
        <v>1.9328040562953366E-2</v>
      </c>
      <c r="K1742">
        <v>1737</v>
      </c>
      <c r="L1742" s="14">
        <v>1.41160948668263E-5</v>
      </c>
      <c r="M1742" s="14">
        <v>-0.22625516970867299</v>
      </c>
    </row>
    <row r="1743" spans="1:13" x14ac:dyDescent="0.55000000000000004">
      <c r="A1743">
        <v>1738</v>
      </c>
      <c r="C1743">
        <f t="shared" si="87"/>
        <v>2.9366061861488758E-2</v>
      </c>
      <c r="D1743">
        <f t="shared" si="88"/>
        <v>-1.2977797042770635E-4</v>
      </c>
      <c r="E1743" s="2">
        <f t="shared" si="89"/>
        <v>3.8869253620340723E-2</v>
      </c>
      <c r="K1743">
        <v>1738</v>
      </c>
      <c r="L1743" s="14">
        <v>-5.2175316357788599E-5</v>
      </c>
      <c r="M1743" s="14">
        <v>-0.167786806797176</v>
      </c>
    </row>
    <row r="1744" spans="1:13" x14ac:dyDescent="0.55000000000000004">
      <c r="A1744">
        <v>1739</v>
      </c>
      <c r="C1744">
        <f t="shared" si="87"/>
        <v>0.13859170743341478</v>
      </c>
      <c r="D1744">
        <f t="shared" si="88"/>
        <v>-1.2950608303882071E-4</v>
      </c>
      <c r="E1744" s="2">
        <f t="shared" si="89"/>
        <v>4.2389417519929959E-2</v>
      </c>
      <c r="K1744">
        <v>1739</v>
      </c>
      <c r="L1744" s="14">
        <v>-1.05399095928431E-4</v>
      </c>
      <c r="M1744" s="14">
        <v>-6.7295197249544497E-2</v>
      </c>
    </row>
    <row r="1745" spans="1:13" x14ac:dyDescent="0.55000000000000004">
      <c r="A1745">
        <v>1740</v>
      </c>
      <c r="C1745">
        <f t="shared" si="87"/>
        <v>0.21303375572060124</v>
      </c>
      <c r="D1745">
        <f t="shared" si="88"/>
        <v>-9.6730898579166361E-5</v>
      </c>
      <c r="E1745" s="2">
        <f t="shared" si="89"/>
        <v>2.6563407373875018E-2</v>
      </c>
      <c r="K1745">
        <v>1740</v>
      </c>
      <c r="L1745" s="14">
        <v>-1.3222501807527601E-4</v>
      </c>
      <c r="M1745" s="14">
        <v>5.0050911918331602E-2</v>
      </c>
    </row>
    <row r="1746" spans="1:13" x14ac:dyDescent="0.55000000000000004">
      <c r="A1746">
        <v>1741</v>
      </c>
      <c r="C1746">
        <f t="shared" si="87"/>
        <v>0.2340088217178885</v>
      </c>
      <c r="D1746">
        <f t="shared" si="88"/>
        <v>-3.967829750158204E-5</v>
      </c>
      <c r="E1746" s="2">
        <f t="shared" si="89"/>
        <v>6.2643049139245238E-3</v>
      </c>
      <c r="K1746">
        <v>1741</v>
      </c>
      <c r="L1746" s="14">
        <v>-1.2593436418070701E-4</v>
      </c>
      <c r="M1746" s="14">
        <v>0.15486145970294499</v>
      </c>
    </row>
    <row r="1747" spans="1:13" x14ac:dyDescent="0.55000000000000004">
      <c r="A1747">
        <v>1742</v>
      </c>
      <c r="C1747">
        <f t="shared" si="87"/>
        <v>0.19625260597904817</v>
      </c>
      <c r="D1747">
        <f t="shared" si="88"/>
        <v>2.7332719896270975E-5</v>
      </c>
      <c r="E1747" s="2">
        <f t="shared" si="89"/>
        <v>6.0680381594406074E-4</v>
      </c>
      <c r="K1747">
        <v>1742</v>
      </c>
      <c r="L1747" s="14">
        <v>-8.8102667537003095E-5</v>
      </c>
      <c r="M1747" s="14">
        <v>0.22088599421420699</v>
      </c>
    </row>
    <row r="1748" spans="1:13" x14ac:dyDescent="0.55000000000000004">
      <c r="A1748">
        <v>1743</v>
      </c>
      <c r="C1748">
        <f t="shared" si="87"/>
        <v>0.10924112281687119</v>
      </c>
      <c r="D1748">
        <f t="shared" si="88"/>
        <v>8.7483800728279312E-5</v>
      </c>
      <c r="E1748" s="2">
        <f t="shared" si="89"/>
        <v>1.4968822269878329E-2</v>
      </c>
      <c r="K1748">
        <v>1743</v>
      </c>
      <c r="L1748" s="14">
        <v>-2.8205111259386099E-5</v>
      </c>
      <c r="M1748" s="14">
        <v>0.231588261197294</v>
      </c>
    </row>
    <row r="1749" spans="1:13" x14ac:dyDescent="0.55000000000000004">
      <c r="A1749">
        <v>1744</v>
      </c>
      <c r="C1749">
        <f t="shared" si="87"/>
        <v>-5.1875795526393981E-3</v>
      </c>
      <c r="D1749">
        <f t="shared" si="88"/>
        <v>1.2567829159017377E-4</v>
      </c>
      <c r="E1749" s="2">
        <f t="shared" si="89"/>
        <v>3.5900923812370901E-2</v>
      </c>
      <c r="K1749">
        <v>1744</v>
      </c>
      <c r="L1749" s="14">
        <v>3.8756590104951401E-5</v>
      </c>
      <c r="M1749" s="14">
        <v>0.184287811494248</v>
      </c>
    </row>
    <row r="1750" spans="1:13" x14ac:dyDescent="0.55000000000000004">
      <c r="A1750">
        <v>1745</v>
      </c>
      <c r="C1750">
        <f t="shared" si="87"/>
        <v>-0.11831430879920132</v>
      </c>
      <c r="D1750">
        <f t="shared" si="88"/>
        <v>1.3233018035120571E-4</v>
      </c>
      <c r="E1750" s="2">
        <f t="shared" si="89"/>
        <v>4.3741900807025065E-2</v>
      </c>
      <c r="K1750">
        <v>1745</v>
      </c>
      <c r="L1750" s="14">
        <v>9.6011463049073897E-5</v>
      </c>
      <c r="M1750" s="14">
        <v>9.0831336163884294E-2</v>
      </c>
    </row>
    <row r="1751" spans="1:13" x14ac:dyDescent="0.55000000000000004">
      <c r="A1751">
        <v>1746</v>
      </c>
      <c r="C1751">
        <f t="shared" si="87"/>
        <v>-0.2017466404053363</v>
      </c>
      <c r="D1751">
        <f t="shared" si="88"/>
        <v>1.0576998314343858E-4</v>
      </c>
      <c r="E1751" s="2">
        <f t="shared" si="89"/>
        <v>3.1107163381098545E-2</v>
      </c>
      <c r="K1751">
        <v>1746</v>
      </c>
      <c r="L1751" s="14">
        <v>1.2921966946068E-4</v>
      </c>
      <c r="M1751" s="14">
        <v>-2.5374410785425499E-2</v>
      </c>
    </row>
    <row r="1752" spans="1:13" x14ac:dyDescent="0.55000000000000004">
      <c r="A1752">
        <v>1747</v>
      </c>
      <c r="C1752">
        <f t="shared" si="87"/>
        <v>-0.2345448177522382</v>
      </c>
      <c r="D1752">
        <f t="shared" si="88"/>
        <v>5.2663749620943648E-5</v>
      </c>
      <c r="E1752" s="2">
        <f t="shared" si="89"/>
        <v>9.8644303415421145E-3</v>
      </c>
      <c r="K1752">
        <v>1747</v>
      </c>
      <c r="L1752" s="14">
        <v>1.3006400803522699E-4</v>
      </c>
      <c r="M1752" s="14">
        <v>-0.13522497914210899</v>
      </c>
    </row>
    <row r="1753" spans="1:13" x14ac:dyDescent="0.55000000000000004">
      <c r="A1753">
        <v>1748</v>
      </c>
      <c r="C1753">
        <f t="shared" si="87"/>
        <v>-0.20847718965621451</v>
      </c>
      <c r="D1753">
        <f t="shared" si="88"/>
        <v>-1.3659974992158831E-5</v>
      </c>
      <c r="E1753" s="2">
        <f t="shared" si="89"/>
        <v>7.4552094398435798E-6</v>
      </c>
      <c r="K1753">
        <v>1748</v>
      </c>
      <c r="L1753" s="14">
        <v>9.8333008938824204E-5</v>
      </c>
      <c r="M1753" s="14">
        <v>-0.21120761259778301</v>
      </c>
    </row>
    <row r="1754" spans="1:13" x14ac:dyDescent="0.55000000000000004">
      <c r="A1754">
        <v>1749</v>
      </c>
      <c r="C1754">
        <f t="shared" si="87"/>
        <v>-0.13008618130770755</v>
      </c>
      <c r="D1754">
        <f t="shared" si="88"/>
        <v>-7.6555333811704896E-5</v>
      </c>
      <c r="E1754" s="2">
        <f t="shared" si="89"/>
        <v>1.08588504071211E-2</v>
      </c>
      <c r="K1754">
        <v>1749</v>
      </c>
      <c r="L1754" s="14">
        <v>4.1973897739991503E-5</v>
      </c>
      <c r="M1754" s="14">
        <v>-0.23429198924143599</v>
      </c>
    </row>
    <row r="1755" spans="1:13" x14ac:dyDescent="0.55000000000000004">
      <c r="A1755">
        <v>1750</v>
      </c>
      <c r="C1755">
        <f t="shared" si="87"/>
        <v>-1.9046283449713923E-2</v>
      </c>
      <c r="D1755">
        <f t="shared" si="88"/>
        <v>-1.2023691750339966E-4</v>
      </c>
      <c r="E1755" s="2">
        <f t="shared" si="89"/>
        <v>3.2274194463474348E-2</v>
      </c>
      <c r="K1755">
        <v>1750</v>
      </c>
      <c r="L1755" s="14">
        <v>-2.4897836534979398E-5</v>
      </c>
      <c r="M1755" s="14">
        <v>-0.198696483737591</v>
      </c>
    </row>
    <row r="1756" spans="1:13" x14ac:dyDescent="0.55000000000000004">
      <c r="A1756">
        <v>1751</v>
      </c>
      <c r="C1756">
        <f t="shared" si="87"/>
        <v>9.6773830089579016E-2</v>
      </c>
      <c r="D1756">
        <f t="shared" si="88"/>
        <v>-1.3374156929489681E-4</v>
      </c>
      <c r="E1756" s="2">
        <f t="shared" si="89"/>
        <v>4.4146229475151962E-2</v>
      </c>
      <c r="K1756">
        <v>1751</v>
      </c>
      <c r="L1756" s="14">
        <v>-8.5533753194800402E-5</v>
      </c>
      <c r="M1756" s="14">
        <v>-0.11333621125816799</v>
      </c>
    </row>
    <row r="1757" spans="1:13" x14ac:dyDescent="0.55000000000000004">
      <c r="A1757">
        <v>1752</v>
      </c>
      <c r="C1757">
        <f t="shared" si="87"/>
        <v>0.18830575210721831</v>
      </c>
      <c r="D1757">
        <f t="shared" si="88"/>
        <v>-1.1367990624245183E-4</v>
      </c>
      <c r="E1757" s="2">
        <f t="shared" si="89"/>
        <v>3.5304881897066105E-2</v>
      </c>
      <c r="K1757">
        <v>1752</v>
      </c>
      <c r="L1757" s="14">
        <v>-1.24747210754101E-4</v>
      </c>
      <c r="M1757" s="14">
        <v>4.0981841767273299E-4</v>
      </c>
    </row>
    <row r="1758" spans="1:13" x14ac:dyDescent="0.55000000000000004">
      <c r="A1758">
        <v>1753</v>
      </c>
      <c r="C1758">
        <f t="shared" si="87"/>
        <v>0.23257689951704646</v>
      </c>
      <c r="D1758">
        <f t="shared" si="88"/>
        <v>-6.5086982905426815E-5</v>
      </c>
      <c r="E1758" s="2">
        <f t="shared" si="89"/>
        <v>1.4047865799648196E-2</v>
      </c>
      <c r="K1758">
        <v>1753</v>
      </c>
      <c r="L1758" s="14">
        <v>-1.3271695550452501E-4</v>
      </c>
      <c r="M1758" s="14">
        <v>0.114053206528479</v>
      </c>
    </row>
    <row r="1759" spans="1:13" x14ac:dyDescent="0.55000000000000004">
      <c r="A1759">
        <v>1754</v>
      </c>
      <c r="C1759">
        <f t="shared" si="87"/>
        <v>0.21847614748047664</v>
      </c>
      <c r="D1759">
        <f t="shared" si="88"/>
        <v>-1.5859878437195831E-7</v>
      </c>
      <c r="E1759" s="2">
        <f t="shared" si="89"/>
        <v>3.7422461245625459E-4</v>
      </c>
      <c r="K1759">
        <v>1754</v>
      </c>
      <c r="L1759" s="14">
        <v>-1.07446915432621E-4</v>
      </c>
      <c r="M1759" s="14">
        <v>0.199131261529501</v>
      </c>
    </row>
    <row r="1760" spans="1:13" x14ac:dyDescent="0.55000000000000004">
      <c r="A1760">
        <v>1755</v>
      </c>
      <c r="C1760">
        <f t="shared" si="87"/>
        <v>0.14954248753821939</v>
      </c>
      <c r="D1760">
        <f t="shared" si="88"/>
        <v>6.4809590288988895E-5</v>
      </c>
      <c r="E1760" s="2">
        <f t="shared" si="89"/>
        <v>7.1898815466390981E-3</v>
      </c>
      <c r="K1760">
        <v>1755</v>
      </c>
      <c r="L1760" s="14">
        <v>-5.5266128838345797E-5</v>
      </c>
      <c r="M1760" s="14">
        <v>0.23433565675979701</v>
      </c>
    </row>
    <row r="1761" spans="1:13" x14ac:dyDescent="0.55000000000000004">
      <c r="A1761">
        <v>1756</v>
      </c>
      <c r="C1761">
        <f t="shared" si="87"/>
        <v>4.3076815330243663E-2</v>
      </c>
      <c r="D1761">
        <f t="shared" si="88"/>
        <v>1.1351193827732775E-4</v>
      </c>
      <c r="E1761" s="2">
        <f t="shared" si="89"/>
        <v>2.8147584144756453E-2</v>
      </c>
      <c r="K1761">
        <v>1756</v>
      </c>
      <c r="L1761" s="14">
        <v>1.0756402569666199E-5</v>
      </c>
      <c r="M1761" s="14">
        <v>0.21084923304172701</v>
      </c>
    </row>
    <row r="1762" spans="1:13" x14ac:dyDescent="0.55000000000000004">
      <c r="A1762">
        <v>1757</v>
      </c>
      <c r="C1762">
        <f t="shared" si="87"/>
        <v>-7.4200229538247772E-2</v>
      </c>
      <c r="D1762">
        <f t="shared" si="88"/>
        <v>1.3372518240027407E-4</v>
      </c>
      <c r="E1762" s="2">
        <f t="shared" si="89"/>
        <v>4.3578458151361216E-2</v>
      </c>
      <c r="K1762">
        <v>1757</v>
      </c>
      <c r="L1762" s="14">
        <v>7.4084926226228003E-5</v>
      </c>
      <c r="M1762" s="14">
        <v>0.13455431089467601</v>
      </c>
    </row>
    <row r="1763" spans="1:13" x14ac:dyDescent="0.55000000000000004">
      <c r="A1763">
        <v>1758</v>
      </c>
      <c r="C1763">
        <f t="shared" si="87"/>
        <v>-0.17285458081022084</v>
      </c>
      <c r="D1763">
        <f t="shared" si="88"/>
        <v>1.2037622444420681E-4</v>
      </c>
      <c r="E1763" s="2">
        <f t="shared" si="89"/>
        <v>3.8972290428251323E-2</v>
      </c>
      <c r="K1763">
        <v>1758</v>
      </c>
      <c r="L1763" s="14">
        <v>1.18858420519915E-4</v>
      </c>
      <c r="M1763" s="14">
        <v>2.45594268697088E-2</v>
      </c>
    </row>
    <row r="1764" spans="1:13" x14ac:dyDescent="0.55000000000000004">
      <c r="A1764">
        <v>1759</v>
      </c>
      <c r="C1764">
        <f t="shared" si="87"/>
        <v>-0.22812607578410199</v>
      </c>
      <c r="D1764">
        <f t="shared" si="88"/>
        <v>7.6815371482531072E-5</v>
      </c>
      <c r="E1764" s="2">
        <f t="shared" si="89"/>
        <v>1.8643050847961157E-2</v>
      </c>
      <c r="K1764">
        <v>1759</v>
      </c>
      <c r="L1764" s="14">
        <v>1.3386308605027901E-4</v>
      </c>
      <c r="M1764" s="14">
        <v>-9.1586517970400405E-2</v>
      </c>
    </row>
    <row r="1765" spans="1:13" x14ac:dyDescent="0.55000000000000004">
      <c r="A1765">
        <v>1760</v>
      </c>
      <c r="C1765">
        <f t="shared" si="87"/>
        <v>-0.22614273425312728</v>
      </c>
      <c r="D1765">
        <f t="shared" si="88"/>
        <v>1.3975479418572311E-5</v>
      </c>
      <c r="E1765" s="2">
        <f t="shared" si="89"/>
        <v>1.709713588300052E-3</v>
      </c>
      <c r="K1765">
        <v>1760</v>
      </c>
      <c r="L1765" s="14">
        <v>1.15340911253054E-4</v>
      </c>
      <c r="M1765" s="14">
        <v>-0.18479405122331299</v>
      </c>
    </row>
    <row r="1766" spans="1:13" x14ac:dyDescent="0.55000000000000004">
      <c r="A1766">
        <v>1761</v>
      </c>
      <c r="C1766">
        <f t="shared" si="87"/>
        <v>-0.16740233313544378</v>
      </c>
      <c r="D1766">
        <f t="shared" si="88"/>
        <v>-5.2371963400114239E-5</v>
      </c>
      <c r="E1766" s="2">
        <f t="shared" si="89"/>
        <v>4.1366037896065971E-3</v>
      </c>
      <c r="K1766">
        <v>1761</v>
      </c>
      <c r="L1766" s="14">
        <v>6.7930889709435095E-5</v>
      </c>
      <c r="M1766" s="14">
        <v>-0.231718767968281</v>
      </c>
    </row>
    <row r="1767" spans="1:13" x14ac:dyDescent="0.55000000000000004">
      <c r="A1767">
        <v>1762</v>
      </c>
      <c r="C1767">
        <f t="shared" si="87"/>
        <v>-6.6647474962793329E-2</v>
      </c>
      <c r="D1767">
        <f t="shared" si="88"/>
        <v>-1.0557514731847157E-4</v>
      </c>
      <c r="E1767" s="2">
        <f t="shared" si="89"/>
        <v>2.3703868456670028E-2</v>
      </c>
      <c r="K1767">
        <v>1762</v>
      </c>
      <c r="L1767" s="14">
        <v>3.50715542544264E-6</v>
      </c>
      <c r="M1767" s="14">
        <v>-0.22060808179671701</v>
      </c>
    </row>
    <row r="1768" spans="1:13" x14ac:dyDescent="0.55000000000000004">
      <c r="A1768">
        <v>1763</v>
      </c>
      <c r="C1768">
        <f t="shared" si="87"/>
        <v>5.0834494607975234E-2</v>
      </c>
      <c r="D1768">
        <f t="shared" si="88"/>
        <v>-1.3228119460780171E-4</v>
      </c>
      <c r="E1768" s="2">
        <f t="shared" si="89"/>
        <v>4.2057489590534118E-2</v>
      </c>
      <c r="K1768">
        <v>1763</v>
      </c>
      <c r="L1768" s="14">
        <v>-6.1794967691664604E-5</v>
      </c>
      <c r="M1768" s="14">
        <v>-0.15424473298598201</v>
      </c>
    </row>
    <row r="1769" spans="1:13" x14ac:dyDescent="0.55000000000000004">
      <c r="A1769">
        <v>1764</v>
      </c>
      <c r="C1769">
        <f t="shared" si="87"/>
        <v>0.15555807753908882</v>
      </c>
      <c r="D1769">
        <f t="shared" si="88"/>
        <v>-1.2578745031722235E-4</v>
      </c>
      <c r="E1769" s="2">
        <f t="shared" si="89"/>
        <v>4.1946280601990342E-2</v>
      </c>
      <c r="K1769">
        <v>1764</v>
      </c>
      <c r="L1769" s="14">
        <v>-1.1162015780224599E-4</v>
      </c>
      <c r="M1769" s="14">
        <v>-4.9249833934053099E-2</v>
      </c>
    </row>
    <row r="1770" spans="1:13" x14ac:dyDescent="0.55000000000000004">
      <c r="A1770">
        <v>1765</v>
      </c>
      <c r="C1770">
        <f t="shared" si="87"/>
        <v>0.22123986191171857</v>
      </c>
      <c r="D1770">
        <f t="shared" si="88"/>
        <v>-8.77237073864681E-5</v>
      </c>
      <c r="E1770" s="2">
        <f t="shared" si="89"/>
        <v>2.3457945889081056E-2</v>
      </c>
      <c r="K1770">
        <v>1765</v>
      </c>
      <c r="L1770" s="14">
        <v>-1.3348938695006599E-4</v>
      </c>
      <c r="M1770" s="14">
        <v>6.8079991550448499E-2</v>
      </c>
    </row>
    <row r="1771" spans="1:13" x14ac:dyDescent="0.55000000000000004">
      <c r="A1771">
        <v>1766</v>
      </c>
      <c r="C1771">
        <f t="shared" si="87"/>
        <v>0.23139510431142316</v>
      </c>
      <c r="D1771">
        <f t="shared" si="88"/>
        <v>-2.7643162970581687E-5</v>
      </c>
      <c r="E1771" s="2">
        <f t="shared" si="89"/>
        <v>3.9735806015838739E-3</v>
      </c>
      <c r="K1771">
        <v>1766</v>
      </c>
      <c r="L1771" s="14">
        <v>-1.21925371028207E-4</v>
      </c>
      <c r="M1771" s="14">
        <v>0.16835876081353399</v>
      </c>
    </row>
    <row r="1772" spans="1:13" x14ac:dyDescent="0.55000000000000004">
      <c r="A1772">
        <v>1767</v>
      </c>
      <c r="C1772">
        <f t="shared" si="87"/>
        <v>0.18347505295129551</v>
      </c>
      <c r="D1772">
        <f t="shared" si="88"/>
        <v>3.9375232678811401E-5</v>
      </c>
      <c r="E1772" s="2">
        <f t="shared" si="89"/>
        <v>1.8486543871095815E-3</v>
      </c>
      <c r="K1772">
        <v>1767</v>
      </c>
      <c r="L1772" s="14">
        <v>-7.98243895622439E-5</v>
      </c>
      <c r="M1772" s="14">
        <v>0.226471034008943</v>
      </c>
    </row>
    <row r="1773" spans="1:13" x14ac:dyDescent="0.55000000000000004">
      <c r="A1773">
        <v>1768</v>
      </c>
      <c r="C1773">
        <f t="shared" si="87"/>
        <v>8.9506630648304053E-2</v>
      </c>
      <c r="D1773">
        <f t="shared" si="88"/>
        <v>9.651127489001365E-5</v>
      </c>
      <c r="E1773" s="2">
        <f t="shared" si="89"/>
        <v>1.9142272373510211E-2</v>
      </c>
      <c r="K1773">
        <v>1768</v>
      </c>
      <c r="L1773" s="14">
        <v>-1.7730894535854601E-5</v>
      </c>
      <c r="M1773" s="14">
        <v>0.227862231812515</v>
      </c>
    </row>
    <row r="1774" spans="1:13" x14ac:dyDescent="0.55000000000000004">
      <c r="A1774">
        <v>1769</v>
      </c>
      <c r="C1774">
        <f t="shared" si="87"/>
        <v>-2.6926069297864921E-2</v>
      </c>
      <c r="D1774">
        <f t="shared" si="88"/>
        <v>1.2942502140055279E-4</v>
      </c>
      <c r="E1774" s="2">
        <f t="shared" si="89"/>
        <v>3.9644787879602406E-2</v>
      </c>
      <c r="K1774">
        <v>1769</v>
      </c>
      <c r="L1774" s="14">
        <v>4.8803413021523497E-5</v>
      </c>
      <c r="M1774" s="14">
        <v>0.17218392010397901</v>
      </c>
    </row>
    <row r="1775" spans="1:13" x14ac:dyDescent="0.55000000000000004">
      <c r="A1775">
        <v>1770</v>
      </c>
      <c r="C1775">
        <f t="shared" si="87"/>
        <v>-0.13660089340608408</v>
      </c>
      <c r="D1775">
        <f t="shared" si="88"/>
        <v>1.2985581560266679E-4</v>
      </c>
      <c r="E1775" s="2">
        <f t="shared" si="89"/>
        <v>4.4092428086247457E-2</v>
      </c>
      <c r="K1775">
        <v>1770</v>
      </c>
      <c r="L1775" s="14">
        <v>1.03114603033266E-4</v>
      </c>
      <c r="M1775" s="14">
        <v>7.3381077453910107E-2</v>
      </c>
    </row>
    <row r="1776" spans="1:13" x14ac:dyDescent="0.55000000000000004">
      <c r="A1776">
        <v>1771</v>
      </c>
      <c r="C1776">
        <f t="shared" si="87"/>
        <v>-0.21199177258823343</v>
      </c>
      <c r="D1776">
        <f t="shared" si="88"/>
        <v>9.7695537232385618E-5</v>
      </c>
      <c r="E1776" s="2">
        <f t="shared" si="89"/>
        <v>2.8288300384609829E-2</v>
      </c>
      <c r="K1776">
        <v>1771</v>
      </c>
      <c r="L1776" s="14">
        <v>1.3160010103877099E-4</v>
      </c>
      <c r="M1776" s="14">
        <v>-4.3800511267646898E-2</v>
      </c>
    </row>
    <row r="1777" spans="1:13" x14ac:dyDescent="0.55000000000000004">
      <c r="A1777">
        <v>1772</v>
      </c>
      <c r="C1777">
        <f t="shared" si="87"/>
        <v>-0.23417718528345138</v>
      </c>
      <c r="D1777">
        <f t="shared" si="88"/>
        <v>4.1015738275190879E-5</v>
      </c>
      <c r="E1777" s="2">
        <f t="shared" si="89"/>
        <v>7.0837800594668711E-3</v>
      </c>
      <c r="K1777">
        <v>1772</v>
      </c>
      <c r="L1777" s="14">
        <v>1.27125537351358E-4</v>
      </c>
      <c r="M1777" s="14">
        <v>-0.150011990223576</v>
      </c>
    </row>
    <row r="1778" spans="1:13" x14ac:dyDescent="0.55000000000000004">
      <c r="A1778">
        <v>1773</v>
      </c>
      <c r="C1778">
        <f t="shared" si="87"/>
        <v>-0.1975890605364003</v>
      </c>
      <c r="D1778">
        <f t="shared" si="88"/>
        <v>-2.5958146445432659E-5</v>
      </c>
      <c r="E1778" s="2">
        <f t="shared" si="89"/>
        <v>4.4364891942226065E-4</v>
      </c>
      <c r="K1778">
        <v>1773</v>
      </c>
      <c r="L1778" s="14">
        <v>9.0811594204718803E-5</v>
      </c>
      <c r="M1778" s="14">
        <v>-0.21865203562118499</v>
      </c>
    </row>
    <row r="1779" spans="1:13" x14ac:dyDescent="0.55000000000000004">
      <c r="A1779">
        <v>1774</v>
      </c>
      <c r="C1779">
        <f t="shared" si="87"/>
        <v>-0.11141024644234887</v>
      </c>
      <c r="D1779">
        <f t="shared" si="88"/>
        <v>-8.641708356265763E-5</v>
      </c>
      <c r="E1779" s="2">
        <f t="shared" si="89"/>
        <v>1.4669830531455654E-2</v>
      </c>
      <c r="K1779">
        <v>1774</v>
      </c>
      <c r="L1779" s="14">
        <v>3.1753323935276002E-5</v>
      </c>
      <c r="M1779" s="14">
        <v>-0.23252932227871601</v>
      </c>
    </row>
    <row r="1780" spans="1:13" x14ac:dyDescent="0.55000000000000004">
      <c r="A1780">
        <v>1775</v>
      </c>
      <c r="C1780">
        <f t="shared" si="87"/>
        <v>2.7301911675253064E-3</v>
      </c>
      <c r="D1780">
        <f t="shared" si="88"/>
        <v>-1.2518715423372699E-4</v>
      </c>
      <c r="E1780" s="2">
        <f t="shared" si="89"/>
        <v>3.6442194858606621E-2</v>
      </c>
      <c r="K1780">
        <v>1775</v>
      </c>
      <c r="L1780" s="14">
        <v>-3.5257763297077303E-5</v>
      </c>
      <c r="M1780" s="14">
        <v>-0.188168197664352</v>
      </c>
    </row>
    <row r="1781" spans="1:13" x14ac:dyDescent="0.55000000000000004">
      <c r="A1781">
        <v>1776</v>
      </c>
      <c r="C1781">
        <f t="shared" si="87"/>
        <v>0.11618540834147269</v>
      </c>
      <c r="D1781">
        <f t="shared" si="88"/>
        <v>-1.3253788792804284E-4</v>
      </c>
      <c r="E1781" s="2">
        <f t="shared" si="89"/>
        <v>4.5311333239781856E-2</v>
      </c>
      <c r="K1781">
        <v>1776</v>
      </c>
      <c r="L1781" s="14">
        <v>-9.3438324988393505E-5</v>
      </c>
      <c r="M1781" s="14">
        <v>-9.6679180634199502E-2</v>
      </c>
    </row>
    <row r="1782" spans="1:13" x14ac:dyDescent="0.55000000000000004">
      <c r="A1782">
        <v>1777</v>
      </c>
      <c r="C1782">
        <f t="shared" si="87"/>
        <v>0.20048053701621432</v>
      </c>
      <c r="D1782">
        <f t="shared" si="88"/>
        <v>-1.0662440542990254E-4</v>
      </c>
      <c r="E1782" s="2">
        <f t="shared" si="89"/>
        <v>3.292657029394179E-2</v>
      </c>
      <c r="K1782">
        <v>1777</v>
      </c>
      <c r="L1782" s="14">
        <v>-1.2821667853707999E-4</v>
      </c>
      <c r="M1782" s="14">
        <v>1.9023736939882699E-2</v>
      </c>
    </row>
    <row r="1783" spans="1:13" x14ac:dyDescent="0.55000000000000004">
      <c r="A1783">
        <v>1778</v>
      </c>
      <c r="C1783">
        <f t="shared" si="87"/>
        <v>0.23445927669505501</v>
      </c>
      <c r="D1783">
        <f t="shared" si="88"/>
        <v>-5.3950444632929891E-5</v>
      </c>
      <c r="E1783" s="2">
        <f t="shared" si="89"/>
        <v>1.0919672146132027E-2</v>
      </c>
      <c r="K1783">
        <v>1778</v>
      </c>
      <c r="L1783" s="14">
        <v>-1.3088236954762801E-4</v>
      </c>
      <c r="M1783" s="14">
        <v>0.12996204158267499</v>
      </c>
    </row>
    <row r="1784" spans="1:13" x14ac:dyDescent="0.55000000000000004">
      <c r="A1784">
        <v>1779</v>
      </c>
      <c r="C1784">
        <f t="shared" si="87"/>
        <v>0.20959367993325267</v>
      </c>
      <c r="D1784">
        <f t="shared" si="88"/>
        <v>1.2263940581279442E-5</v>
      </c>
      <c r="E1784" s="2">
        <f t="shared" si="89"/>
        <v>1.5453802726328025E-6</v>
      </c>
      <c r="K1784">
        <v>1779</v>
      </c>
      <c r="L1784" s="14">
        <v>-1.00767759169697E-4</v>
      </c>
      <c r="M1784" s="14">
        <v>0.20835054668511199</v>
      </c>
    </row>
    <row r="1785" spans="1:13" x14ac:dyDescent="0.55000000000000004">
      <c r="A1785">
        <v>1780</v>
      </c>
      <c r="C1785">
        <f t="shared" si="87"/>
        <v>0.13212448739247679</v>
      </c>
      <c r="D1785">
        <f t="shared" si="88"/>
        <v>7.5400335213390184E-5</v>
      </c>
      <c r="E1785" s="2">
        <f t="shared" si="89"/>
        <v>1.0492289520970194E-2</v>
      </c>
      <c r="K1785">
        <v>1780</v>
      </c>
      <c r="L1785" s="14">
        <v>-4.5415238389922302E-5</v>
      </c>
      <c r="M1785" s="14">
        <v>0.23455636485730799</v>
      </c>
    </row>
    <row r="1786" spans="1:13" x14ac:dyDescent="0.55000000000000004">
      <c r="A1786">
        <v>1781</v>
      </c>
      <c r="C1786">
        <f t="shared" si="87"/>
        <v>2.1494833480262262E-2</v>
      </c>
      <c r="D1786">
        <f t="shared" si="88"/>
        <v>1.1961283501968417E-4</v>
      </c>
      <c r="E1786" s="2">
        <f t="shared" si="89"/>
        <v>3.2587922744498662E-2</v>
      </c>
      <c r="K1786">
        <v>1781</v>
      </c>
      <c r="L1786" s="14">
        <v>2.13118105802942E-5</v>
      </c>
      <c r="M1786" s="14">
        <v>0.202016086368942</v>
      </c>
    </row>
    <row r="1787" spans="1:13" x14ac:dyDescent="0.55000000000000004">
      <c r="A1787">
        <v>1782</v>
      </c>
      <c r="C1787">
        <f t="shared" si="87"/>
        <v>-9.452957056028144E-2</v>
      </c>
      <c r="D1787">
        <f t="shared" si="88"/>
        <v>1.3380503447497561E-4</v>
      </c>
      <c r="E1787" s="2">
        <f t="shared" si="89"/>
        <v>4.5543485105079766E-2</v>
      </c>
      <c r="K1787">
        <v>1782</v>
      </c>
      <c r="L1787" s="14">
        <v>8.2701184381801703E-5</v>
      </c>
      <c r="M1787" s="14">
        <v>0.118879625832657</v>
      </c>
    </row>
    <row r="1788" spans="1:13" x14ac:dyDescent="0.55000000000000004">
      <c r="A1788">
        <v>1783</v>
      </c>
      <c r="C1788">
        <f t="shared" si="87"/>
        <v>-0.18682904491629626</v>
      </c>
      <c r="D1788">
        <f t="shared" si="88"/>
        <v>1.144149906636121E-4</v>
      </c>
      <c r="E1788" s="2">
        <f t="shared" si="89"/>
        <v>3.7171095968172266E-2</v>
      </c>
      <c r="K1788">
        <v>1783</v>
      </c>
      <c r="L1788" s="14">
        <v>1.2337753351398501E-4</v>
      </c>
      <c r="M1788" s="14">
        <v>5.9690255309264801E-3</v>
      </c>
    </row>
    <row r="1789" spans="1:13" x14ac:dyDescent="0.55000000000000004">
      <c r="A1789">
        <v>1784</v>
      </c>
      <c r="C1789">
        <f t="shared" si="87"/>
        <v>-0.23223836704200385</v>
      </c>
      <c r="D1789">
        <f t="shared" si="88"/>
        <v>6.6309195872755371E-5</v>
      </c>
      <c r="E1789" s="2">
        <f t="shared" si="89"/>
        <v>1.532688885202965E-2</v>
      </c>
      <c r="K1789">
        <v>1784</v>
      </c>
      <c r="L1789" s="14">
        <v>1.3315321399893999E-4</v>
      </c>
      <c r="M1789" s="14">
        <v>-0.10843655424417099</v>
      </c>
    </row>
    <row r="1790" spans="1:13" x14ac:dyDescent="0.55000000000000004">
      <c r="A1790">
        <v>1785</v>
      </c>
      <c r="C1790">
        <f t="shared" si="87"/>
        <v>-0.21936075423735887</v>
      </c>
      <c r="D1790">
        <f t="shared" si="88"/>
        <v>1.5611906050214243E-6</v>
      </c>
      <c r="E1790" s="2">
        <f t="shared" si="89"/>
        <v>5.6061112197978817E-4</v>
      </c>
      <c r="K1790">
        <v>1785</v>
      </c>
      <c r="L1790" s="14">
        <v>1.09579846015289E-4</v>
      </c>
      <c r="M1790" s="14">
        <v>-0.19568352631727101</v>
      </c>
    </row>
    <row r="1791" spans="1:13" x14ac:dyDescent="0.55000000000000004">
      <c r="A1791">
        <v>1786</v>
      </c>
      <c r="C1791">
        <f t="shared" si="87"/>
        <v>-0.15142821587708888</v>
      </c>
      <c r="D1791">
        <f t="shared" si="88"/>
        <v>-6.3578640597709217E-5</v>
      </c>
      <c r="E1791" s="2">
        <f t="shared" si="89"/>
        <v>6.8049514153643723E-3</v>
      </c>
      <c r="K1791">
        <v>1786</v>
      </c>
      <c r="L1791" s="14">
        <v>5.8561525813097602E-5</v>
      </c>
      <c r="M1791" s="14">
        <v>-0.23392034529174499</v>
      </c>
    </row>
    <row r="1792" spans="1:13" x14ac:dyDescent="0.55000000000000004">
      <c r="A1792">
        <v>1787</v>
      </c>
      <c r="C1792">
        <f t="shared" si="87"/>
        <v>-4.5490387186042064E-2</v>
      </c>
      <c r="D1792">
        <f t="shared" si="88"/>
        <v>-1.1276157314156394E-4</v>
      </c>
      <c r="E1792" s="2">
        <f t="shared" si="89"/>
        <v>2.8250878152445747E-2</v>
      </c>
      <c r="K1792">
        <v>1787</v>
      </c>
      <c r="L1792" s="14">
        <v>-7.1238918183163103E-6</v>
      </c>
      <c r="M1792" s="14">
        <v>-0.21357036265143101</v>
      </c>
    </row>
    <row r="1793" spans="1:13" x14ac:dyDescent="0.55000000000000004">
      <c r="A1793">
        <v>1788</v>
      </c>
      <c r="C1793">
        <f t="shared" si="87"/>
        <v>7.1864569827259181E-2</v>
      </c>
      <c r="D1793">
        <f t="shared" si="88"/>
        <v>-1.3364372765265809E-4</v>
      </c>
      <c r="E1793" s="2">
        <f t="shared" si="89"/>
        <v>4.4772413393659109E-2</v>
      </c>
      <c r="K1793">
        <v>1788</v>
      </c>
      <c r="L1793" s="14">
        <v>-7.1025086550416606E-5</v>
      </c>
      <c r="M1793" s="14">
        <v>-0.13973035779072299</v>
      </c>
    </row>
    <row r="1794" spans="1:13" x14ac:dyDescent="0.55000000000000004">
      <c r="A1794">
        <v>1789</v>
      </c>
      <c r="C1794">
        <f t="shared" si="87"/>
        <v>0.17118303459969808</v>
      </c>
      <c r="D1794">
        <f t="shared" si="88"/>
        <v>-1.2098412350946472E-4</v>
      </c>
      <c r="E1794" s="2">
        <f t="shared" si="89"/>
        <v>4.0835135186217349E-2</v>
      </c>
      <c r="K1794">
        <v>1789</v>
      </c>
      <c r="L1794" s="14">
        <v>-1.17137607748316E-4</v>
      </c>
      <c r="M1794" s="14">
        <v>-3.0894017997120399E-2</v>
      </c>
    </row>
    <row r="1795" spans="1:13" x14ac:dyDescent="0.55000000000000004">
      <c r="A1795">
        <v>1790</v>
      </c>
      <c r="C1795">
        <f t="shared" si="87"/>
        <v>0.22753816593947904</v>
      </c>
      <c r="D1795">
        <f t="shared" si="88"/>
        <v>-7.7960054508775808E-5</v>
      </c>
      <c r="E1795" s="2">
        <f t="shared" si="89"/>
        <v>2.0123761868270914E-2</v>
      </c>
      <c r="K1795">
        <v>1790</v>
      </c>
      <c r="L1795" s="14">
        <v>-1.3391228841668699E-4</v>
      </c>
      <c r="M1795" s="14">
        <v>8.5679920256434894E-2</v>
      </c>
    </row>
    <row r="1796" spans="1:13" x14ac:dyDescent="0.55000000000000004">
      <c r="A1796">
        <v>1791</v>
      </c>
      <c r="C1796">
        <f t="shared" si="87"/>
        <v>0.22678601375302704</v>
      </c>
      <c r="D1796">
        <f t="shared" si="88"/>
        <v>-1.536965509374032E-5</v>
      </c>
      <c r="E1796" s="2">
        <f t="shared" si="89"/>
        <v>2.1151925738020195E-3</v>
      </c>
      <c r="K1796">
        <v>1791</v>
      </c>
      <c r="L1796" s="14">
        <v>-1.1714780571957301E-4</v>
      </c>
      <c r="M1796" s="14">
        <v>0.180794790962129</v>
      </c>
    </row>
    <row r="1797" spans="1:13" x14ac:dyDescent="0.55000000000000004">
      <c r="A1797">
        <v>1792</v>
      </c>
      <c r="C1797">
        <f t="shared" si="87"/>
        <v>0.16911535238503933</v>
      </c>
      <c r="D1797">
        <f t="shared" si="88"/>
        <v>5.1078203782749215E-5</v>
      </c>
      <c r="E1797" s="2">
        <f t="shared" si="89"/>
        <v>3.7838654474316091E-3</v>
      </c>
      <c r="K1797">
        <v>1792</v>
      </c>
      <c r="L1797" s="14">
        <v>-7.1042928347765498E-5</v>
      </c>
      <c r="M1797" s="14">
        <v>0.23062848470190001</v>
      </c>
    </row>
    <row r="1798" spans="1:13" x14ac:dyDescent="0.55000000000000004">
      <c r="A1798">
        <v>1793</v>
      </c>
      <c r="C1798">
        <f t="shared" ref="C1798:C1861" si="90">$D$1*COS($B$2*(A1798-$L$2)+$B$1)</f>
        <v>6.9000302237795325E-2</v>
      </c>
      <c r="D1798">
        <f t="shared" ref="D1798:D1861" si="91">$D$2*COS($B$2*(A1798-$L$3)+$B$3)</f>
        <v>1.0470651015305909E-4</v>
      </c>
      <c r="E1798" s="2">
        <f t="shared" ref="E1798:E1861" si="92">(M1798-C1798)^2</f>
        <v>2.3623549055784194E-2</v>
      </c>
      <c r="K1798">
        <v>1793</v>
      </c>
      <c r="L1798" s="14">
        <v>-7.1449088529287101E-6</v>
      </c>
      <c r="M1798" s="14">
        <v>0.222699843732831</v>
      </c>
    </row>
    <row r="1799" spans="1:13" x14ac:dyDescent="0.55000000000000004">
      <c r="A1799">
        <v>1794</v>
      </c>
      <c r="C1799">
        <f t="shared" si="90"/>
        <v>-4.8432369360755255E-2</v>
      </c>
      <c r="D1799">
        <f t="shared" si="91"/>
        <v>1.320556895135194E-4</v>
      </c>
      <c r="E1799" s="2">
        <f t="shared" si="92"/>
        <v>4.302596644067011E-2</v>
      </c>
      <c r="K1799">
        <v>1794</v>
      </c>
      <c r="L1799" s="14">
        <v>5.8542597387920703E-5</v>
      </c>
      <c r="M1799" s="14">
        <v>0.158994645371343</v>
      </c>
    </row>
    <row r="1800" spans="1:13" x14ac:dyDescent="0.55000000000000004">
      <c r="A1800">
        <v>1795</v>
      </c>
      <c r="C1800">
        <f t="shared" si="90"/>
        <v>-0.15370953712245683</v>
      </c>
      <c r="D1800">
        <f t="shared" si="91"/>
        <v>1.2626167431932744E-4</v>
      </c>
      <c r="E1800" s="2">
        <f t="shared" si="92"/>
        <v>4.3755347355658204E-2</v>
      </c>
      <c r="K1800">
        <v>1795</v>
      </c>
      <c r="L1800" s="14">
        <v>1.09567746941057E-4</v>
      </c>
      <c r="M1800" s="14">
        <v>5.5468251745429902E-2</v>
      </c>
    </row>
    <row r="1801" spans="1:13" x14ac:dyDescent="0.55000000000000004">
      <c r="A1801">
        <v>1796</v>
      </c>
      <c r="C1801">
        <f t="shared" si="90"/>
        <v>-0.22040885100693564</v>
      </c>
      <c r="D1801">
        <f t="shared" si="91"/>
        <v>8.877864025635852E-5</v>
      </c>
      <c r="E1801" s="2">
        <f t="shared" si="92"/>
        <v>2.5109045951872813E-2</v>
      </c>
      <c r="K1801">
        <v>1796</v>
      </c>
      <c r="L1801" s="14">
        <v>1.3315097456385099E-4</v>
      </c>
      <c r="M1801" s="14">
        <v>-6.1950509630178799E-2</v>
      </c>
    </row>
    <row r="1802" spans="1:13" x14ac:dyDescent="0.55000000000000004">
      <c r="A1802">
        <v>1797</v>
      </c>
      <c r="C1802">
        <f t="shared" si="90"/>
        <v>-0.23179018913927565</v>
      </c>
      <c r="D1802">
        <f t="shared" si="91"/>
        <v>2.9014038794140349E-5</v>
      </c>
      <c r="E1802" s="2">
        <f t="shared" si="92"/>
        <v>4.6154098246276734E-3</v>
      </c>
      <c r="K1802">
        <v>1797</v>
      </c>
      <c r="L1802" s="14">
        <v>1.2338571459844999E-4</v>
      </c>
      <c r="M1802" s="14">
        <v>-0.163853381555848</v>
      </c>
    </row>
    <row r="1803" spans="1:13" x14ac:dyDescent="0.55000000000000004">
      <c r="A1803">
        <v>1798</v>
      </c>
      <c r="C1803">
        <f t="shared" si="90"/>
        <v>-0.18499707554771286</v>
      </c>
      <c r="D1803">
        <f t="shared" si="91"/>
        <v>-3.8032474837526616E-5</v>
      </c>
      <c r="E1803" s="2">
        <f t="shared" si="92"/>
        <v>1.5777643592673302E-3</v>
      </c>
      <c r="K1803">
        <v>1798</v>
      </c>
      <c r="L1803" s="14">
        <v>8.2717736982463894E-5</v>
      </c>
      <c r="M1803" s="14">
        <v>-0.22471815759827299</v>
      </c>
    </row>
    <row r="1804" spans="1:13" x14ac:dyDescent="0.55000000000000004">
      <c r="A1804">
        <v>1799</v>
      </c>
      <c r="C1804">
        <f t="shared" si="90"/>
        <v>-9.1773595423281659E-2</v>
      </c>
      <c r="D1804">
        <f t="shared" si="91"/>
        <v>-9.5533638946070892E-5</v>
      </c>
      <c r="E1804" s="2">
        <f t="shared" si="92"/>
        <v>1.8913753183373978E-2</v>
      </c>
      <c r="K1804">
        <v>1799</v>
      </c>
      <c r="L1804" s="14">
        <v>2.1332588995633599E-5</v>
      </c>
      <c r="M1804" s="14">
        <v>-0.22930087701996699</v>
      </c>
    </row>
    <row r="1805" spans="1:13" x14ac:dyDescent="0.55000000000000004">
      <c r="A1805">
        <v>1800</v>
      </c>
      <c r="C1805">
        <f t="shared" si="90"/>
        <v>2.4483122719013296E-2</v>
      </c>
      <c r="D1805">
        <f t="shared" si="91"/>
        <v>-1.2905787336895251E-4</v>
      </c>
      <c r="E1805" s="2">
        <f t="shared" si="92"/>
        <v>4.0375634579341096E-2</v>
      </c>
      <c r="K1805">
        <v>1800</v>
      </c>
      <c r="L1805" s="14">
        <v>-4.5395438242927497E-5</v>
      </c>
      <c r="M1805" s="14">
        <v>-0.17645376931264201</v>
      </c>
    </row>
    <row r="1806" spans="1:13" x14ac:dyDescent="0.55000000000000004">
      <c r="A1806">
        <v>1801</v>
      </c>
      <c r="C1806">
        <f t="shared" si="90"/>
        <v>0.13459509312141688</v>
      </c>
      <c r="D1806">
        <f t="shared" si="91"/>
        <v>-1.3019130190046924E-4</v>
      </c>
      <c r="E1806" s="2">
        <f t="shared" si="92"/>
        <v>4.5799344265873829E-2</v>
      </c>
      <c r="K1806">
        <v>1801</v>
      </c>
      <c r="L1806" s="14">
        <v>-1.00753896360693E-4</v>
      </c>
      <c r="M1806" s="14">
        <v>-7.94127204412515E-2</v>
      </c>
    </row>
    <row r="1807" spans="1:13" x14ac:dyDescent="0.55000000000000004">
      <c r="A1807">
        <v>1802</v>
      </c>
      <c r="C1807">
        <f t="shared" si="90"/>
        <v>0.2109265321902796</v>
      </c>
      <c r="D1807">
        <f t="shared" si="91"/>
        <v>-9.8649457870333604E-5</v>
      </c>
      <c r="E1807" s="2">
        <f t="shared" si="92"/>
        <v>3.0070610282152348E-2</v>
      </c>
      <c r="K1807">
        <v>1802</v>
      </c>
      <c r="L1807" s="14">
        <v>-1.3087791610312801E-4</v>
      </c>
      <c r="M1807" s="14">
        <v>3.75177369054027E-2</v>
      </c>
    </row>
    <row r="1808" spans="1:13" x14ac:dyDescent="0.55000000000000004">
      <c r="A1808">
        <v>1803</v>
      </c>
      <c r="C1808">
        <f t="shared" si="90"/>
        <v>0.23431985765861651</v>
      </c>
      <c r="D1808">
        <f t="shared" si="91"/>
        <v>-4.234867928021611E-5</v>
      </c>
      <c r="E1808" s="2">
        <f t="shared" si="92"/>
        <v>7.9688139160688006E-3</v>
      </c>
      <c r="K1808">
        <v>1803</v>
      </c>
      <c r="L1808" s="14">
        <v>-1.2822274984988701E-4</v>
      </c>
      <c r="M1808" s="14">
        <v>0.14505164430095599</v>
      </c>
    </row>
    <row r="1809" spans="1:13" x14ac:dyDescent="0.55000000000000004">
      <c r="A1809">
        <v>1804</v>
      </c>
      <c r="C1809">
        <f t="shared" si="90"/>
        <v>0.1989038379258054</v>
      </c>
      <c r="D1809">
        <f t="shared" si="91"/>
        <v>2.4580725169423427E-5</v>
      </c>
      <c r="E1809" s="2">
        <f t="shared" si="92"/>
        <v>3.0111375474471252E-4</v>
      </c>
      <c r="K1809">
        <v>1804</v>
      </c>
      <c r="L1809" s="14">
        <v>-9.3453400460550396E-5</v>
      </c>
      <c r="M1809" s="14">
        <v>0.21625646754626099</v>
      </c>
    </row>
    <row r="1810" spans="1:13" x14ac:dyDescent="0.55000000000000004">
      <c r="A1810">
        <v>1805</v>
      </c>
      <c r="C1810">
        <f t="shared" si="90"/>
        <v>0.1135671474338194</v>
      </c>
      <c r="D1810">
        <f t="shared" si="91"/>
        <v>8.5340885722576479E-5</v>
      </c>
      <c r="E1810" s="2">
        <f t="shared" si="92"/>
        <v>1.433560084307795E-2</v>
      </c>
      <c r="K1810">
        <v>1805</v>
      </c>
      <c r="L1810" s="14">
        <v>-3.5278067183061601E-5</v>
      </c>
      <c r="M1810" s="14">
        <v>0.233298516936878</v>
      </c>
    </row>
    <row r="1811" spans="1:13" x14ac:dyDescent="0.55000000000000004">
      <c r="A1811">
        <v>1806</v>
      </c>
      <c r="C1811">
        <f t="shared" si="90"/>
        <v>-2.7250325766877602E-4</v>
      </c>
      <c r="D1811">
        <f t="shared" si="91"/>
        <v>1.2468228280232801E-4</v>
      </c>
      <c r="E1811" s="2">
        <f t="shared" si="92"/>
        <v>3.6933924483109198E-2</v>
      </c>
      <c r="K1811">
        <v>1806</v>
      </c>
      <c r="L1811" s="14">
        <v>3.17328768696654E-5</v>
      </c>
      <c r="M1811" s="14">
        <v>0.191909505481727</v>
      </c>
    </row>
    <row r="1812" spans="1:13" x14ac:dyDescent="0.55000000000000004">
      <c r="A1812">
        <v>1807</v>
      </c>
      <c r="C1812">
        <f t="shared" si="90"/>
        <v>-0.11404376137539597</v>
      </c>
      <c r="D1812">
        <f t="shared" si="91"/>
        <v>1.3273105499313212E-4</v>
      </c>
      <c r="E1812" s="2">
        <f t="shared" si="92"/>
        <v>4.6871959558742474E-2</v>
      </c>
      <c r="K1812">
        <v>1807</v>
      </c>
      <c r="L1812" s="14">
        <v>9.0796125053908393E-5</v>
      </c>
      <c r="M1812" s="14">
        <v>0.102455567858536</v>
      </c>
    </row>
    <row r="1813" spans="1:13" x14ac:dyDescent="0.55000000000000004">
      <c r="A1813">
        <v>1808</v>
      </c>
      <c r="C1813">
        <f t="shared" si="90"/>
        <v>-0.19919243924051006</v>
      </c>
      <c r="D1813">
        <f t="shared" si="91"/>
        <v>1.0746713012949143E-4</v>
      </c>
      <c r="E1813" s="2">
        <f t="shared" si="92"/>
        <v>3.4794723088249893E-2</v>
      </c>
      <c r="K1813">
        <v>1808</v>
      </c>
      <c r="L1813" s="14">
        <v>1.2711892046013201E-4</v>
      </c>
      <c r="M1813" s="14">
        <v>-1.26590023230236E-2</v>
      </c>
    </row>
    <row r="1814" spans="1:13" x14ac:dyDescent="0.55000000000000004">
      <c r="A1814">
        <v>1809</v>
      </c>
      <c r="C1814">
        <f t="shared" si="90"/>
        <v>-0.23434801349969336</v>
      </c>
      <c r="D1814">
        <f t="shared" si="91"/>
        <v>5.5231220831162215E-5</v>
      </c>
      <c r="E1814" s="2">
        <f t="shared" si="92"/>
        <v>1.2043957706690986E-2</v>
      </c>
      <c r="K1814">
        <v>1809</v>
      </c>
      <c r="L1814" s="14">
        <v>1.3160399364858501E-4</v>
      </c>
      <c r="M1814" s="14">
        <v>-0.12460304684203299</v>
      </c>
    </row>
    <row r="1815" spans="1:13" x14ac:dyDescent="0.55000000000000004">
      <c r="A1815">
        <v>1810</v>
      </c>
      <c r="C1815">
        <f t="shared" si="90"/>
        <v>-0.21068717603547057</v>
      </c>
      <c r="D1815">
        <f t="shared" si="91"/>
        <v>-1.086656071382998E-5</v>
      </c>
      <c r="E1815" s="2">
        <f t="shared" si="92"/>
        <v>2.8597796220719366E-5</v>
      </c>
      <c r="K1815">
        <v>1810</v>
      </c>
      <c r="L1815" s="14">
        <v>1.0312803021584401E-4</v>
      </c>
      <c r="M1815" s="14">
        <v>-0.20533948529827201</v>
      </c>
    </row>
    <row r="1816" spans="1:13" x14ac:dyDescent="0.55000000000000004">
      <c r="A1816">
        <v>1811</v>
      </c>
      <c r="C1816">
        <f t="shared" si="90"/>
        <v>-0.13414829831969541</v>
      </c>
      <c r="D1816">
        <f t="shared" si="91"/>
        <v>-7.4237064569020758E-5</v>
      </c>
      <c r="E1816" s="2">
        <f t="shared" si="92"/>
        <v>1.0100064579994288E-2</v>
      </c>
      <c r="K1816">
        <v>1811</v>
      </c>
      <c r="L1816" s="14">
        <v>4.8823011855692999E-5</v>
      </c>
      <c r="M1816" s="14">
        <v>-0.23464737582787101</v>
      </c>
    </row>
    <row r="1817" spans="1:13" x14ac:dyDescent="0.55000000000000004">
      <c r="A1817">
        <v>1812</v>
      </c>
      <c r="C1817">
        <f t="shared" si="90"/>
        <v>-2.3941025348298561E-2</v>
      </c>
      <c r="D1817">
        <f t="shared" si="91"/>
        <v>-1.1897563001032729E-4</v>
      </c>
      <c r="E1817" s="2">
        <f t="shared" si="92"/>
        <v>3.2849876927956718E-2</v>
      </c>
      <c r="K1817">
        <v>1812</v>
      </c>
      <c r="L1817" s="14">
        <v>-1.7710032699694001E-5</v>
      </c>
      <c r="M1817" s="14">
        <v>-0.20518637543474</v>
      </c>
    </row>
    <row r="1818" spans="1:13" x14ac:dyDescent="0.55000000000000004">
      <c r="A1818">
        <v>1813</v>
      </c>
      <c r="C1818">
        <f t="shared" si="90"/>
        <v>9.2274940348662501E-2</v>
      </c>
      <c r="D1818">
        <f t="shared" si="91"/>
        <v>-1.3385382012676169E-4</v>
      </c>
      <c r="E1818" s="2">
        <f t="shared" si="92"/>
        <v>4.6919941824475599E-2</v>
      </c>
      <c r="K1818">
        <v>1813</v>
      </c>
      <c r="L1818" s="14">
        <v>-7.9807489700375997E-5</v>
      </c>
      <c r="M1818" s="14">
        <v>-0.12433517443011601</v>
      </c>
    </row>
    <row r="1819" spans="1:13" x14ac:dyDescent="0.55000000000000004">
      <c r="A1819">
        <v>1814</v>
      </c>
      <c r="C1819">
        <f t="shared" si="90"/>
        <v>0.18533184102037609</v>
      </c>
      <c r="D1819">
        <f t="shared" si="91"/>
        <v>-1.1513752280626733E-4</v>
      </c>
      <c r="E1819" s="2">
        <f t="shared" si="92"/>
        <v>3.9075523712347508E-2</v>
      </c>
      <c r="K1819">
        <v>1814</v>
      </c>
      <c r="L1819" s="14">
        <v>-1.21916665815876E-4</v>
      </c>
      <c r="M1819" s="14">
        <v>-1.23434576700458E-2</v>
      </c>
    </row>
    <row r="1820" spans="1:13" x14ac:dyDescent="0.55000000000000004">
      <c r="A1820">
        <v>1815</v>
      </c>
      <c r="C1820">
        <f t="shared" si="90"/>
        <v>0.23187435608109538</v>
      </c>
      <c r="D1820">
        <f t="shared" si="91"/>
        <v>-6.7524134168239926E-5</v>
      </c>
      <c r="E1820" s="2">
        <f t="shared" si="92"/>
        <v>1.6675745290192515E-2</v>
      </c>
      <c r="K1820">
        <v>1815</v>
      </c>
      <c r="L1820" s="14">
        <v>-1.3349105666170301E-4</v>
      </c>
      <c r="M1820" s="14">
        <v>0.10273975463674</v>
      </c>
    </row>
    <row r="1821" spans="1:13" x14ac:dyDescent="0.55000000000000004">
      <c r="A1821">
        <v>1816</v>
      </c>
      <c r="C1821">
        <f t="shared" si="90"/>
        <v>0.22022129528961193</v>
      </c>
      <c r="D1821">
        <f t="shared" si="91"/>
        <v>-2.9636111495532425E-6</v>
      </c>
      <c r="E1821" s="2">
        <f t="shared" si="92"/>
        <v>7.9130462148014236E-4</v>
      </c>
      <c r="K1821">
        <v>1816</v>
      </c>
      <c r="L1821" s="14">
        <v>-1.11631784248213E-4</v>
      </c>
      <c r="M1821" s="14">
        <v>0.19209115804358801</v>
      </c>
    </row>
    <row r="1822" spans="1:13" x14ac:dyDescent="0.55000000000000004">
      <c r="A1822">
        <v>1817</v>
      </c>
      <c r="C1822">
        <f t="shared" si="90"/>
        <v>0.15329733127767839</v>
      </c>
      <c r="D1822">
        <f t="shared" si="91"/>
        <v>6.2340715799273589E-5</v>
      </c>
      <c r="E1822" s="2">
        <f t="shared" si="92"/>
        <v>6.4055704905899621E-3</v>
      </c>
      <c r="K1822">
        <v>1817</v>
      </c>
      <c r="L1822" s="14">
        <v>-6.1813638956445004E-5</v>
      </c>
      <c r="M1822" s="14">
        <v>0.23333213927138799</v>
      </c>
    </row>
    <row r="1823" spans="1:13" x14ac:dyDescent="0.55000000000000004">
      <c r="A1823">
        <v>1818</v>
      </c>
      <c r="C1823">
        <f t="shared" si="90"/>
        <v>4.7898968366950199E-2</v>
      </c>
      <c r="D1823">
        <f t="shared" si="91"/>
        <v>1.1199883712073025E-4</v>
      </c>
      <c r="E1823" s="2">
        <f t="shared" si="92"/>
        <v>2.8302904312556013E-2</v>
      </c>
      <c r="K1823">
        <v>1818</v>
      </c>
      <c r="L1823" s="14">
        <v>3.48611567594185E-6</v>
      </c>
      <c r="M1823" s="14">
        <v>0.21613363873116501</v>
      </c>
    </row>
    <row r="1824" spans="1:13" x14ac:dyDescent="0.55000000000000004">
      <c r="A1824">
        <v>1819</v>
      </c>
      <c r="C1824">
        <f t="shared" si="90"/>
        <v>-6.9521025974384101E-2</v>
      </c>
      <c r="D1824">
        <f t="shared" si="91"/>
        <v>1.3354761107348912E-4</v>
      </c>
      <c r="E1824" s="2">
        <f t="shared" si="92"/>
        <v>4.5934842794646248E-2</v>
      </c>
      <c r="K1824">
        <v>1819</v>
      </c>
      <c r="L1824" s="14">
        <v>6.7912751010997406E-5</v>
      </c>
      <c r="M1824" s="14">
        <v>0.14480312757496799</v>
      </c>
    </row>
    <row r="1825" spans="1:13" x14ac:dyDescent="0.55000000000000004">
      <c r="A1825">
        <v>1820</v>
      </c>
      <c r="C1825">
        <f t="shared" si="90"/>
        <v>-0.16949270818251494</v>
      </c>
      <c r="D1825">
        <f t="shared" si="91"/>
        <v>1.2157874960729658E-4</v>
      </c>
      <c r="E1825" s="2">
        <f t="shared" si="92"/>
        <v>4.2724262877290781E-2</v>
      </c>
      <c r="K1825">
        <v>1820</v>
      </c>
      <c r="L1825" s="14">
        <v>1.1533021655522701E-4</v>
      </c>
      <c r="M1825" s="14">
        <v>3.7205774824232797E-2</v>
      </c>
    </row>
    <row r="1826" spans="1:13" x14ac:dyDescent="0.55000000000000004">
      <c r="A1826">
        <v>1821</v>
      </c>
      <c r="C1826">
        <f t="shared" si="90"/>
        <v>-0.22692529326025357</v>
      </c>
      <c r="D1826">
        <f t="shared" si="91"/>
        <v>7.9096184666809327E-5</v>
      </c>
      <c r="E1826" s="2">
        <f t="shared" si="92"/>
        <v>2.1672344030342589E-2</v>
      </c>
      <c r="K1826">
        <v>1821</v>
      </c>
      <c r="L1826" s="14">
        <v>1.33862513906479E-4</v>
      </c>
      <c r="M1826" s="14">
        <v>-7.9709995039102005E-2</v>
      </c>
    </row>
    <row r="1827" spans="1:13" x14ac:dyDescent="0.55000000000000004">
      <c r="A1827">
        <v>1822</v>
      </c>
      <c r="C1827">
        <f t="shared" si="90"/>
        <v>-0.22740441293592023</v>
      </c>
      <c r="D1827">
        <f t="shared" si="91"/>
        <v>1.6762144590037304E-5</v>
      </c>
      <c r="E1827" s="2">
        <f t="shared" si="92"/>
        <v>2.5748023998460037E-3</v>
      </c>
      <c r="K1827">
        <v>1822</v>
      </c>
      <c r="L1827" s="14">
        <v>1.1886811422710601E-4</v>
      </c>
      <c r="M1827" s="14">
        <v>-0.17666190215998401</v>
      </c>
    </row>
    <row r="1828" spans="1:13" x14ac:dyDescent="0.55000000000000004">
      <c r="A1828">
        <v>1823</v>
      </c>
      <c r="C1828">
        <f t="shared" si="90"/>
        <v>-0.17080981826995909</v>
      </c>
      <c r="D1828">
        <f t="shared" si="91"/>
        <v>-4.9778840460407667E-5</v>
      </c>
      <c r="E1828" s="2">
        <f t="shared" si="92"/>
        <v>3.4290301919567274E-3</v>
      </c>
      <c r="K1828">
        <v>1823</v>
      </c>
      <c r="L1828" s="14">
        <v>7.4102457935308803E-5</v>
      </c>
      <c r="M1828" s="14">
        <v>-0.22936773995402099</v>
      </c>
    </row>
    <row r="1829" spans="1:13" x14ac:dyDescent="0.55000000000000004">
      <c r="A1829">
        <v>1824</v>
      </c>
      <c r="C1829">
        <f t="shared" si="90"/>
        <v>-7.1345559604139699E-2</v>
      </c>
      <c r="D1829">
        <f t="shared" si="91"/>
        <v>-1.0382638581017041E-4</v>
      </c>
      <c r="E1829" s="2">
        <f t="shared" si="92"/>
        <v>2.3495201313316078E-2</v>
      </c>
      <c r="K1829">
        <v>1824</v>
      </c>
      <c r="L1829" s="14">
        <v>1.07773813553381E-5</v>
      </c>
      <c r="M1829" s="14">
        <v>-0.22462700438241701</v>
      </c>
    </row>
    <row r="1830" spans="1:13" x14ac:dyDescent="0.55000000000000004">
      <c r="A1830">
        <v>1825</v>
      </c>
      <c r="C1830">
        <f t="shared" si="90"/>
        <v>4.6024930677829257E-2</v>
      </c>
      <c r="D1830">
        <f t="shared" si="91"/>
        <v>-1.3181569680860138E-4</v>
      </c>
      <c r="E1830" s="2">
        <f t="shared" si="92"/>
        <v>4.3953949680607209E-2</v>
      </c>
      <c r="K1830">
        <v>1825</v>
      </c>
      <c r="L1830" s="14">
        <v>-5.5246957243097003E-5</v>
      </c>
      <c r="M1830" s="14">
        <v>-0.16362704207846801</v>
      </c>
    </row>
    <row r="1831" spans="1:13" x14ac:dyDescent="0.55000000000000004">
      <c r="A1831">
        <v>1826</v>
      </c>
      <c r="C1831">
        <f t="shared" si="90"/>
        <v>0.15184413348757669</v>
      </c>
      <c r="D1831">
        <f t="shared" si="91"/>
        <v>-1.2672204636266483E-4</v>
      </c>
      <c r="E1831" s="2">
        <f t="shared" si="92"/>
        <v>4.5577897054592018E-2</v>
      </c>
      <c r="K1831">
        <v>1826</v>
      </c>
      <c r="L1831" s="14">
        <v>-1.0743435267275699E-4</v>
      </c>
      <c r="M1831" s="14">
        <v>-6.1645672017491902E-2</v>
      </c>
    </row>
    <row r="1832" spans="1:13" x14ac:dyDescent="0.55000000000000004">
      <c r="A1832">
        <v>1827</v>
      </c>
      <c r="C1832">
        <f t="shared" si="90"/>
        <v>0.21955365941286087</v>
      </c>
      <c r="D1832">
        <f t="shared" si="91"/>
        <v>-8.9823833368947998E-5</v>
      </c>
      <c r="E1832" s="2">
        <f t="shared" si="92"/>
        <v>2.6823370985643368E-2</v>
      </c>
      <c r="K1832">
        <v>1827</v>
      </c>
      <c r="L1832" s="14">
        <v>-1.32714148001188E-4</v>
      </c>
      <c r="M1832" s="14">
        <v>5.57752390222509E-2</v>
      </c>
    </row>
    <row r="1833" spans="1:13" x14ac:dyDescent="0.55000000000000004">
      <c r="A1833">
        <v>1828</v>
      </c>
      <c r="C1833">
        <f t="shared" si="90"/>
        <v>0.2321598446501163</v>
      </c>
      <c r="D1833">
        <f t="shared" si="91"/>
        <v>-3.038173153564955E-5</v>
      </c>
      <c r="E1833" s="2">
        <f t="shared" si="92"/>
        <v>5.3192150798424282E-3</v>
      </c>
      <c r="K1833">
        <v>1828</v>
      </c>
      <c r="L1833" s="14">
        <v>-1.2475486166391801E-4</v>
      </c>
      <c r="M1833" s="14">
        <v>0.15922689544440799</v>
      </c>
    </row>
    <row r="1834" spans="1:13" x14ac:dyDescent="0.55000000000000004">
      <c r="A1834">
        <v>1829</v>
      </c>
      <c r="C1834">
        <f t="shared" si="90"/>
        <v>0.18649880242196074</v>
      </c>
      <c r="D1834">
        <f t="shared" si="91"/>
        <v>3.6685544516539475E-5</v>
      </c>
      <c r="E1834" s="2">
        <f t="shared" si="92"/>
        <v>1.3177180025935142E-3</v>
      </c>
      <c r="K1834">
        <v>1829</v>
      </c>
      <c r="L1834" s="14">
        <v>-8.5549946299944902E-5</v>
      </c>
      <c r="M1834" s="14">
        <v>0.22279918813056601</v>
      </c>
    </row>
    <row r="1835" spans="1:13" x14ac:dyDescent="0.55000000000000004">
      <c r="A1835">
        <v>1830</v>
      </c>
      <c r="C1835">
        <f t="shared" si="90"/>
        <v>9.4030491868614757E-2</v>
      </c>
      <c r="D1835">
        <f t="shared" si="91"/>
        <v>9.4545522165475338E-5</v>
      </c>
      <c r="E1835" s="2">
        <f t="shared" si="92"/>
        <v>1.8643048751065244E-2</v>
      </c>
      <c r="K1835">
        <v>1830</v>
      </c>
      <c r="L1835" s="14">
        <v>-2.4918516171813199E-5</v>
      </c>
      <c r="M1835" s="14">
        <v>0.23057004200360401</v>
      </c>
    </row>
    <row r="1836" spans="1:13" x14ac:dyDescent="0.55000000000000004">
      <c r="A1836">
        <v>1831</v>
      </c>
      <c r="C1836">
        <f t="shared" si="90"/>
        <v>-2.2037490137396094E-2</v>
      </c>
      <c r="D1836">
        <f t="shared" si="91"/>
        <v>1.2867656661222685E-4</v>
      </c>
      <c r="E1836" s="2">
        <f t="shared" si="92"/>
        <v>4.1059195979343946E-2</v>
      </c>
      <c r="K1836">
        <v>1831</v>
      </c>
      <c r="L1836" s="14">
        <v>4.1953910914800603E-5</v>
      </c>
      <c r="M1836" s="14">
        <v>0.18059319850414199</v>
      </c>
    </row>
    <row r="1837" spans="1:13" x14ac:dyDescent="0.55000000000000004">
      <c r="A1837">
        <v>1832</v>
      </c>
      <c r="C1837">
        <f t="shared" si="90"/>
        <v>-0.13257452663243385</v>
      </c>
      <c r="D1837">
        <f t="shared" si="91"/>
        <v>1.3051250512658295E-4</v>
      </c>
      <c r="E1837" s="2">
        <f t="shared" si="92"/>
        <v>4.7506646496714794E-2</v>
      </c>
      <c r="K1837">
        <v>1832</v>
      </c>
      <c r="L1837" s="14">
        <v>9.8318720749634498E-5</v>
      </c>
      <c r="M1837" s="14">
        <v>8.5385668120449398E-2</v>
      </c>
    </row>
    <row r="1838" spans="1:13" x14ac:dyDescent="0.55000000000000004">
      <c r="A1838">
        <v>1833</v>
      </c>
      <c r="C1838">
        <f t="shared" si="90"/>
        <v>-0.20983815139287812</v>
      </c>
      <c r="D1838">
        <f t="shared" si="91"/>
        <v>9.9592555839634443E-5</v>
      </c>
      <c r="E1838" s="2">
        <f t="shared" si="92"/>
        <v>3.1909005170852593E-2</v>
      </c>
      <c r="K1838">
        <v>1833</v>
      </c>
      <c r="L1838" s="14">
        <v>1.3005899704765899E-4</v>
      </c>
      <c r="M1838" s="14">
        <v>-3.1207232538239201E-2</v>
      </c>
    </row>
    <row r="1839" spans="1:13" x14ac:dyDescent="0.55000000000000004">
      <c r="A1839">
        <v>1834</v>
      </c>
      <c r="C1839">
        <f t="shared" si="90"/>
        <v>-0.23443682319103429</v>
      </c>
      <c r="D1839">
        <f t="shared" si="91"/>
        <v>4.3676974281912017E-5</v>
      </c>
      <c r="E1839" s="2">
        <f t="shared" si="92"/>
        <v>8.9213191449989074E-3</v>
      </c>
      <c r="K1839">
        <v>1834</v>
      </c>
      <c r="L1839" s="14">
        <v>1.29225190707655E-4</v>
      </c>
      <c r="M1839" s="14">
        <v>-0.13998408821211</v>
      </c>
    </row>
    <row r="1840" spans="1:13" x14ac:dyDescent="0.55000000000000004">
      <c r="A1840">
        <v>1835</v>
      </c>
      <c r="C1840">
        <f t="shared" si="90"/>
        <v>-0.20019679390521783</v>
      </c>
      <c r="D1840">
        <f t="shared" si="91"/>
        <v>-2.3200607182845755E-5</v>
      </c>
      <c r="E1840" s="2">
        <f t="shared" si="92"/>
        <v>1.8236521882930058E-4</v>
      </c>
      <c r="K1840">
        <v>1835</v>
      </c>
      <c r="L1840" s="14">
        <v>9.6026133700036602E-5</v>
      </c>
      <c r="M1840" s="14">
        <v>-0.21370106059502</v>
      </c>
    </row>
    <row r="1841" spans="1:13" x14ac:dyDescent="0.55000000000000004">
      <c r="A1841">
        <v>1836</v>
      </c>
      <c r="C1841">
        <f t="shared" si="90"/>
        <v>-0.11571158916275251</v>
      </c>
      <c r="D1841">
        <f t="shared" si="91"/>
        <v>-8.4255325275167396E-5</v>
      </c>
      <c r="E1841" s="2">
        <f t="shared" si="92"/>
        <v>1.396738398732086E-2</v>
      </c>
      <c r="K1841">
        <v>1836</v>
      </c>
      <c r="L1841" s="14">
        <v>3.8776735804357699E-5</v>
      </c>
      <c r="M1841" s="14">
        <v>-0.23389527664677401</v>
      </c>
    </row>
    <row r="1842" spans="1:13" x14ac:dyDescent="0.55000000000000004">
      <c r="A1842">
        <v>1837</v>
      </c>
      <c r="C1842">
        <f t="shared" si="90"/>
        <v>-2.1852145480679547E-3</v>
      </c>
      <c r="D1842">
        <f t="shared" si="91"/>
        <v>-1.2416373268458376E-4</v>
      </c>
      <c r="E1842" s="2">
        <f t="shared" si="92"/>
        <v>3.7374074298847509E-2</v>
      </c>
      <c r="K1842">
        <v>1837</v>
      </c>
      <c r="L1842" s="14">
        <v>-2.8184536126927199E-5</v>
      </c>
      <c r="M1842" s="14">
        <v>-0.19550896968138701</v>
      </c>
    </row>
    <row r="1843" spans="1:13" x14ac:dyDescent="0.55000000000000004">
      <c r="A1843">
        <v>1838</v>
      </c>
      <c r="C1843">
        <f t="shared" si="90"/>
        <v>0.11188960285750592</v>
      </c>
      <c r="D1843">
        <f t="shared" si="91"/>
        <v>-1.3290966035443551E-4</v>
      </c>
      <c r="E1843" s="2">
        <f t="shared" si="92"/>
        <v>4.842016785807654E-2</v>
      </c>
      <c r="K1843">
        <v>1838</v>
      </c>
      <c r="L1843" s="14">
        <v>-8.8086816141054895E-5</v>
      </c>
      <c r="M1843" s="14">
        <v>-0.108156228409702</v>
      </c>
    </row>
    <row r="1844" spans="1:13" x14ac:dyDescent="0.55000000000000004">
      <c r="A1844">
        <v>1839</v>
      </c>
      <c r="C1844">
        <f t="shared" si="90"/>
        <v>0.19788248839239822</v>
      </c>
      <c r="D1844">
        <f t="shared" si="91"/>
        <v>-1.0829806478886228E-4</v>
      </c>
      <c r="E1844" s="2">
        <f t="shared" si="92"/>
        <v>3.6709631578439379E-2</v>
      </c>
      <c r="K1844">
        <v>1839</v>
      </c>
      <c r="L1844" s="14">
        <v>-1.2592720660171999E-4</v>
      </c>
      <c r="M1844" s="14">
        <v>6.2849112197226201E-3</v>
      </c>
    </row>
    <row r="1845" spans="1:13" x14ac:dyDescent="0.55000000000000004">
      <c r="A1845">
        <v>1840</v>
      </c>
      <c r="C1845">
        <f t="shared" si="90"/>
        <v>0.23421104037265383</v>
      </c>
      <c r="D1845">
        <f t="shared" si="91"/>
        <v>-5.6505937703809269E-5</v>
      </c>
      <c r="E1845" s="2">
        <f t="shared" si="92"/>
        <v>1.3238592932247672E-2</v>
      </c>
      <c r="K1845">
        <v>1840</v>
      </c>
      <c r="L1845" s="14">
        <v>-1.3222834697330899E-4</v>
      </c>
      <c r="M1845" s="14">
        <v>0.119151955845409</v>
      </c>
    </row>
    <row r="1846" spans="1:13" x14ac:dyDescent="0.55000000000000004">
      <c r="A1846">
        <v>1841</v>
      </c>
      <c r="C1846">
        <f t="shared" si="90"/>
        <v>0.21175755799685758</v>
      </c>
      <c r="D1846">
        <f t="shared" si="91"/>
        <v>9.4679886945228053E-6</v>
      </c>
      <c r="E1846" s="2">
        <f t="shared" si="92"/>
        <v>9.1793722076440707E-5</v>
      </c>
      <c r="K1846">
        <v>1841</v>
      </c>
      <c r="L1846" s="14">
        <v>-1.05412077560321E-4</v>
      </c>
      <c r="M1846" s="14">
        <v>0.20217665396454201</v>
      </c>
    </row>
    <row r="1847" spans="1:13" x14ac:dyDescent="0.55000000000000004">
      <c r="A1847">
        <v>1842</v>
      </c>
      <c r="C1847">
        <f t="shared" si="90"/>
        <v>0.13615739205971455</v>
      </c>
      <c r="D1847">
        <f t="shared" si="91"/>
        <v>7.3065649499488364E-5</v>
      </c>
      <c r="E1847" s="2">
        <f t="shared" si="92"/>
        <v>9.6840484212815849E-3</v>
      </c>
      <c r="K1847">
        <v>1842</v>
      </c>
      <c r="L1847" s="14">
        <v>-5.2194699393297002E-5</v>
      </c>
      <c r="M1847" s="14">
        <v>0.23456495488535101</v>
      </c>
    </row>
    <row r="1848" spans="1:13" x14ac:dyDescent="0.55000000000000004">
      <c r="A1848">
        <v>1843</v>
      </c>
      <c r="C1848">
        <f t="shared" si="90"/>
        <v>2.6384590686172254E-2</v>
      </c>
      <c r="D1848">
        <f t="shared" si="91"/>
        <v>1.183253723820332E-4</v>
      </c>
      <c r="E1848" s="2">
        <f t="shared" si="92"/>
        <v>3.3058664050276861E-2</v>
      </c>
      <c r="K1848">
        <v>1843</v>
      </c>
      <c r="L1848" s="14">
        <v>1.40951650291866E-5</v>
      </c>
      <c r="M1848" s="14">
        <v>0.20820500771978501</v>
      </c>
    </row>
    <row r="1849" spans="1:13" x14ac:dyDescent="0.55000000000000004">
      <c r="A1849">
        <v>1844</v>
      </c>
      <c r="C1849">
        <f t="shared" si="90"/>
        <v>-9.001018680724969E-2</v>
      </c>
      <c r="D1849">
        <f t="shared" si="91"/>
        <v>1.3388792089805287E-4</v>
      </c>
      <c r="E1849" s="2">
        <f t="shared" si="92"/>
        <v>4.8272049764166332E-2</v>
      </c>
      <c r="K1849">
        <v>1844</v>
      </c>
      <c r="L1849" s="14">
        <v>7.6854807930054706E-5</v>
      </c>
      <c r="M1849" s="14">
        <v>0.12969882476070199</v>
      </c>
    </row>
    <row r="1850" spans="1:13" x14ac:dyDescent="0.55000000000000004">
      <c r="A1850">
        <v>1845</v>
      </c>
      <c r="C1850">
        <f t="shared" si="90"/>
        <v>-0.18381430467572199</v>
      </c>
      <c r="D1850">
        <f t="shared" si="91"/>
        <v>1.1584742340235767E-4</v>
      </c>
      <c r="E1850" s="2">
        <f t="shared" si="92"/>
        <v>4.1015594377567036E-2</v>
      </c>
      <c r="K1850">
        <v>1845</v>
      </c>
      <c r="L1850" s="14">
        <v>1.2036568741222501E-4</v>
      </c>
      <c r="M1850" s="14">
        <v>1.8708766547205699E-2</v>
      </c>
    </row>
    <row r="1851" spans="1:13" x14ac:dyDescent="0.55000000000000004">
      <c r="A1851">
        <v>1846</v>
      </c>
      <c r="C1851">
        <f t="shared" si="90"/>
        <v>-0.23148490656935958</v>
      </c>
      <c r="D1851">
        <f t="shared" si="91"/>
        <v>6.8731664503016146E-5</v>
      </c>
      <c r="E1851" s="2">
        <f t="shared" si="92"/>
        <v>1.8095062262080391E-2</v>
      </c>
      <c r="K1851">
        <v>1846</v>
      </c>
      <c r="L1851" s="14">
        <v>1.3373023378749E-4</v>
      </c>
      <c r="M1851" s="14">
        <v>-9.6967018308800002E-2</v>
      </c>
    </row>
    <row r="1852" spans="1:13" x14ac:dyDescent="0.55000000000000004">
      <c r="A1852">
        <v>1847</v>
      </c>
      <c r="C1852">
        <f t="shared" si="90"/>
        <v>-0.22105767622930275</v>
      </c>
      <c r="D1852">
        <f t="shared" si="91"/>
        <v>4.3657065617108732E-6</v>
      </c>
      <c r="E1852" s="2">
        <f t="shared" si="92"/>
        <v>1.0693465285599806E-3</v>
      </c>
      <c r="K1852">
        <v>1847</v>
      </c>
      <c r="L1852" s="14">
        <v>1.13601213508536E-4</v>
      </c>
      <c r="M1852" s="14">
        <v>-0.188356811889656</v>
      </c>
    </row>
    <row r="1853" spans="1:13" x14ac:dyDescent="0.55000000000000004">
      <c r="A1853">
        <v>1848</v>
      </c>
      <c r="C1853">
        <f t="shared" si="90"/>
        <v>-0.15514962868243898</v>
      </c>
      <c r="D1853">
        <f t="shared" si="91"/>
        <v>-6.1095951704357422E-5</v>
      </c>
      <c r="E1853" s="2">
        <f t="shared" si="92"/>
        <v>5.9941420475094617E-3</v>
      </c>
      <c r="K1853">
        <v>1848</v>
      </c>
      <c r="L1853" s="14">
        <v>6.5020064575604003E-5</v>
      </c>
      <c r="M1853" s="14">
        <v>-0.232571473451919</v>
      </c>
    </row>
    <row r="1854" spans="1:13" x14ac:dyDescent="0.55000000000000004">
      <c r="A1854">
        <v>1849</v>
      </c>
      <c r="C1854">
        <f t="shared" si="90"/>
        <v>-5.0302294631523595E-2</v>
      </c>
      <c r="D1854">
        <f t="shared" si="91"/>
        <v>-1.1122381389332978E-4</v>
      </c>
      <c r="E1854" s="2">
        <f t="shared" si="92"/>
        <v>2.8302972186448363E-2</v>
      </c>
      <c r="K1854">
        <v>1849</v>
      </c>
      <c r="L1854" s="14">
        <v>1.5423711451480301E-7</v>
      </c>
      <c r="M1854" s="14">
        <v>-0.21853716671947199</v>
      </c>
    </row>
    <row r="1855" spans="1:13" x14ac:dyDescent="0.55000000000000004">
      <c r="A1855">
        <v>1850</v>
      </c>
      <c r="C1855">
        <f t="shared" si="90"/>
        <v>6.7169855084301705E-2</v>
      </c>
      <c r="D1855">
        <f t="shared" si="91"/>
        <v>-1.3343684320749082E-4</v>
      </c>
      <c r="E1855" s="2">
        <f t="shared" si="92"/>
        <v>4.7062410821268039E-2</v>
      </c>
      <c r="K1855">
        <v>1850</v>
      </c>
      <c r="L1855" s="14">
        <v>-6.4750219988722404E-5</v>
      </c>
      <c r="M1855" s="14">
        <v>-0.14976887087597501</v>
      </c>
    </row>
    <row r="1856" spans="1:13" x14ac:dyDescent="0.55000000000000004">
      <c r="A1856">
        <v>1851</v>
      </c>
      <c r="C1856">
        <f t="shared" si="90"/>
        <v>0.16778378700157767</v>
      </c>
      <c r="D1856">
        <f t="shared" si="91"/>
        <v>-1.2216003750225996E-4</v>
      </c>
      <c r="E1856" s="2">
        <f t="shared" si="92"/>
        <v>4.4636626689725921E-2</v>
      </c>
      <c r="K1856">
        <v>1851</v>
      </c>
      <c r="L1856" s="14">
        <v>-1.13437582814581E-4</v>
      </c>
      <c r="M1856" s="14">
        <v>-4.3490032222967802E-2</v>
      </c>
    </row>
    <row r="1857" spans="1:13" x14ac:dyDescent="0.55000000000000004">
      <c r="A1857">
        <v>1852</v>
      </c>
      <c r="C1857">
        <f t="shared" si="90"/>
        <v>0.22628752498367019</v>
      </c>
      <c r="D1857">
        <f t="shared" si="91"/>
        <v>-8.0223637313677303E-5</v>
      </c>
      <c r="E1857" s="2">
        <f t="shared" si="92"/>
        <v>2.328870422281604E-2</v>
      </c>
      <c r="K1857">
        <v>1852</v>
      </c>
      <c r="L1857" s="14">
        <v>-1.33713799308853E-4</v>
      </c>
      <c r="M1857" s="14">
        <v>7.3681154792855294E-2</v>
      </c>
    </row>
    <row r="1858" spans="1:13" x14ac:dyDescent="0.55000000000000004">
      <c r="A1858">
        <v>1853</v>
      </c>
      <c r="C1858">
        <f t="shared" si="90"/>
        <v>0.22799786395803101</v>
      </c>
      <c r="D1858">
        <f t="shared" si="91"/>
        <v>-1.815279513926685E-5</v>
      </c>
      <c r="E1858" s="2">
        <f t="shared" si="92"/>
        <v>3.0912959993852052E-3</v>
      </c>
      <c r="K1858">
        <v>1853</v>
      </c>
      <c r="L1858" s="14">
        <v>-1.20500565266035E-4</v>
      </c>
      <c r="M1858" s="14">
        <v>0.172398439506107</v>
      </c>
    </row>
    <row r="1859" spans="1:13" x14ac:dyDescent="0.55000000000000004">
      <c r="A1859">
        <v>1854</v>
      </c>
      <c r="C1859">
        <f t="shared" si="90"/>
        <v>0.17248554489316267</v>
      </c>
      <c r="D1859">
        <f t="shared" si="91"/>
        <v>4.84740159840835E-5</v>
      </c>
      <c r="E1859" s="2">
        <f t="shared" si="92"/>
        <v>3.0749155059496434E-3</v>
      </c>
      <c r="K1859">
        <v>1854</v>
      </c>
      <c r="L1859" s="14">
        <v>-7.7107217121101201E-5</v>
      </c>
      <c r="M1859" s="14">
        <v>0.22793746556278099</v>
      </c>
    </row>
    <row r="1860" spans="1:13" x14ac:dyDescent="0.55000000000000004">
      <c r="A1860">
        <v>1855</v>
      </c>
      <c r="C1860">
        <f t="shared" si="90"/>
        <v>7.3682989766722107E-2</v>
      </c>
      <c r="D1860">
        <f t="shared" si="91"/>
        <v>1.0293487084709829E-4</v>
      </c>
      <c r="E1860" s="2">
        <f t="shared" si="92"/>
        <v>2.3318862708602887E-2</v>
      </c>
      <c r="K1860">
        <v>1855</v>
      </c>
      <c r="L1860" s="14">
        <v>-1.440188810974E-5</v>
      </c>
      <c r="M1860" s="14">
        <v>0.22638813934787699</v>
      </c>
    </row>
    <row r="1861" spans="1:13" x14ac:dyDescent="0.55000000000000004">
      <c r="A1861">
        <v>1856</v>
      </c>
      <c r="C1861">
        <f t="shared" si="90"/>
        <v>-4.3612442676133567E-2</v>
      </c>
      <c r="D1861">
        <f t="shared" si="91"/>
        <v>1.3156124282232484E-4</v>
      </c>
      <c r="E1861" s="2">
        <f t="shared" si="92"/>
        <v>4.4838461395272304E-2</v>
      </c>
      <c r="K1861">
        <v>1856</v>
      </c>
      <c r="L1861" s="14">
        <v>5.1910483121533199E-5</v>
      </c>
      <c r="M1861" s="14">
        <v>0.16813849922324101</v>
      </c>
    </row>
    <row r="1862" spans="1:13" x14ac:dyDescent="0.55000000000000004">
      <c r="A1862">
        <v>1857</v>
      </c>
      <c r="C1862">
        <f t="shared" ref="C1862:C1925" si="93">$D$1*COS($B$2*(A1862-$L$2)+$B$1)</f>
        <v>-0.14996207128478573</v>
      </c>
      <c r="D1862">
        <f t="shared" ref="D1862:D1925" si="94">$D$2*COS($B$2*(A1862-$L$3)+$B$3)</f>
        <v>1.2716851594058161E-4</v>
      </c>
      <c r="E1862" s="2">
        <f t="shared" ref="E1862:E1925" si="95">(M1862-C1862)^2</f>
        <v>4.7410533494126307E-2</v>
      </c>
      <c r="K1862">
        <v>1857</v>
      </c>
      <c r="L1862" s="14">
        <v>1.0522155182576E-4</v>
      </c>
      <c r="M1862" s="14">
        <v>6.7777528912620497E-2</v>
      </c>
    </row>
    <row r="1863" spans="1:13" x14ac:dyDescent="0.55000000000000004">
      <c r="A1863">
        <v>1858</v>
      </c>
      <c r="C1863">
        <f t="shared" si="93"/>
        <v>-0.21867438095145447</v>
      </c>
      <c r="D1863">
        <f t="shared" si="94"/>
        <v>9.0859172057476684E-5</v>
      </c>
      <c r="E1863" s="2">
        <f t="shared" si="95"/>
        <v>2.8600098669806596E-2</v>
      </c>
      <c r="K1863">
        <v>1858</v>
      </c>
      <c r="L1863" s="14">
        <v>1.3217923012810701E-4</v>
      </c>
      <c r="M1863" s="14">
        <v>-4.9558743975429698E-2</v>
      </c>
    </row>
    <row r="1864" spans="1:13" x14ac:dyDescent="0.55000000000000004">
      <c r="A1864">
        <v>1859</v>
      </c>
      <c r="C1864">
        <f t="shared" si="93"/>
        <v>-0.23250403028965241</v>
      </c>
      <c r="D1864">
        <f t="shared" si="94"/>
        <v>3.1746091147808204E-5</v>
      </c>
      <c r="E1864" s="2">
        <f t="shared" si="95"/>
        <v>6.0873245480550734E-3</v>
      </c>
      <c r="K1864">
        <v>1859</v>
      </c>
      <c r="L1864" s="14">
        <v>1.26031800264457E-4</v>
      </c>
      <c r="M1864" s="14">
        <v>-0.154482721994706</v>
      </c>
    </row>
    <row r="1865" spans="1:13" x14ac:dyDescent="0.55000000000000004">
      <c r="A1865">
        <v>1860</v>
      </c>
      <c r="C1865">
        <f t="shared" si="93"/>
        <v>-0.18798006882207585</v>
      </c>
      <c r="D1865">
        <f t="shared" si="94"/>
        <v>-3.533458948534036E-5</v>
      </c>
      <c r="E1865" s="2">
        <f t="shared" si="95"/>
        <v>1.0716113317969925E-3</v>
      </c>
      <c r="K1865">
        <v>1860</v>
      </c>
      <c r="L1865" s="14">
        <v>8.8318924180046202E-5</v>
      </c>
      <c r="M1865" s="14">
        <v>-0.220715543949176</v>
      </c>
    </row>
    <row r="1866" spans="1:13" x14ac:dyDescent="0.55000000000000004">
      <c r="A1866">
        <v>1861</v>
      </c>
      <c r="C1866">
        <f t="shared" si="93"/>
        <v>-9.6277072385507215E-2</v>
      </c>
      <c r="D1866">
        <f t="shared" si="94"/>
        <v>-9.3547032952192899E-5</v>
      </c>
      <c r="E1866" s="2">
        <f t="shared" si="95"/>
        <v>1.8330916847056886E-2</v>
      </c>
      <c r="K1866">
        <v>1861</v>
      </c>
      <c r="L1866" s="14">
        <v>2.8486025643913901E-5</v>
      </c>
      <c r="M1866" s="14">
        <v>-0.23166878870174601</v>
      </c>
    </row>
    <row r="1867" spans="1:13" x14ac:dyDescent="0.55000000000000004">
      <c r="A1867">
        <v>1862</v>
      </c>
      <c r="C1867">
        <f t="shared" si="93"/>
        <v>1.9589439859305502E-2</v>
      </c>
      <c r="D1867">
        <f t="shared" si="94"/>
        <v>-1.2828114296290741E-4</v>
      </c>
      <c r="E1867" s="2">
        <f t="shared" si="95"/>
        <v>4.1692979475331328E-2</v>
      </c>
      <c r="K1867">
        <v>1862</v>
      </c>
      <c r="L1867" s="14">
        <v>-3.8481374729210098E-5</v>
      </c>
      <c r="M1867" s="14">
        <v>-0.18459914815513601</v>
      </c>
    </row>
    <row r="1868" spans="1:13" x14ac:dyDescent="0.55000000000000004">
      <c r="A1868">
        <v>1863</v>
      </c>
      <c r="C1868">
        <f t="shared" si="93"/>
        <v>0.13053941561213159</v>
      </c>
      <c r="D1868">
        <f t="shared" si="94"/>
        <v>-1.3081939004233508E-4</v>
      </c>
      <c r="E1868" s="2">
        <f t="shared" si="95"/>
        <v>4.9210732350427298E-2</v>
      </c>
      <c r="K1868">
        <v>1863</v>
      </c>
      <c r="L1868" s="14">
        <v>-9.5810876080285905E-5</v>
      </c>
      <c r="M1868" s="14">
        <v>-9.12955057830971E-2</v>
      </c>
    </row>
    <row r="1869" spans="1:13" x14ac:dyDescent="0.55000000000000004">
      <c r="A1869">
        <v>1864</v>
      </c>
      <c r="C1869">
        <f t="shared" si="93"/>
        <v>0.20872674959972418</v>
      </c>
      <c r="D1869">
        <f t="shared" si="94"/>
        <v>-1.0052472767523E-4</v>
      </c>
      <c r="E1869" s="2">
        <f t="shared" si="95"/>
        <v>3.3801957684444918E-2</v>
      </c>
      <c r="K1869">
        <v>1864</v>
      </c>
      <c r="L1869" s="14">
        <v>-1.2914394914952901E-4</v>
      </c>
      <c r="M1869" s="14">
        <v>2.4873662368519601E-2</v>
      </c>
    </row>
    <row r="1870" spans="1:13" x14ac:dyDescent="0.55000000000000004">
      <c r="A1870">
        <v>1865</v>
      </c>
      <c r="C1870">
        <f t="shared" si="93"/>
        <v>0.23452806904861032</v>
      </c>
      <c r="D1870">
        <f t="shared" si="94"/>
        <v>-4.5000477555238148E-5</v>
      </c>
      <c r="E1870" s="2">
        <f t="shared" si="95"/>
        <v>9.9430815388368721E-3</v>
      </c>
      <c r="K1870">
        <v>1865</v>
      </c>
      <c r="L1870" s="14">
        <v>-1.3013211900337701E-4</v>
      </c>
      <c r="M1870" s="14">
        <v>0.13481306747494101</v>
      </c>
    </row>
    <row r="1871" spans="1:13" x14ac:dyDescent="0.55000000000000004">
      <c r="A1871">
        <v>1866</v>
      </c>
      <c r="C1871">
        <f t="shared" si="93"/>
        <v>0.20146778662614501</v>
      </c>
      <c r="D1871">
        <f t="shared" si="94"/>
        <v>2.1817943896634395E-5</v>
      </c>
      <c r="E1871" s="2">
        <f t="shared" si="95"/>
        <v>9.0628817527105542E-5</v>
      </c>
      <c r="K1871">
        <v>1866</v>
      </c>
      <c r="L1871" s="14">
        <v>-9.85278923717705E-5</v>
      </c>
      <c r="M1871" s="14">
        <v>0.21098770351271001</v>
      </c>
    </row>
    <row r="1872" spans="1:13" x14ac:dyDescent="0.55000000000000004">
      <c r="A1872">
        <v>1867</v>
      </c>
      <c r="C1872">
        <f t="shared" si="93"/>
        <v>0.11784333636525338</v>
      </c>
      <c r="D1872">
        <f t="shared" si="94"/>
        <v>8.3160521315837839E-5</v>
      </c>
      <c r="E1872" s="2">
        <f t="shared" si="95"/>
        <v>1.3566617568972952E-2</v>
      </c>
      <c r="K1872">
        <v>1867</v>
      </c>
      <c r="L1872" s="14">
        <v>-4.2246743872984499E-5</v>
      </c>
      <c r="M1872" s="14">
        <v>0.23431916033303199</v>
      </c>
    </row>
    <row r="1873" spans="1:13" x14ac:dyDescent="0.55000000000000004">
      <c r="A1873">
        <v>1868</v>
      </c>
      <c r="C1873">
        <f t="shared" si="93"/>
        <v>4.6426926175428184E-3</v>
      </c>
      <c r="D1873">
        <f t="shared" si="94"/>
        <v>1.2363156076976723E-4</v>
      </c>
      <c r="E1873" s="2">
        <f t="shared" si="95"/>
        <v>3.7760743234658722E-2</v>
      </c>
      <c r="K1873">
        <v>1868</v>
      </c>
      <c r="L1873" s="14">
        <v>2.46153637085626E-5</v>
      </c>
      <c r="M1873" s="14">
        <v>0.19896392983740699</v>
      </c>
    </row>
    <row r="1874" spans="1:13" x14ac:dyDescent="0.55000000000000004">
      <c r="A1874">
        <v>1869</v>
      </c>
      <c r="C1874">
        <f t="shared" si="93"/>
        <v>-0.10972316911771345</v>
      </c>
      <c r="D1874">
        <f t="shared" si="94"/>
        <v>1.3307368441740065E-4</v>
      </c>
      <c r="E1874" s="2">
        <f t="shared" si="95"/>
        <v>4.995230272326405E-2</v>
      </c>
      <c r="K1874">
        <v>1869</v>
      </c>
      <c r="L1874" s="14">
        <v>8.5312400746669802E-5</v>
      </c>
      <c r="M1874" s="14">
        <v>0.113776948831392</v>
      </c>
    </row>
    <row r="1875" spans="1:13" x14ac:dyDescent="0.55000000000000004">
      <c r="A1875">
        <v>1870</v>
      </c>
      <c r="C1875">
        <f t="shared" si="93"/>
        <v>-0.19655082818485617</v>
      </c>
      <c r="D1875">
        <f t="shared" si="94"/>
        <v>1.0911711824725775E-4</v>
      </c>
      <c r="E1875" s="2">
        <f t="shared" si="95"/>
        <v>3.8669119692896686E-2</v>
      </c>
      <c r="K1875">
        <v>1870</v>
      </c>
      <c r="L1875" s="14">
        <v>1.2464241777806201E-4</v>
      </c>
      <c r="M1875" s="14">
        <v>9.3825169606223994E-5</v>
      </c>
    </row>
    <row r="1876" spans="1:13" x14ac:dyDescent="0.55000000000000004">
      <c r="A1876">
        <v>1871</v>
      </c>
      <c r="C1876">
        <f t="shared" si="93"/>
        <v>-0.23404837234103087</v>
      </c>
      <c r="D1876">
        <f t="shared" si="94"/>
        <v>5.7774455403798249E-5</v>
      </c>
      <c r="E1876" s="2">
        <f t="shared" si="95"/>
        <v>1.4504727666103485E-2</v>
      </c>
      <c r="K1876">
        <v>1871</v>
      </c>
      <c r="L1876" s="14">
        <v>1.3275496805151499E-4</v>
      </c>
      <c r="M1876" s="14">
        <v>-0.113612797587956</v>
      </c>
    </row>
    <row r="1877" spans="1:13" x14ac:dyDescent="0.55000000000000004">
      <c r="A1877">
        <v>1872</v>
      </c>
      <c r="C1877">
        <f t="shared" si="93"/>
        <v>-0.21280470838832852</v>
      </c>
      <c r="D1877">
        <f t="shared" si="94"/>
        <v>-8.0683779574018173E-6</v>
      </c>
      <c r="E1877" s="2">
        <f t="shared" si="95"/>
        <v>1.9433246597849849E-4</v>
      </c>
      <c r="K1877">
        <v>1872</v>
      </c>
      <c r="L1877" s="14">
        <v>1.07618213024433E-4</v>
      </c>
      <c r="M1877" s="14">
        <v>-0.198864390386988</v>
      </c>
    </row>
    <row r="1878" spans="1:13" x14ac:dyDescent="0.55000000000000004">
      <c r="A1878">
        <v>1873</v>
      </c>
      <c r="C1878">
        <f t="shared" si="93"/>
        <v>-0.13815154819819395</v>
      </c>
      <c r="D1878">
        <f t="shared" si="94"/>
        <v>-7.188621851879641E-5</v>
      </c>
      <c r="E1878" s="2">
        <f t="shared" si="95"/>
        <v>9.2462868744651993E-3</v>
      </c>
      <c r="K1878">
        <v>1873</v>
      </c>
      <c r="L1878" s="14">
        <v>5.5527808930458302E-5</v>
      </c>
      <c r="M1878" s="14">
        <v>-0.234309162948484</v>
      </c>
    </row>
    <row r="1879" spans="1:13" x14ac:dyDescent="0.55000000000000004">
      <c r="A1879">
        <v>1874</v>
      </c>
      <c r="C1879">
        <f t="shared" si="93"/>
        <v>-2.8825261414385038E-2</v>
      </c>
      <c r="D1879">
        <f t="shared" si="94"/>
        <v>-1.1766213347348727E-4</v>
      </c>
      <c r="E1879" s="2">
        <f t="shared" si="95"/>
        <v>3.3213054385628424E-2</v>
      </c>
      <c r="K1879">
        <v>1874</v>
      </c>
      <c r="L1879" s="14">
        <v>-1.0469879379668601E-5</v>
      </c>
      <c r="M1879" s="14">
        <v>-0.211069752101013</v>
      </c>
    </row>
    <row r="1880" spans="1:13" x14ac:dyDescent="0.55000000000000004">
      <c r="A1880">
        <v>1875</v>
      </c>
      <c r="C1880">
        <f t="shared" si="93"/>
        <v>8.7735558396822608E-2</v>
      </c>
      <c r="D1880">
        <f t="shared" si="94"/>
        <v>-1.3390733304773376E-4</v>
      </c>
      <c r="E1880" s="2">
        <f t="shared" si="95"/>
        <v>4.9596256903522762E-2</v>
      </c>
      <c r="K1880">
        <v>1875</v>
      </c>
      <c r="L1880" s="14">
        <v>-7.3845321448741196E-5</v>
      </c>
      <c r="M1880" s="14">
        <v>-0.13496661245816199</v>
      </c>
    </row>
    <row r="1881" spans="1:13" x14ac:dyDescent="0.55000000000000004">
      <c r="A1881">
        <v>1876</v>
      </c>
      <c r="C1881">
        <f t="shared" si="93"/>
        <v>0.18227660236872811</v>
      </c>
      <c r="D1881">
        <f t="shared" si="94"/>
        <v>-1.1654461456986675E-4</v>
      </c>
      <c r="E1881" s="2">
        <f t="shared" si="95"/>
        <v>4.2988569294033621E-2</v>
      </c>
      <c r="K1881">
        <v>1876</v>
      </c>
      <c r="L1881" s="14">
        <v>-1.1872574465786E-4</v>
      </c>
      <c r="M1881" s="14">
        <v>-2.5060247453086298E-2</v>
      </c>
    </row>
    <row r="1882" spans="1:13" x14ac:dyDescent="0.55000000000000004">
      <c r="A1882">
        <v>1877</v>
      </c>
      <c r="C1882">
        <f t="shared" si="93"/>
        <v>0.23107006123265611</v>
      </c>
      <c r="D1882">
        <f t="shared" si="94"/>
        <v>-6.9931654400934867E-5</v>
      </c>
      <c r="E1882" s="2">
        <f t="shared" si="95"/>
        <v>1.9585288549776762E-2</v>
      </c>
      <c r="K1882">
        <v>1877</v>
      </c>
      <c r="L1882" s="14">
        <v>-1.3387056859637001E-4</v>
      </c>
      <c r="M1882" s="14">
        <v>9.1122611989103403E-2</v>
      </c>
    </row>
    <row r="1883" spans="1:13" x14ac:dyDescent="0.55000000000000004">
      <c r="A1883">
        <v>1878</v>
      </c>
      <c r="C1883">
        <f t="shared" si="93"/>
        <v>0.22186980529816325</v>
      </c>
      <c r="D1883">
        <f t="shared" si="94"/>
        <v>-5.7673230194461852E-6</v>
      </c>
      <c r="E1883" s="2">
        <f t="shared" si="95"/>
        <v>1.3977546684799656E-3</v>
      </c>
      <c r="K1883">
        <v>1878</v>
      </c>
      <c r="L1883" s="14">
        <v>-1.15486678157203E-4</v>
      </c>
      <c r="M1883" s="14">
        <v>0.18448324797497601</v>
      </c>
    </row>
    <row r="1884" spans="1:13" x14ac:dyDescent="0.55000000000000004">
      <c r="A1884">
        <v>1879</v>
      </c>
      <c r="C1884">
        <f t="shared" si="93"/>
        <v>0.1569849048788961</v>
      </c>
      <c r="D1884">
        <f t="shared" si="94"/>
        <v>5.9844484873963962E-5</v>
      </c>
      <c r="E1884" s="2">
        <f t="shared" si="95"/>
        <v>5.5732204887641683E-3</v>
      </c>
      <c r="K1884">
        <v>1879</v>
      </c>
      <c r="L1884" s="14">
        <v>-6.8178432746226396E-5</v>
      </c>
      <c r="M1884" s="14">
        <v>0.23163891005453399</v>
      </c>
    </row>
    <row r="1885" spans="1:13" x14ac:dyDescent="0.55000000000000004">
      <c r="A1885">
        <v>1880</v>
      </c>
      <c r="C1885">
        <f t="shared" si="93"/>
        <v>5.2700102313994045E-2</v>
      </c>
      <c r="D1885">
        <f t="shared" si="94"/>
        <v>1.104365884861503E-4</v>
      </c>
      <c r="E1885" s="2">
        <f t="shared" si="95"/>
        <v>2.8250573037043352E-2</v>
      </c>
      <c r="K1885">
        <v>1880</v>
      </c>
      <c r="L1885" s="14">
        <v>-3.7944759056661101E-6</v>
      </c>
      <c r="M1885" s="14">
        <v>0.22077917012745901</v>
      </c>
    </row>
    <row r="1886" spans="1:13" x14ac:dyDescent="0.55000000000000004">
      <c r="A1886">
        <v>1881</v>
      </c>
      <c r="C1886">
        <f t="shared" si="93"/>
        <v>-6.4811315100881423E-2</v>
      </c>
      <c r="D1886">
        <f t="shared" si="94"/>
        <v>1.3331143620685273E-4</v>
      </c>
      <c r="E1886" s="2">
        <f t="shared" si="95"/>
        <v>4.8151821274751913E-2</v>
      </c>
      <c r="K1886">
        <v>1881</v>
      </c>
      <c r="L1886" s="14">
        <v>6.1539830964687801E-5</v>
      </c>
      <c r="M1886" s="14">
        <v>0.15462391742742501</v>
      </c>
    </row>
    <row r="1887" spans="1:13" x14ac:dyDescent="0.55000000000000004">
      <c r="A1887">
        <v>1882</v>
      </c>
      <c r="C1887">
        <f t="shared" si="93"/>
        <v>-0.1660564585397932</v>
      </c>
      <c r="D1887">
        <f t="shared" si="94"/>
        <v>1.2272792342222447E-4</v>
      </c>
      <c r="E1887" s="2">
        <f t="shared" si="95"/>
        <v>4.6569037458284321E-2</v>
      </c>
      <c r="K1887">
        <v>1882</v>
      </c>
      <c r="L1887" s="14">
        <v>1.1146110540454E-4</v>
      </c>
      <c r="M1887" s="14">
        <v>4.9742145390548102E-2</v>
      </c>
    </row>
    <row r="1888" spans="1:13" x14ac:dyDescent="0.55000000000000004">
      <c r="A1888">
        <v>1883</v>
      </c>
      <c r="C1888">
        <f t="shared" si="93"/>
        <v>-0.22562493107846268</v>
      </c>
      <c r="D1888">
        <f t="shared" si="94"/>
        <v>8.1342288758033768E-5</v>
      </c>
      <c r="E1888" s="2">
        <f t="shared" si="95"/>
        <v>2.497255660410511E-2</v>
      </c>
      <c r="K1888">
        <v>1883</v>
      </c>
      <c r="L1888" s="14">
        <v>1.3346625454132701E-4</v>
      </c>
      <c r="M1888" s="14">
        <v>-6.7597855537259596E-2</v>
      </c>
    </row>
    <row r="1889" spans="1:13" x14ac:dyDescent="0.55000000000000004">
      <c r="A1889">
        <v>1884</v>
      </c>
      <c r="C1889">
        <f t="shared" si="93"/>
        <v>-0.22856630171283249</v>
      </c>
      <c r="D1889">
        <f t="shared" si="94"/>
        <v>1.9541454175464888E-5</v>
      </c>
      <c r="E1889" s="2">
        <f t="shared" si="95"/>
        <v>3.6673619004309091E-3</v>
      </c>
      <c r="K1889">
        <v>1884</v>
      </c>
      <c r="L1889" s="14">
        <v>1.22043952263706E-4</v>
      </c>
      <c r="M1889" s="14">
        <v>-0.16800755419910901</v>
      </c>
    </row>
    <row r="1890" spans="1:13" x14ac:dyDescent="0.55000000000000004">
      <c r="A1890">
        <v>1885</v>
      </c>
      <c r="C1890">
        <f t="shared" si="93"/>
        <v>-0.17414234841346299</v>
      </c>
      <c r="D1890">
        <f t="shared" si="94"/>
        <v>-4.7163873503904763E-5</v>
      </c>
      <c r="E1890" s="2">
        <f t="shared" si="95"/>
        <v>2.7244610678105177E-3</v>
      </c>
      <c r="K1890">
        <v>1885</v>
      </c>
      <c r="L1890" s="14">
        <v>8.0054985035925199E-5</v>
      </c>
      <c r="M1890" s="14">
        <v>-0.22633871866859201</v>
      </c>
    </row>
    <row r="1891" spans="1:13" x14ac:dyDescent="0.55000000000000004">
      <c r="A1891">
        <v>1886</v>
      </c>
      <c r="C1891">
        <f t="shared" si="93"/>
        <v>-7.6012336291581897E-2</v>
      </c>
      <c r="D1891">
        <f t="shared" si="94"/>
        <v>-1.0203206306985064E-4</v>
      </c>
      <c r="E1891" s="2">
        <f t="shared" si="95"/>
        <v>2.3094762561863963E-2</v>
      </c>
      <c r="K1891">
        <v>1886</v>
      </c>
      <c r="L1891" s="14">
        <v>1.80157501808247E-5</v>
      </c>
      <c r="M1891" s="14">
        <v>-0.22798194694405399</v>
      </c>
    </row>
    <row r="1892" spans="1:13" x14ac:dyDescent="0.55000000000000004">
      <c r="A1892">
        <v>1887</v>
      </c>
      <c r="C1892">
        <f t="shared" si="93"/>
        <v>4.1195170025723475E-2</v>
      </c>
      <c r="D1892">
        <f t="shared" si="94"/>
        <v>-1.3129235547041439E-4</v>
      </c>
      <c r="E1892" s="2">
        <f t="shared" si="95"/>
        <v>4.5676602723132058E-2</v>
      </c>
      <c r="K1892">
        <v>1887</v>
      </c>
      <c r="L1892" s="14">
        <v>-4.8535641068663603E-5</v>
      </c>
      <c r="M1892" s="14">
        <v>-0.17252568231005599</v>
      </c>
    </row>
    <row r="1893" spans="1:13" x14ac:dyDescent="0.55000000000000004">
      <c r="A1893">
        <v>1888</v>
      </c>
      <c r="C1893">
        <f t="shared" si="93"/>
        <v>0.14806355699200502</v>
      </c>
      <c r="D1893">
        <f t="shared" si="94"/>
        <v>-1.2760103407164126E-4</v>
      </c>
      <c r="E1893" s="2">
        <f t="shared" si="95"/>
        <v>4.924975013681876E-2</v>
      </c>
      <c r="K1893">
        <v>1888</v>
      </c>
      <c r="L1893" s="14">
        <v>-1.02930979919247E-4</v>
      </c>
      <c r="M1893" s="14">
        <v>-7.3859290269872799E-2</v>
      </c>
    </row>
    <row r="1894" spans="1:13" x14ac:dyDescent="0.55000000000000004">
      <c r="A1894">
        <v>1889</v>
      </c>
      <c r="C1894">
        <f t="shared" si="93"/>
        <v>0.21777111208628663</v>
      </c>
      <c r="D1894">
        <f t="shared" si="94"/>
        <v>-9.1884542737374306E-5</v>
      </c>
      <c r="E1894" s="2">
        <f t="shared" si="95"/>
        <v>3.0438208205203401E-2</v>
      </c>
      <c r="K1894">
        <v>1889</v>
      </c>
      <c r="L1894" s="14">
        <v>-1.3154661631161301E-4</v>
      </c>
      <c r="M1894" s="14">
        <v>4.3305619208172198E-2</v>
      </c>
    </row>
    <row r="1895" spans="1:13" x14ac:dyDescent="0.55000000000000004">
      <c r="A1895">
        <v>1890</v>
      </c>
      <c r="C1895">
        <f t="shared" si="93"/>
        <v>0.23282270829784862</v>
      </c>
      <c r="D1895">
        <f t="shared" si="94"/>
        <v>-3.3106967948987325E-5</v>
      </c>
      <c r="E1895" s="2">
        <f t="shared" si="95"/>
        <v>6.9219638770755109E-3</v>
      </c>
      <c r="K1895">
        <v>1890</v>
      </c>
      <c r="L1895" s="14">
        <v>-1.27215586592774E-4</v>
      </c>
      <c r="M1895" s="14">
        <v>0.14962436770697199</v>
      </c>
    </row>
    <row r="1896" spans="1:13" x14ac:dyDescent="0.55000000000000004">
      <c r="A1896">
        <v>1891</v>
      </c>
      <c r="C1896">
        <f t="shared" si="93"/>
        <v>0.18944071224027578</v>
      </c>
      <c r="D1896">
        <f t="shared" si="94"/>
        <v>3.3979757955435172E-5</v>
      </c>
      <c r="E1896" s="2">
        <f t="shared" si="95"/>
        <v>8.4262785348715756E-4</v>
      </c>
      <c r="K1896">
        <v>1891</v>
      </c>
      <c r="L1896" s="14">
        <v>-9.1022624023570607E-5</v>
      </c>
      <c r="M1896" s="14">
        <v>0.218468765111372</v>
      </c>
    </row>
    <row r="1897" spans="1:13" x14ac:dyDescent="0.55000000000000004">
      <c r="A1897">
        <v>1892</v>
      </c>
      <c r="C1897">
        <f t="shared" si="93"/>
        <v>9.8513090504552925E-2</v>
      </c>
      <c r="D1897">
        <f t="shared" si="94"/>
        <v>9.2538280849159657E-5</v>
      </c>
      <c r="E1897" s="2">
        <f t="shared" si="95"/>
        <v>1.7978308412596972E-2</v>
      </c>
      <c r="K1897">
        <v>1892</v>
      </c>
      <c r="L1897" s="14">
        <v>-3.2032480604298398E-5</v>
      </c>
      <c r="M1897" s="14">
        <v>0.23259630501180201</v>
      </c>
    </row>
    <row r="1898" spans="1:13" x14ac:dyDescent="0.55000000000000004">
      <c r="A1898">
        <v>1893</v>
      </c>
      <c r="C1898">
        <f t="shared" si="93"/>
        <v>-1.7139240456275164E-2</v>
      </c>
      <c r="D1898">
        <f t="shared" si="94"/>
        <v>1.2787164580226653E-4</v>
      </c>
      <c r="E1898" s="2">
        <f t="shared" si="95"/>
        <v>4.2274607660591504E-2</v>
      </c>
      <c r="K1898">
        <v>1893</v>
      </c>
      <c r="L1898" s="14">
        <v>3.4980396297403097E-5</v>
      </c>
      <c r="M1898" s="14">
        <v>0.18846865739930699</v>
      </c>
    </row>
    <row r="1899" spans="1:13" x14ac:dyDescent="0.55000000000000004">
      <c r="A1899">
        <v>1894</v>
      </c>
      <c r="C1899">
        <f t="shared" si="93"/>
        <v>-0.12848998332987732</v>
      </c>
      <c r="D1899">
        <f t="shared" si="94"/>
        <v>1.3111192297979161E-4</v>
      </c>
      <c r="E1899" s="2">
        <f t="shared" si="95"/>
        <v>5.0907926107349157E-2</v>
      </c>
      <c r="K1899">
        <v>1894</v>
      </c>
      <c r="L1899" s="14">
        <v>9.3232215943795903E-5</v>
      </c>
      <c r="M1899" s="14">
        <v>9.7137865366486303E-2</v>
      </c>
    </row>
    <row r="1900" spans="1:13" x14ac:dyDescent="0.55000000000000004">
      <c r="A1900">
        <v>1895</v>
      </c>
      <c r="C1900">
        <f t="shared" si="93"/>
        <v>-0.20759244874123819</v>
      </c>
      <c r="D1900">
        <f t="shared" si="94"/>
        <v>1.0144587110976564E-4</v>
      </c>
      <c r="E1900" s="2">
        <f t="shared" si="95"/>
        <v>3.5747745137947519E-2</v>
      </c>
      <c r="K1900">
        <v>1895</v>
      </c>
      <c r="L1900" s="14">
        <v>1.28133448736386E-4</v>
      </c>
      <c r="M1900" s="14">
        <v>-1.8521707646939001E-2</v>
      </c>
    </row>
    <row r="1901" spans="1:13" x14ac:dyDescent="0.55000000000000004">
      <c r="A1901">
        <v>1896</v>
      </c>
      <c r="C1901">
        <f t="shared" si="93"/>
        <v>-0.23459358522091295</v>
      </c>
      <c r="D1901">
        <f t="shared" si="94"/>
        <v>4.631904390084665E-5</v>
      </c>
      <c r="E1901" s="2">
        <f t="shared" si="95"/>
        <v>1.1035750659131156E-2</v>
      </c>
      <c r="K1901">
        <v>1896</v>
      </c>
      <c r="L1901" s="14">
        <v>1.3094286441074201E-4</v>
      </c>
      <c r="M1901" s="14">
        <v>-0.12954240407985601</v>
      </c>
    </row>
    <row r="1902" spans="1:13" x14ac:dyDescent="0.55000000000000004">
      <c r="A1902">
        <v>1897</v>
      </c>
      <c r="C1902">
        <f t="shared" si="93"/>
        <v>-0.2027166766509676</v>
      </c>
      <c r="D1902">
        <f t="shared" si="94"/>
        <v>-2.0432886999523595E-5</v>
      </c>
      <c r="E1902" s="2">
        <f t="shared" si="95"/>
        <v>2.917863445865145E-5</v>
      </c>
      <c r="K1902">
        <v>1897</v>
      </c>
      <c r="L1902" s="14">
        <v>1.0095682738286901E-4</v>
      </c>
      <c r="M1902" s="14">
        <v>-0.20811840178824101</v>
      </c>
    </row>
    <row r="1903" spans="1:13" x14ac:dyDescent="0.55000000000000004">
      <c r="A1903">
        <v>1898</v>
      </c>
      <c r="C1903">
        <f t="shared" si="93"/>
        <v>-0.11996215517087387</v>
      </c>
      <c r="D1903">
        <f t="shared" si="94"/>
        <v>-8.2056593953713444E-5</v>
      </c>
      <c r="E1903" s="2">
        <f t="shared" si="95"/>
        <v>1.3134924790425093E-2</v>
      </c>
      <c r="K1903">
        <v>1898</v>
      </c>
      <c r="L1903" s="14">
        <v>4.5685526646269197E-5</v>
      </c>
      <c r="M1903" s="14">
        <v>-0.234569854695928</v>
      </c>
    </row>
    <row r="1904" spans="1:13" x14ac:dyDescent="0.55000000000000004">
      <c r="A1904">
        <v>1899</v>
      </c>
      <c r="C1904">
        <f t="shared" si="93"/>
        <v>-7.0996613449148148E-3</v>
      </c>
      <c r="D1904">
        <f t="shared" si="94"/>
        <v>-1.2308582544157603E-4</v>
      </c>
      <c r="E1904" s="2">
        <f t="shared" si="95"/>
        <v>3.8092176326752616E-2</v>
      </c>
      <c r="K1904">
        <v>1899</v>
      </c>
      <c r="L1904" s="14">
        <v>-2.1027997651320999E-5</v>
      </c>
      <c r="M1904" s="14">
        <v>-0.202271832329286</v>
      </c>
    </row>
    <row r="1905" spans="1:13" x14ac:dyDescent="0.55000000000000004">
      <c r="A1905">
        <v>1900</v>
      </c>
      <c r="C1905">
        <f t="shared" si="93"/>
        <v>0.10754469783036419</v>
      </c>
      <c r="D1905">
        <f t="shared" si="94"/>
        <v>-1.3322310918733378E-4</v>
      </c>
      <c r="E1905" s="2">
        <f t="shared" si="95"/>
        <v>5.1464675839247076E-2</v>
      </c>
      <c r="K1905">
        <v>1900</v>
      </c>
      <c r="L1905" s="14">
        <v>-8.2474929488911101E-5</v>
      </c>
      <c r="M1905" s="14">
        <v>-0.119313574752425</v>
      </c>
    </row>
    <row r="1906" spans="1:13" x14ac:dyDescent="0.55000000000000004">
      <c r="A1906">
        <v>1901</v>
      </c>
      <c r="C1906">
        <f t="shared" si="93"/>
        <v>0.19519760471211545</v>
      </c>
      <c r="D1906">
        <f t="shared" si="94"/>
        <v>-1.0992420064768208E-4</v>
      </c>
      <c r="E1906" s="2">
        <f t="shared" si="95"/>
        <v>4.0670827993034384E-2</v>
      </c>
      <c r="K1906">
        <v>1901</v>
      </c>
      <c r="L1906" s="14">
        <v>-1.23265503598685E-4</v>
      </c>
      <c r="M1906" s="14">
        <v>-6.4724922111378501E-3</v>
      </c>
    </row>
    <row r="1907" spans="1:13" x14ac:dyDescent="0.55000000000000004">
      <c r="A1907">
        <v>1902</v>
      </c>
      <c r="C1907">
        <f t="shared" si="93"/>
        <v>0.23386002725086424</v>
      </c>
      <c r="D1907">
        <f t="shared" si="94"/>
        <v>-5.9036634764157309E-5</v>
      </c>
      <c r="E1907" s="2">
        <f t="shared" si="95"/>
        <v>1.5843347801936272E-2</v>
      </c>
      <c r="K1907">
        <v>1902</v>
      </c>
      <c r="L1907" s="14">
        <v>-1.3318346764850099E-4</v>
      </c>
      <c r="M1907" s="14">
        <v>0.107989666156855</v>
      </c>
    </row>
    <row r="1908" spans="1:13" x14ac:dyDescent="0.55000000000000004">
      <c r="A1908">
        <v>1903</v>
      </c>
      <c r="C1908">
        <f t="shared" si="93"/>
        <v>0.2138285123283758</v>
      </c>
      <c r="D1908">
        <f t="shared" si="94"/>
        <v>6.6678820519239973E-6</v>
      </c>
      <c r="E1908" s="2">
        <f t="shared" si="95"/>
        <v>3.3942054785166188E-4</v>
      </c>
      <c r="K1908">
        <v>1903</v>
      </c>
      <c r="L1908" s="14">
        <v>-1.09744806015498E-4</v>
      </c>
      <c r="M1908" s="14">
        <v>0.195405142716612</v>
      </c>
    </row>
    <row r="1909" spans="1:13" x14ac:dyDescent="0.55000000000000004">
      <c r="A1909">
        <v>1904</v>
      </c>
      <c r="C1909">
        <f t="shared" si="93"/>
        <v>0.14013054795957269</v>
      </c>
      <c r="D1909">
        <f t="shared" si="94"/>
        <v>7.069890102036061E-5</v>
      </c>
      <c r="E1909" s="2">
        <f t="shared" si="95"/>
        <v>8.7889952097388539E-3</v>
      </c>
      <c r="K1909">
        <v>1904</v>
      </c>
      <c r="L1909" s="14">
        <v>-5.8819876908564602E-5</v>
      </c>
      <c r="M1909" s="14">
        <v>0.233880189077493</v>
      </c>
    </row>
    <row r="1910" spans="1:13" x14ac:dyDescent="0.55000000000000004">
      <c r="A1910">
        <v>1905</v>
      </c>
      <c r="C1910">
        <f t="shared" si="93"/>
        <v>3.1262769770155407E-2</v>
      </c>
      <c r="D1910">
        <f t="shared" si="94"/>
        <v>1.1698598604776662E-4</v>
      </c>
      <c r="E1910" s="2">
        <f t="shared" si="95"/>
        <v>3.3311988567799836E-2</v>
      </c>
      <c r="K1910">
        <v>1905</v>
      </c>
      <c r="L1910" s="14">
        <v>6.8368552621445803E-6</v>
      </c>
      <c r="M1910" s="14">
        <v>0.21377849119655701</v>
      </c>
    </row>
    <row r="1911" spans="1:13" x14ac:dyDescent="0.55000000000000004">
      <c r="A1911">
        <v>1906</v>
      </c>
      <c r="C1911">
        <f t="shared" si="93"/>
        <v>-8.5451304663874461E-2</v>
      </c>
      <c r="D1911">
        <f t="shared" si="94"/>
        <v>1.3391205444611529E-4</v>
      </c>
      <c r="E1911" s="2">
        <f t="shared" si="95"/>
        <v>5.0889020239076134E-2</v>
      </c>
      <c r="K1911">
        <v>1906</v>
      </c>
      <c r="L1911" s="14">
        <v>7.0781254619678706E-5</v>
      </c>
      <c r="M1911" s="14">
        <v>0.140134644009965</v>
      </c>
    </row>
    <row r="1912" spans="1:13" x14ac:dyDescent="0.55000000000000004">
      <c r="A1912">
        <v>1907</v>
      </c>
      <c r="C1912">
        <f t="shared" si="93"/>
        <v>-0.18071890279816288</v>
      </c>
      <c r="D1912">
        <f t="shared" si="94"/>
        <v>1.172290198211085E-4</v>
      </c>
      <c r="E1912" s="2">
        <f t="shared" si="95"/>
        <v>4.4991546655897434E-2</v>
      </c>
      <c r="K1912">
        <v>1907</v>
      </c>
      <c r="L1912" s="14">
        <v>1.16998049662688E-4</v>
      </c>
      <c r="M1912" s="14">
        <v>3.1393205898859501E-2</v>
      </c>
    </row>
    <row r="1913" spans="1:13" x14ac:dyDescent="0.55000000000000004">
      <c r="A1913">
        <v>1908</v>
      </c>
      <c r="C1913">
        <f t="shared" si="93"/>
        <v>-0.23062986558313567</v>
      </c>
      <c r="D1913">
        <f t="shared" si="94"/>
        <v>7.1123972212682867E-5</v>
      </c>
      <c r="E1913" s="2">
        <f t="shared" si="95"/>
        <v>2.1146688528771888E-2</v>
      </c>
      <c r="K1913">
        <v>1908</v>
      </c>
      <c r="L1913" s="14">
        <v>1.33911957364471E-4</v>
      </c>
      <c r="M1913" s="14">
        <v>-8.5210855378926503E-2</v>
      </c>
    </row>
    <row r="1914" spans="1:13" x14ac:dyDescent="0.55000000000000004">
      <c r="A1914">
        <v>1909</v>
      </c>
      <c r="C1914">
        <f t="shared" si="93"/>
        <v>-0.22265759339886099</v>
      </c>
      <c r="D1914">
        <f t="shared" si="94"/>
        <v>7.1683067537434788E-6</v>
      </c>
      <c r="E1914" s="2">
        <f t="shared" si="95"/>
        <v>1.7795121361037212E-3</v>
      </c>
      <c r="K1914">
        <v>1909</v>
      </c>
      <c r="L1914" s="14">
        <v>1.1728678461484999E-4</v>
      </c>
      <c r="M1914" s="14">
        <v>-0.18047332931728999</v>
      </c>
    </row>
    <row r="1915" spans="1:13" x14ac:dyDescent="0.55000000000000004">
      <c r="A1915">
        <v>1910</v>
      </c>
      <c r="C1915">
        <f t="shared" si="93"/>
        <v>-0.15880295852194376</v>
      </c>
      <c r="D1915">
        <f t="shared" si="94"/>
        <v>-5.8586452604442475E-5</v>
      </c>
      <c r="E1915" s="2">
        <f t="shared" si="95"/>
        <v>5.1455056232984934E-3</v>
      </c>
      <c r="K1915">
        <v>1910</v>
      </c>
      <c r="L1915" s="14">
        <v>7.1286409064050504E-5</v>
      </c>
      <c r="M1915" s="14">
        <v>-0.230535138352885</v>
      </c>
    </row>
    <row r="1916" spans="1:13" x14ac:dyDescent="0.55000000000000004">
      <c r="A1916">
        <v>1911</v>
      </c>
      <c r="C1916">
        <f t="shared" si="93"/>
        <v>-5.5092128356525348E-2</v>
      </c>
      <c r="D1916">
        <f t="shared" si="94"/>
        <v>-1.0963724726383799E-4</v>
      </c>
      <c r="E1916" s="2">
        <f t="shared" si="95"/>
        <v>2.8145384954324521E-2</v>
      </c>
      <c r="K1916">
        <v>1911</v>
      </c>
      <c r="L1916" s="14">
        <v>7.4319101343835404E-6</v>
      </c>
      <c r="M1916" s="14">
        <v>-0.222857991851828</v>
      </c>
    </row>
    <row r="1917" spans="1:13" x14ac:dyDescent="0.55000000000000004">
      <c r="A1917">
        <v>1912</v>
      </c>
      <c r="C1917">
        <f t="shared" si="93"/>
        <v>6.2445664775630981E-2</v>
      </c>
      <c r="D1917">
        <f t="shared" si="94"/>
        <v>-1.3317140382976882E-4</v>
      </c>
      <c r="E1917" s="2">
        <f t="shared" si="95"/>
        <v>4.9199828508652996E-2</v>
      </c>
      <c r="K1917">
        <v>1912</v>
      </c>
      <c r="L1917" s="14">
        <v>-5.8283956792663203E-5</v>
      </c>
      <c r="M1917" s="14">
        <v>-0.15936467878086999</v>
      </c>
    </row>
    <row r="1918" spans="1:13" x14ac:dyDescent="0.55000000000000004">
      <c r="A1918">
        <v>1913</v>
      </c>
      <c r="C1918">
        <f t="shared" si="93"/>
        <v>0.16431091229950071</v>
      </c>
      <c r="D1918">
        <f t="shared" si="94"/>
        <v>-1.2328234506536824E-4</v>
      </c>
      <c r="E1918" s="2">
        <f t="shared" si="95"/>
        <v>4.8518170497658927E-2</v>
      </c>
      <c r="K1918">
        <v>1913</v>
      </c>
      <c r="L1918" s="14">
        <v>-1.0940224517356899E-4</v>
      </c>
      <c r="M1918" s="14">
        <v>-5.59574932825503E-2</v>
      </c>
    </row>
    <row r="1919" spans="1:13" x14ac:dyDescent="0.55000000000000004">
      <c r="A1919">
        <v>1914</v>
      </c>
      <c r="C1919">
        <f t="shared" si="93"/>
        <v>0.22493758423624854</v>
      </c>
      <c r="D1919">
        <f t="shared" si="94"/>
        <v>-8.2452016275262174E-5</v>
      </c>
      <c r="E1919" s="2">
        <f t="shared" si="95"/>
        <v>2.6723418686040969E-2</v>
      </c>
      <c r="K1919">
        <v>1914</v>
      </c>
      <c r="L1919" s="14">
        <v>-1.3312006256849799E-4</v>
      </c>
      <c r="M1919" s="14">
        <v>6.1464593543470898E-2</v>
      </c>
    </row>
    <row r="1920" spans="1:13" x14ac:dyDescent="0.55000000000000004">
      <c r="A1920">
        <v>1915</v>
      </c>
      <c r="C1920">
        <f t="shared" si="93"/>
        <v>0.22910966383796191</v>
      </c>
      <c r="D1920">
        <f t="shared" si="94"/>
        <v>-2.0927969351152926E-5</v>
      </c>
      <c r="E1920" s="2">
        <f t="shared" si="95"/>
        <v>4.3056132901608092E-3</v>
      </c>
      <c r="K1920">
        <v>1915</v>
      </c>
      <c r="L1920" s="14">
        <v>-1.2349713447623199E-4</v>
      </c>
      <c r="M1920" s="14">
        <v>0.16349249161787299</v>
      </c>
    </row>
    <row r="1921" spans="1:13" x14ac:dyDescent="0.55000000000000004">
      <c r="A1921">
        <v>1916</v>
      </c>
      <c r="C1921">
        <f t="shared" si="93"/>
        <v>0.17578004706569519</v>
      </c>
      <c r="D1921">
        <f t="shared" si="94"/>
        <v>4.5848556753428847E-5</v>
      </c>
      <c r="E1921" s="2">
        <f t="shared" si="95"/>
        <v>2.3807211196888553E-3</v>
      </c>
      <c r="K1921">
        <v>1916</v>
      </c>
      <c r="L1921" s="14">
        <v>-8.2943582933792405E-5</v>
      </c>
      <c r="M1921" s="14">
        <v>0.224572680932795</v>
      </c>
    </row>
    <row r="1922" spans="1:13" x14ac:dyDescent="0.55000000000000004">
      <c r="A1922">
        <v>1917</v>
      </c>
      <c r="C1922">
        <f t="shared" si="93"/>
        <v>7.8333343629163957E-2</v>
      </c>
      <c r="D1922">
        <f t="shared" si="94"/>
        <v>1.0111806152427824E-4</v>
      </c>
      <c r="E1922" s="2">
        <f t="shared" si="95"/>
        <v>2.2823324932439083E-2</v>
      </c>
      <c r="K1922">
        <v>1917</v>
      </c>
      <c r="L1922" s="14">
        <v>-2.16162965009514E-5</v>
      </c>
      <c r="M1922" s="14">
        <v>0.22940724916032801</v>
      </c>
    </row>
    <row r="1923" spans="1:13" x14ac:dyDescent="0.55000000000000004">
      <c r="A1923">
        <v>1918</v>
      </c>
      <c r="C1923">
        <f t="shared" si="93"/>
        <v>-3.87733779215702E-2</v>
      </c>
      <c r="D1923">
        <f t="shared" si="94"/>
        <v>1.3100906425205522E-4</v>
      </c>
      <c r="E1923" s="2">
        <f t="shared" si="95"/>
        <v>4.6465564621161679E-2</v>
      </c>
      <c r="K1923">
        <v>1918</v>
      </c>
      <c r="L1923" s="14">
        <v>4.5124925488320797E-5</v>
      </c>
      <c r="M1923" s="14">
        <v>0.176785348696402</v>
      </c>
    </row>
    <row r="1924" spans="1:13" x14ac:dyDescent="0.55000000000000004">
      <c r="A1924">
        <v>1919</v>
      </c>
      <c r="C1924">
        <f t="shared" si="93"/>
        <v>-0.14614879889275506</v>
      </c>
      <c r="D1924">
        <f t="shared" si="94"/>
        <v>1.2801955330485446E-4</v>
      </c>
      <c r="E1924" s="2">
        <f t="shared" si="95"/>
        <v>5.1091938694342656E-2</v>
      </c>
      <c r="K1924">
        <v>1919</v>
      </c>
      <c r="L1924" s="14">
        <v>1.00564329954328E-4</v>
      </c>
      <c r="M1924" s="14">
        <v>7.98864609547799E-2</v>
      </c>
    </row>
    <row r="1925" spans="1:13" x14ac:dyDescent="0.55000000000000004">
      <c r="A1925">
        <v>1920</v>
      </c>
      <c r="C1925">
        <f t="shared" si="93"/>
        <v>-0.21684395191378678</v>
      </c>
      <c r="D1925">
        <f t="shared" si="94"/>
        <v>9.2899832916563797E-5</v>
      </c>
      <c r="E1925" s="2">
        <f t="shared" si="95"/>
        <v>3.2336478708894549E-2</v>
      </c>
      <c r="K1925">
        <v>1920</v>
      </c>
      <c r="L1925" s="14">
        <v>1.3081677412746299E-4</v>
      </c>
      <c r="M1925" s="14">
        <v>-3.7020486512592397E-2</v>
      </c>
    </row>
    <row r="1926" spans="1:13" x14ac:dyDescent="0.55000000000000004">
      <c r="A1926">
        <v>1921</v>
      </c>
      <c r="C1926">
        <f t="shared" ref="C1926:C1989" si="96">$D$1*COS($B$2*(A1926-$L$2)+$B$1)</f>
        <v>-0.23311584371306951</v>
      </c>
      <c r="D1926">
        <f t="shared" ref="D1926:D1989" si="97">$D$2*COS($B$2*(A1926-$L$3)+$B$3)</f>
        <v>3.446421263965131E-5</v>
      </c>
      <c r="E1926" s="2">
        <f t="shared" ref="E1926:E1989" si="98">(M1926-C1926)^2</f>
        <v>7.8252459487913942E-3</v>
      </c>
      <c r="K1926">
        <v>1921</v>
      </c>
      <c r="L1926" s="14">
        <v>1.28305345692025E-4</v>
      </c>
      <c r="M1926" s="14">
        <v>-0.14465542347446</v>
      </c>
    </row>
    <row r="1927" spans="1:13" x14ac:dyDescent="0.55000000000000004">
      <c r="A1927">
        <v>1922</v>
      </c>
      <c r="C1927">
        <f t="shared" si="96"/>
        <v>-0.19088057243280954</v>
      </c>
      <c r="D1927">
        <f t="shared" si="97"/>
        <v>-3.2621198562201673E-5</v>
      </c>
      <c r="E1927" s="2">
        <f t="shared" si="98"/>
        <v>6.340293691999519E-4</v>
      </c>
      <c r="K1927">
        <v>1922</v>
      </c>
      <c r="L1927" s="14">
        <v>9.3659047479440605E-5</v>
      </c>
      <c r="M1927" s="14">
        <v>-0.21606051225005199</v>
      </c>
    </row>
    <row r="1928" spans="1:13" x14ac:dyDescent="0.55000000000000004">
      <c r="A1928">
        <v>1923</v>
      </c>
      <c r="C1928">
        <f t="shared" si="96"/>
        <v>-0.10073830091591454</v>
      </c>
      <c r="D1928">
        <f t="shared" si="97"/>
        <v>-9.1519376524894856E-5</v>
      </c>
      <c r="E1928" s="2">
        <f t="shared" si="98"/>
        <v>1.7586368091744183E-2</v>
      </c>
      <c r="K1928">
        <v>1923</v>
      </c>
      <c r="L1928" s="14">
        <v>3.5555259807081198E-5</v>
      </c>
      <c r="M1928" s="14">
        <v>-0.23335190539050901</v>
      </c>
    </row>
    <row r="1929" spans="1:13" x14ac:dyDescent="0.55000000000000004">
      <c r="A1929">
        <v>1924</v>
      </c>
      <c r="C1929">
        <f t="shared" si="96"/>
        <v>1.4687160735615669E-2</v>
      </c>
      <c r="D1929">
        <f t="shared" si="97"/>
        <v>-1.2744812005555822E-4</v>
      </c>
      <c r="E1929" s="2">
        <f t="shared" si="98"/>
        <v>4.280182814773692E-2</v>
      </c>
      <c r="K1929">
        <v>1924</v>
      </c>
      <c r="L1929" s="14">
        <v>-3.1453563252780299E-5</v>
      </c>
      <c r="M1929" s="14">
        <v>-0.19219886621578799</v>
      </c>
    </row>
    <row r="1930" spans="1:13" x14ac:dyDescent="0.55000000000000004">
      <c r="A1930">
        <v>1925</v>
      </c>
      <c r="C1930">
        <f t="shared" si="96"/>
        <v>0.12642645462406216</v>
      </c>
      <c r="D1930">
        <f t="shared" si="97"/>
        <v>-1.3139007184585262E-4</v>
      </c>
      <c r="E1930" s="2">
        <f t="shared" si="98"/>
        <v>5.2594488701059726E-2</v>
      </c>
      <c r="K1930">
        <v>1925</v>
      </c>
      <c r="L1930" s="14">
        <v>-9.0584646272242602E-5</v>
      </c>
      <c r="M1930" s="14">
        <v>-0.102908428682119</v>
      </c>
    </row>
    <row r="1931" spans="1:13" x14ac:dyDescent="0.55000000000000004">
      <c r="A1931">
        <v>1926</v>
      </c>
      <c r="C1931">
        <f t="shared" si="96"/>
        <v>0.20643537325968508</v>
      </c>
      <c r="D1931">
        <f t="shared" si="97"/>
        <v>-1.0235588508612374E-4</v>
      </c>
      <c r="E1931" s="2">
        <f t="shared" si="98"/>
        <v>3.7744450312398231E-2</v>
      </c>
      <c r="K1931">
        <v>1926</v>
      </c>
      <c r="L1931" s="14">
        <v>-1.27028242686473E-4</v>
      </c>
      <c r="M1931" s="14">
        <v>1.2156063212531E-2</v>
      </c>
    </row>
    <row r="1932" spans="1:13" x14ac:dyDescent="0.55000000000000004">
      <c r="A1932">
        <v>1927</v>
      </c>
      <c r="C1932">
        <f t="shared" si="96"/>
        <v>0.23463336452027164</v>
      </c>
      <c r="D1932">
        <f t="shared" si="97"/>
        <v>-4.7632528661011798E-5</v>
      </c>
      <c r="E1932" s="2">
        <f t="shared" si="98"/>
        <v>1.2200830776289721E-2</v>
      </c>
      <c r="K1932">
        <v>1927</v>
      </c>
      <c r="L1932" s="14">
        <v>-1.31656827693869E-4</v>
      </c>
      <c r="M1932" s="14">
        <v>0.124175993664861</v>
      </c>
    </row>
    <row r="1933" spans="1:13" x14ac:dyDescent="0.55000000000000004">
      <c r="A1933">
        <v>1928</v>
      </c>
      <c r="C1933">
        <f t="shared" si="96"/>
        <v>0.20394332696558806</v>
      </c>
      <c r="D1933">
        <f t="shared" si="97"/>
        <v>1.9045588444286938E-5</v>
      </c>
      <c r="E1933" s="2">
        <f t="shared" si="98"/>
        <v>1.3269869738950498E-6</v>
      </c>
      <c r="K1933">
        <v>1928</v>
      </c>
      <c r="L1933" s="14">
        <v>-1.03311143465672E-4</v>
      </c>
      <c r="M1933" s="14">
        <v>0.205095276171888</v>
      </c>
    </row>
    <row r="1934" spans="1:13" x14ac:dyDescent="0.55000000000000004">
      <c r="A1934">
        <v>1929</v>
      </c>
      <c r="C1934">
        <f t="shared" si="96"/>
        <v>0.1220678131275189</v>
      </c>
      <c r="D1934">
        <f t="shared" si="97"/>
        <v>8.0943664298833228E-5</v>
      </c>
      <c r="E1934" s="2">
        <f t="shared" si="98"/>
        <v>1.2674112594188585E-2</v>
      </c>
      <c r="K1934">
        <v>1929</v>
      </c>
      <c r="L1934" s="14">
        <v>-4.9090542460692901E-5</v>
      </c>
      <c r="M1934" s="14">
        <v>0.234647174442942</v>
      </c>
    </row>
    <row r="1935" spans="1:13" x14ac:dyDescent="0.55000000000000004">
      <c r="A1935">
        <v>1930</v>
      </c>
      <c r="C1935">
        <f t="shared" si="96"/>
        <v>9.5558511793690896E-3</v>
      </c>
      <c r="D1935">
        <f t="shared" si="97"/>
        <v>1.2252658657192401E-4</v>
      </c>
      <c r="E1935" s="2">
        <f t="shared" si="98"/>
        <v>3.8366773151721358E-2</v>
      </c>
      <c r="K1935">
        <v>1930</v>
      </c>
      <c r="L1935" s="14">
        <v>1.7425089439183802E-5</v>
      </c>
      <c r="M1935" s="14">
        <v>0.20543023222937101</v>
      </c>
    </row>
    <row r="1936" spans="1:13" x14ac:dyDescent="0.55000000000000004">
      <c r="A1936">
        <v>1931</v>
      </c>
      <c r="C1936">
        <f t="shared" si="96"/>
        <v>-0.1053544279926784</v>
      </c>
      <c r="D1936">
        <f t="shared" si="97"/>
        <v>1.3335791827103185E-4</v>
      </c>
      <c r="E1936" s="2">
        <f t="shared" si="98"/>
        <v>5.2953576855724223E-2</v>
      </c>
      <c r="K1936">
        <v>1931</v>
      </c>
      <c r="L1936" s="14">
        <v>7.9576499591609901E-5</v>
      </c>
      <c r="M1936" s="14">
        <v>0.124762013957314</v>
      </c>
    </row>
    <row r="1937" spans="1:13" x14ac:dyDescent="0.55000000000000004">
      <c r="A1937">
        <v>1932</v>
      </c>
      <c r="C1937">
        <f t="shared" si="96"/>
        <v>-0.19382296643407776</v>
      </c>
      <c r="D1937">
        <f t="shared" si="97"/>
        <v>1.107192234464644E-4</v>
      </c>
      <c r="E1937" s="2">
        <f t="shared" si="98"/>
        <v>4.2712216822015744E-2</v>
      </c>
      <c r="K1937">
        <v>1932</v>
      </c>
      <c r="L1937" s="14">
        <v>1.21797481764553E-4</v>
      </c>
      <c r="M1937" s="14">
        <v>1.2846375322303099E-2</v>
      </c>
    </row>
    <row r="1938" spans="1:13" x14ac:dyDescent="0.55000000000000004">
      <c r="A1938">
        <v>1933</v>
      </c>
      <c r="C1938">
        <f t="shared" si="96"/>
        <v>-0.23364602576526011</v>
      </c>
      <c r="D1938">
        <f t="shared" si="97"/>
        <v>6.0292337312848305E-5</v>
      </c>
      <c r="E1938" s="2">
        <f t="shared" si="98"/>
        <v>1.7255267813990185E-2</v>
      </c>
      <c r="K1938">
        <v>1933</v>
      </c>
      <c r="L1938" s="14">
        <v>1.3351352905284199E-4</v>
      </c>
      <c r="M1938" s="14">
        <v>-0.10228671770530499</v>
      </c>
    </row>
    <row r="1939" spans="1:13" x14ac:dyDescent="0.55000000000000004">
      <c r="A1939">
        <v>1934</v>
      </c>
      <c r="C1939">
        <f t="shared" si="96"/>
        <v>-0.2148288574971681</v>
      </c>
      <c r="D1939">
        <f t="shared" si="97"/>
        <v>-5.2666546241711164E-6</v>
      </c>
      <c r="E1939" s="2">
        <f t="shared" si="98"/>
        <v>5.3026067889538572E-4</v>
      </c>
      <c r="K1939">
        <v>1934</v>
      </c>
      <c r="L1939" s="14">
        <v>1.11790284732043E-4</v>
      </c>
      <c r="M1939" s="14">
        <v>-0.191801467742891</v>
      </c>
    </row>
    <row r="1940" spans="1:13" x14ac:dyDescent="0.55000000000000004">
      <c r="A1940">
        <v>1935</v>
      </c>
      <c r="C1940">
        <f t="shared" si="96"/>
        <v>-0.1420941742310711</v>
      </c>
      <c r="D1940">
        <f t="shared" si="97"/>
        <v>-6.9503827262813443E-5</v>
      </c>
      <c r="E1940" s="2">
        <f t="shared" si="98"/>
        <v>8.314553971633231E-3</v>
      </c>
      <c r="K1940">
        <v>1935</v>
      </c>
      <c r="L1940" s="14">
        <v>6.20684701035263E-5</v>
      </c>
      <c r="M1940" s="14">
        <v>-0.23327835033434699</v>
      </c>
    </row>
    <row r="1941" spans="1:13" x14ac:dyDescent="0.55000000000000004">
      <c r="A1941">
        <v>1936</v>
      </c>
      <c r="C1941">
        <f t="shared" si="96"/>
        <v>-3.3696848340179712E-2</v>
      </c>
      <c r="D1941">
        <f t="shared" si="97"/>
        <v>-1.1629700428341362E-4</v>
      </c>
      <c r="E1941" s="2">
        <f t="shared" si="98"/>
        <v>3.3354584248587824E-2</v>
      </c>
      <c r="K1941">
        <v>1936</v>
      </c>
      <c r="L1941" s="14">
        <v>-3.1987779072535701E-6</v>
      </c>
      <c r="M1941" s="14">
        <v>-0.216329222930743</v>
      </c>
    </row>
    <row r="1942" spans="1:13" x14ac:dyDescent="0.55000000000000004">
      <c r="A1942">
        <v>1937</v>
      </c>
      <c r="C1942">
        <f t="shared" si="96"/>
        <v>8.3157676210091735E-2</v>
      </c>
      <c r="D1942">
        <f t="shared" si="97"/>
        <v>-1.3390208457522067E-4</v>
      </c>
      <c r="E1942" s="2">
        <f t="shared" si="98"/>
        <v>5.2146817074395155E-2</v>
      </c>
      <c r="K1942">
        <v>1937</v>
      </c>
      <c r="L1942" s="14">
        <v>-6.7664872147384295E-5</v>
      </c>
      <c r="M1942" s="14">
        <v>-0.145199099635065</v>
      </c>
    </row>
    <row r="1943" spans="1:13" x14ac:dyDescent="0.55000000000000004">
      <c r="A1943">
        <v>1938</v>
      </c>
      <c r="C1943">
        <f t="shared" si="96"/>
        <v>0.17914137685666129</v>
      </c>
      <c r="D1943">
        <f t="shared" si="97"/>
        <v>-1.1790056407111854E-4</v>
      </c>
      <c r="E1943" s="2">
        <f t="shared" si="98"/>
        <v>4.7021466897776129E-2</v>
      </c>
      <c r="K1943">
        <v>1938</v>
      </c>
      <c r="L1943" s="14">
        <v>-1.1518387939580999E-4</v>
      </c>
      <c r="M1943" s="14">
        <v>-3.7702961085965499E-2</v>
      </c>
    </row>
    <row r="1944" spans="1:13" x14ac:dyDescent="0.55000000000000004">
      <c r="A1944">
        <v>1939</v>
      </c>
      <c r="C1944">
        <f t="shared" si="96"/>
        <v>0.23016436791362679</v>
      </c>
      <c r="D1944">
        <f t="shared" si="97"/>
        <v>-7.2308487131879837E-5</v>
      </c>
      <c r="E1944" s="2">
        <f t="shared" si="98"/>
        <v>2.2779336634274356E-2</v>
      </c>
      <c r="K1944">
        <v>1939</v>
      </c>
      <c r="L1944" s="14">
        <v>-1.3385436950064401E-4</v>
      </c>
      <c r="M1944" s="14">
        <v>7.9236117959304603E-2</v>
      </c>
    </row>
    <row r="1945" spans="1:13" x14ac:dyDescent="0.55000000000000004">
      <c r="A1945">
        <v>1940</v>
      </c>
      <c r="C1945">
        <f t="shared" si="96"/>
        <v>0.22342095410447071</v>
      </c>
      <c r="D1945">
        <f t="shared" si="97"/>
        <v>-8.5685040650020914E-6</v>
      </c>
      <c r="E1945" s="2">
        <f t="shared" si="98"/>
        <v>2.2175561015343294E-3</v>
      </c>
      <c r="K1945">
        <v>1940</v>
      </c>
      <c r="L1945" s="14">
        <v>-1.1900020239181801E-4</v>
      </c>
      <c r="M1945" s="14">
        <v>0.17633001971647699</v>
      </c>
    </row>
    <row r="1946" spans="1:13" x14ac:dyDescent="0.55000000000000004">
      <c r="A1946">
        <v>1941</v>
      </c>
      <c r="C1946">
        <f t="shared" si="96"/>
        <v>0.1606035901559337</v>
      </c>
      <c r="D1946">
        <f t="shared" si="97"/>
        <v>5.7321992912425628E-5</v>
      </c>
      <c r="E1946" s="2">
        <f t="shared" si="98"/>
        <v>4.7138363787802718E-3</v>
      </c>
      <c r="K1946">
        <v>1941</v>
      </c>
      <c r="L1946" s="14">
        <v>-7.4341696370300696E-5</v>
      </c>
      <c r="M1946" s="14">
        <v>0.22926097416363</v>
      </c>
    </row>
    <row r="1947" spans="1:13" x14ac:dyDescent="0.55000000000000004">
      <c r="A1947">
        <v>1942</v>
      </c>
      <c r="C1947">
        <f t="shared" si="96"/>
        <v>5.7478110333075948E-2</v>
      </c>
      <c r="D1947">
        <f t="shared" si="97"/>
        <v>1.0882587792106327E-4</v>
      </c>
      <c r="E1947" s="2">
        <f t="shared" si="98"/>
        <v>2.7987277439462457E-2</v>
      </c>
      <c r="K1947">
        <v>1942</v>
      </c>
      <c r="L1947" s="14">
        <v>-1.10638513104386E-5</v>
      </c>
      <c r="M1947" s="14">
        <v>0.224772095399672</v>
      </c>
    </row>
    <row r="1948" spans="1:13" x14ac:dyDescent="0.55000000000000004">
      <c r="A1948">
        <v>1943</v>
      </c>
      <c r="C1948">
        <f t="shared" si="96"/>
        <v>-6.0073163640121961E-2</v>
      </c>
      <c r="D1948">
        <f t="shared" si="97"/>
        <v>1.3301676143895886E-4</v>
      </c>
      <c r="E1948" s="2">
        <f t="shared" si="98"/>
        <v>5.0203248638382506E-2</v>
      </c>
      <c r="K1948">
        <v>1943</v>
      </c>
      <c r="L1948" s="14">
        <v>5.4985003945273202E-5</v>
      </c>
      <c r="M1948" s="14">
        <v>0.16398765095801901</v>
      </c>
    </row>
    <row r="1949" spans="1:13" x14ac:dyDescent="0.55000000000000004">
      <c r="A1949">
        <v>1944</v>
      </c>
      <c r="C1949">
        <f t="shared" si="96"/>
        <v>-0.16254733978229724</v>
      </c>
      <c r="D1949">
        <f t="shared" si="97"/>
        <v>1.2382324160682727E-4</v>
      </c>
      <c r="E1949" s="2">
        <f t="shared" si="98"/>
        <v>5.0480572970242811E-2</v>
      </c>
      <c r="K1949">
        <v>1944</v>
      </c>
      <c r="L1949" s="14">
        <v>1.07262523860691E-4</v>
      </c>
      <c r="M1949" s="14">
        <v>6.21314820283995E-2</v>
      </c>
    </row>
    <row r="1950" spans="1:13" x14ac:dyDescent="0.55000000000000004">
      <c r="A1950">
        <v>1945</v>
      </c>
      <c r="C1950">
        <f t="shared" si="96"/>
        <v>-0.22422555986493514</v>
      </c>
      <c r="D1950">
        <f t="shared" si="97"/>
        <v>8.3552698118608023E-5</v>
      </c>
      <c r="E1950" s="2">
        <f t="shared" si="98"/>
        <v>2.8540607995816532E-2</v>
      </c>
      <c r="K1950">
        <v>1945</v>
      </c>
      <c r="L1950" s="14">
        <v>1.3267547926680901E-4</v>
      </c>
      <c r="M1950" s="14">
        <v>-5.52859020109649E-2</v>
      </c>
    </row>
    <row r="1951" spans="1:13" x14ac:dyDescent="0.55000000000000004">
      <c r="A1951">
        <v>1946</v>
      </c>
      <c r="C1951">
        <f t="shared" si="96"/>
        <v>-0.22962789072206213</v>
      </c>
      <c r="D1951">
        <f t="shared" si="97"/>
        <v>2.2312188554051864E-5</v>
      </c>
      <c r="E1951" s="2">
        <f t="shared" si="98"/>
        <v>5.0085771583557349E-3</v>
      </c>
      <c r="K1951">
        <v>1946</v>
      </c>
      <c r="L1951" s="14">
        <v>1.2485903783163499E-4</v>
      </c>
      <c r="M1951" s="14">
        <v>-0.15885658892284599</v>
      </c>
    </row>
    <row r="1952" spans="1:13" x14ac:dyDescent="0.55000000000000004">
      <c r="A1952">
        <v>1947</v>
      </c>
      <c r="C1952">
        <f t="shared" si="96"/>
        <v>-0.17739846118009903</v>
      </c>
      <c r="D1952">
        <f t="shared" si="97"/>
        <v>-4.4528210034333253E-5</v>
      </c>
      <c r="E1952" s="2">
        <f t="shared" si="98"/>
        <v>2.0468563427121509E-3</v>
      </c>
      <c r="K1952">
        <v>1947</v>
      </c>
      <c r="L1952" s="14">
        <v>8.57708758022918E-5</v>
      </c>
      <c r="M1952" s="14">
        <v>-0.22264065766426799</v>
      </c>
    </row>
    <row r="1953" spans="1:13" x14ac:dyDescent="0.55000000000000004">
      <c r="A1953">
        <v>1948</v>
      </c>
      <c r="C1953">
        <f t="shared" si="96"/>
        <v>-8.0645757145604846E-2</v>
      </c>
      <c r="D1953">
        <f t="shared" si="97"/>
        <v>-1.0019296648397394E-4</v>
      </c>
      <c r="E1953" s="2">
        <f t="shared" si="98"/>
        <v>2.2505170912769171E-2</v>
      </c>
      <c r="K1953">
        <v>1948</v>
      </c>
      <c r="L1953" s="14">
        <v>2.52008658443797E-5</v>
      </c>
      <c r="M1953" s="14">
        <v>-0.23066299253130701</v>
      </c>
    </row>
    <row r="1954" spans="1:13" x14ac:dyDescent="0.55000000000000004">
      <c r="A1954">
        <v>1949</v>
      </c>
      <c r="C1954">
        <f t="shared" si="96"/>
        <v>3.6347332054466698E-2</v>
      </c>
      <c r="D1954">
        <f t="shared" si="97"/>
        <v>-1.307114002466568E-4</v>
      </c>
      <c r="E1954" s="2">
        <f t="shared" si="98"/>
        <v>4.720263848459931E-2</v>
      </c>
      <c r="K1954">
        <v>1949</v>
      </c>
      <c r="L1954" s="14">
        <v>-4.1680857299079099E-5</v>
      </c>
      <c r="M1954" s="14">
        <v>-0.18091434998955899</v>
      </c>
    </row>
    <row r="1955" spans="1:13" x14ac:dyDescent="0.55000000000000004">
      <c r="A1955">
        <v>1950</v>
      </c>
      <c r="C1955">
        <f t="shared" si="96"/>
        <v>0.14421800705063947</v>
      </c>
      <c r="D1955">
        <f t="shared" si="97"/>
        <v>-1.2842402772546131E-4</v>
      </c>
      <c r="E1955" s="2">
        <f t="shared" si="98"/>
        <v>5.2933398156689529E-2</v>
      </c>
      <c r="K1955">
        <v>1950</v>
      </c>
      <c r="L1955" s="14">
        <v>-9.8123351162716902E-5</v>
      </c>
      <c r="M1955" s="14">
        <v>-8.58545861817782E-2</v>
      </c>
    </row>
    <row r="1956" spans="1:13" x14ac:dyDescent="0.55000000000000004">
      <c r="A1956">
        <v>1951</v>
      </c>
      <c r="C1956">
        <f t="shared" si="96"/>
        <v>0.21589300215115892</v>
      </c>
      <c r="D1956">
        <f t="shared" si="97"/>
        <v>-9.3904931209244413E-5</v>
      </c>
      <c r="E1956" s="2">
        <f t="shared" si="98"/>
        <v>3.4293488229716236E-2</v>
      </c>
      <c r="K1956">
        <v>1951</v>
      </c>
      <c r="L1956" s="14">
        <v>-1.2999024301457401E-4</v>
      </c>
      <c r="M1956" s="14">
        <v>3.0707991338414599E-2</v>
      </c>
    </row>
    <row r="1957" spans="1:13" x14ac:dyDescent="0.55000000000000004">
      <c r="A1957">
        <v>1952</v>
      </c>
      <c r="C1957">
        <f t="shared" si="96"/>
        <v>0.23338340437591509</v>
      </c>
      <c r="D1957">
        <f t="shared" si="97"/>
        <v>-3.5817676318737402E-5</v>
      </c>
      <c r="E1957" s="2">
        <f t="shared" si="98"/>
        <v>8.799160857739444E-3</v>
      </c>
      <c r="K1957">
        <v>1952</v>
      </c>
      <c r="L1957" s="14">
        <v>-1.29300272102508E-4</v>
      </c>
      <c r="M1957" s="14">
        <v>0.139579561929353</v>
      </c>
    </row>
    <row r="1958" spans="1:13" x14ac:dyDescent="0.55000000000000004">
      <c r="A1958">
        <v>1953</v>
      </c>
      <c r="C1958">
        <f t="shared" si="96"/>
        <v>0.19229949143449385</v>
      </c>
      <c r="D1958">
        <f t="shared" si="97"/>
        <v>3.1259060351406374E-5</v>
      </c>
      <c r="E1958" s="2">
        <f t="shared" si="98"/>
        <v>4.4914638183327082E-4</v>
      </c>
      <c r="K1958">
        <v>1953</v>
      </c>
      <c r="L1958" s="14">
        <v>-9.62262459217149E-5</v>
      </c>
      <c r="M1958" s="14">
        <v>0.213492565346347</v>
      </c>
    </row>
    <row r="1959" spans="1:13" x14ac:dyDescent="0.55000000000000004">
      <c r="A1959">
        <v>1954</v>
      </c>
      <c r="C1959">
        <f t="shared" si="96"/>
        <v>0.10295245949545041</v>
      </c>
      <c r="D1959">
        <f t="shared" si="97"/>
        <v>9.0490431761701122E-5</v>
      </c>
      <c r="E1959" s="2">
        <f t="shared" si="98"/>
        <v>1.7156434132415365E-2</v>
      </c>
      <c r="K1959">
        <v>1954</v>
      </c>
      <c r="L1959" s="14">
        <v>-3.9051759505536299E-5</v>
      </c>
      <c r="M1959" s="14">
        <v>0.23393503136062399</v>
      </c>
    </row>
    <row r="1960" spans="1:13" x14ac:dyDescent="0.55000000000000004">
      <c r="A1960">
        <v>1955</v>
      </c>
      <c r="C1960">
        <f t="shared" si="96"/>
        <v>-1.2233469711776605E-2</v>
      </c>
      <c r="D1960">
        <f t="shared" si="97"/>
        <v>1.2701061218724368E-4</v>
      </c>
      <c r="E1960" s="2">
        <f t="shared" si="98"/>
        <v>4.3272523117738805E-2</v>
      </c>
      <c r="K1960">
        <v>1955</v>
      </c>
      <c r="L1960" s="14">
        <v>2.79034823383317E-5</v>
      </c>
      <c r="M1960" s="14">
        <v>0.195787017543058</v>
      </c>
    </row>
    <row r="1961" spans="1:13" x14ac:dyDescent="0.55000000000000004">
      <c r="A1961">
        <v>1956</v>
      </c>
      <c r="C1961">
        <f t="shared" si="96"/>
        <v>-0.12434905588170549</v>
      </c>
      <c r="D1961">
        <f t="shared" si="97"/>
        <v>1.3165380612516355E-4</v>
      </c>
      <c r="E1961" s="2">
        <f t="shared" si="98"/>
        <v>5.4266628009198487E-2</v>
      </c>
      <c r="K1961">
        <v>1956</v>
      </c>
      <c r="L1961" s="14">
        <v>8.7870123929927299E-5</v>
      </c>
      <c r="M1961" s="14">
        <v>0.108602930607353</v>
      </c>
    </row>
    <row r="1962" spans="1:13" x14ac:dyDescent="0.55000000000000004">
      <c r="A1962">
        <v>1957</v>
      </c>
      <c r="C1962">
        <f t="shared" si="96"/>
        <v>-0.20525565009589586</v>
      </c>
      <c r="D1962">
        <f t="shared" si="97"/>
        <v>1.0325466976818105E-4</v>
      </c>
      <c r="E1962" s="2">
        <f t="shared" si="98"/>
        <v>3.9789962878043289E-2</v>
      </c>
      <c r="K1962">
        <v>1957</v>
      </c>
      <c r="L1962" s="14">
        <v>1.25829147876598E-4</v>
      </c>
      <c r="M1962" s="14">
        <v>-5.7814340226316702E-3</v>
      </c>
    </row>
    <row r="1963" spans="1:13" x14ac:dyDescent="0.55000000000000004">
      <c r="A1963">
        <v>1958</v>
      </c>
      <c r="C1963">
        <f t="shared" si="96"/>
        <v>-0.23464740258256511</v>
      </c>
      <c r="D1963">
        <f t="shared" si="97"/>
        <v>4.8940787735046737E-5</v>
      </c>
      <c r="E1963" s="2">
        <f t="shared" si="98"/>
        <v>1.343967214371591E-2</v>
      </c>
      <c r="K1963">
        <v>1958</v>
      </c>
      <c r="L1963" s="14">
        <v>1.3227348115021201E-4</v>
      </c>
      <c r="M1963" s="14">
        <v>-0.11871780263623601</v>
      </c>
    </row>
    <row r="1964" spans="1:13" x14ac:dyDescent="0.55000000000000004">
      <c r="A1964">
        <v>1959</v>
      </c>
      <c r="C1964">
        <f t="shared" si="96"/>
        <v>-0.20514760299623597</v>
      </c>
      <c r="D1964">
        <f t="shared" si="97"/>
        <v>-1.7656200429146799E-5</v>
      </c>
      <c r="E1964" s="2">
        <f t="shared" si="98"/>
        <v>1.0413799349623527E-5</v>
      </c>
      <c r="K1964">
        <v>1959</v>
      </c>
      <c r="L1964" s="14">
        <v>1.05589100504651E-4</v>
      </c>
      <c r="M1964" s="14">
        <v>-0.20192056110781501</v>
      </c>
    </row>
    <row r="1965" spans="1:13" x14ac:dyDescent="0.55000000000000004">
      <c r="A1965">
        <v>1960</v>
      </c>
      <c r="C1965">
        <f t="shared" si="96"/>
        <v>-0.12416007922694816</v>
      </c>
      <c r="D1965">
        <f t="shared" si="97"/>
        <v>-7.9821854448862772E-5</v>
      </c>
      <c r="E1965" s="2">
        <f t="shared" si="98"/>
        <v>1.2186169171591744E-2</v>
      </c>
      <c r="K1965">
        <v>1960</v>
      </c>
      <c r="L1965" s="14">
        <v>5.2459274610476198E-5</v>
      </c>
      <c r="M1965" s="14">
        <v>-0.23455106242572099</v>
      </c>
    </row>
    <row r="1966" spans="1:13" x14ac:dyDescent="0.55000000000000004">
      <c r="A1966">
        <v>1961</v>
      </c>
      <c r="C1966">
        <f t="shared" si="96"/>
        <v>-1.2010992658100952E-2</v>
      </c>
      <c r="D1966">
        <f t="shared" si="97"/>
        <v>-1.2195390551359107E-4</v>
      </c>
      <c r="E1966" s="2">
        <f t="shared" si="98"/>
        <v>3.8583095868852828E-2</v>
      </c>
      <c r="K1966">
        <v>1961</v>
      </c>
      <c r="L1966" s="14">
        <v>-1.38093020436062E-5</v>
      </c>
      <c r="M1966" s="14">
        <v>-0.20843679510995</v>
      </c>
    </row>
    <row r="1967" spans="1:13" x14ac:dyDescent="0.55000000000000004">
      <c r="A1967">
        <v>1962</v>
      </c>
      <c r="C1967">
        <f t="shared" si="96"/>
        <v>0.10315259989552537</v>
      </c>
      <c r="D1967">
        <f t="shared" si="97"/>
        <v>-1.3347809687881397E-4</v>
      </c>
      <c r="E1967" s="2">
        <f t="shared" si="98"/>
        <v>5.4415284470719479E-2</v>
      </c>
      <c r="K1967">
        <v>1962</v>
      </c>
      <c r="L1967" s="14">
        <v>-7.6619253334177101E-5</v>
      </c>
      <c r="M1967" s="14">
        <v>-0.13011823941089001</v>
      </c>
    </row>
    <row r="1968" spans="1:13" x14ac:dyDescent="0.55000000000000004">
      <c r="A1968">
        <v>1963</v>
      </c>
      <c r="C1968">
        <f t="shared" si="96"/>
        <v>0.19242706416002739</v>
      </c>
      <c r="D1968">
        <f t="shared" si="97"/>
        <v>-1.1150209942297275E-4</v>
      </c>
      <c r="E1968" s="2">
        <f t="shared" si="98"/>
        <v>4.4790570078208421E-2</v>
      </c>
      <c r="K1968">
        <v>1963</v>
      </c>
      <c r="L1968" s="14">
        <v>-1.20239437315863E-4</v>
      </c>
      <c r="M1968" s="14">
        <v>-1.9210763456418398E-2</v>
      </c>
    </row>
    <row r="1969" spans="1:13" x14ac:dyDescent="0.55000000000000004">
      <c r="A1969">
        <v>1964</v>
      </c>
      <c r="C1969">
        <f t="shared" si="96"/>
        <v>0.23340639136181765</v>
      </c>
      <c r="D1969">
        <f t="shared" si="97"/>
        <v>-6.1541425289700645E-5</v>
      </c>
      <c r="E1969" s="2">
        <f t="shared" si="98"/>
        <v>1.8741123729201149E-2</v>
      </c>
      <c r="K1969">
        <v>1964</v>
      </c>
      <c r="L1969" s="14">
        <v>-1.33744908310475E-4</v>
      </c>
      <c r="M1969" s="14">
        <v>9.6508167380638304E-2</v>
      </c>
    </row>
    <row r="1970" spans="1:13" x14ac:dyDescent="0.55000000000000004">
      <c r="A1970">
        <v>1965</v>
      </c>
      <c r="C1970">
        <f t="shared" si="96"/>
        <v>0.21580563414849691</v>
      </c>
      <c r="D1970">
        <f t="shared" si="97"/>
        <v>3.8648494004790406E-6</v>
      </c>
      <c r="E1970" s="2">
        <f t="shared" si="98"/>
        <v>7.7004058567504508E-4</v>
      </c>
      <c r="K1970">
        <v>1965</v>
      </c>
      <c r="L1970" s="14">
        <v>-1.1375313732555299E-4</v>
      </c>
      <c r="M1970" s="14">
        <v>0.188056029004008</v>
      </c>
    </row>
    <row r="1971" spans="1:13" x14ac:dyDescent="0.55000000000000004">
      <c r="A1971">
        <v>1966</v>
      </c>
      <c r="C1971">
        <f t="shared" si="96"/>
        <v>0.14404221158650934</v>
      </c>
      <c r="D1971">
        <f t="shared" si="97"/>
        <v>6.8301128355713721E-5</v>
      </c>
      <c r="E1971" s="2">
        <f t="shared" si="98"/>
        <v>7.8255042063949589E-3</v>
      </c>
      <c r="K1971">
        <v>1966</v>
      </c>
      <c r="L1971" s="14">
        <v>-6.5271187424214094E-5</v>
      </c>
      <c r="M1971" s="14">
        <v>0.232504091548417</v>
      </c>
    </row>
    <row r="1972" spans="1:13" x14ac:dyDescent="0.55000000000000004">
      <c r="A1972">
        <v>1967</v>
      </c>
      <c r="C1972">
        <f t="shared" si="96"/>
        <v>3.6127230084890036E-2</v>
      </c>
      <c r="D1972">
        <f t="shared" si="97"/>
        <v>1.1559526376770694E-4</v>
      </c>
      <c r="E1972" s="2">
        <f t="shared" si="98"/>
        <v>3.3340142271839249E-2</v>
      </c>
      <c r="K1972">
        <v>1967</v>
      </c>
      <c r="L1972" s="14">
        <v>-4.4166371943053699E-7</v>
      </c>
      <c r="M1972" s="14">
        <v>0.21872006201385499</v>
      </c>
    </row>
    <row r="1973" spans="1:13" x14ac:dyDescent="0.55000000000000004">
      <c r="A1973">
        <v>1968</v>
      </c>
      <c r="C1973">
        <f t="shared" si="96"/>
        <v>-8.0854924665645991E-2</v>
      </c>
      <c r="D1973">
        <f t="shared" si="97"/>
        <v>1.3387742452882786E-4</v>
      </c>
      <c r="E1973" s="2">
        <f t="shared" si="98"/>
        <v>5.3366156401601521E-2</v>
      </c>
      <c r="K1973">
        <v>1968</v>
      </c>
      <c r="L1973" s="14">
        <v>6.4498477403767199E-5</v>
      </c>
      <c r="M1973" s="14">
        <v>0.150156236107165</v>
      </c>
    </row>
    <row r="1974" spans="1:13" x14ac:dyDescent="0.55000000000000004">
      <c r="A1974">
        <v>1969</v>
      </c>
      <c r="C1974">
        <f t="shared" si="96"/>
        <v>-0.17754419761253473</v>
      </c>
      <c r="D1974">
        <f t="shared" si="97"/>
        <v>1.185591736456651E-4</v>
      </c>
      <c r="E1974" s="2">
        <f t="shared" si="98"/>
        <v>4.9075118655117315E-2</v>
      </c>
      <c r="K1974">
        <v>1969</v>
      </c>
      <c r="L1974" s="14">
        <v>1.13284574741686E-4</v>
      </c>
      <c r="M1974" s="14">
        <v>4.3984849365773099E-2</v>
      </c>
    </row>
    <row r="1975" spans="1:13" x14ac:dyDescent="0.55000000000000004">
      <c r="A1975">
        <v>1970</v>
      </c>
      <c r="C1975">
        <f t="shared" si="96"/>
        <v>-0.2296736192932548</v>
      </c>
      <c r="D1975">
        <f t="shared" si="97"/>
        <v>7.348506920694415E-5</v>
      </c>
      <c r="E1975" s="2">
        <f t="shared" si="98"/>
        <v>2.4483112357881677E-2</v>
      </c>
      <c r="K1975">
        <v>1970</v>
      </c>
      <c r="L1975" s="14">
        <v>1.33697847569069E-4</v>
      </c>
      <c r="M1975" s="14">
        <v>-7.3202815761472306E-2</v>
      </c>
    </row>
    <row r="1976" spans="1:13" x14ac:dyDescent="0.55000000000000004">
      <c r="A1976">
        <v>1971</v>
      </c>
      <c r="C1976">
        <f t="shared" si="96"/>
        <v>-0.22415980366795613</v>
      </c>
      <c r="D1976">
        <f t="shared" si="97"/>
        <v>9.967761339898531E-6</v>
      </c>
      <c r="E1976" s="2">
        <f t="shared" si="98"/>
        <v>2.7147665949476089E-3</v>
      </c>
      <c r="K1976">
        <v>1971</v>
      </c>
      <c r="L1976" s="14">
        <v>1.20625665071546E-4</v>
      </c>
      <c r="M1976" s="14">
        <v>-0.172056381563956</v>
      </c>
    </row>
    <row r="1977" spans="1:13" x14ac:dyDescent="0.55000000000000004">
      <c r="A1977">
        <v>1972</v>
      </c>
      <c r="C1977">
        <f t="shared" si="96"/>
        <v>-0.1623866022359412</v>
      </c>
      <c r="D1977">
        <f t="shared" si="97"/>
        <v>-5.6051244520130383E-5</v>
      </c>
      <c r="E1977" s="2">
        <f t="shared" si="98"/>
        <v>4.2811839625752704E-3</v>
      </c>
      <c r="K1977">
        <v>1972</v>
      </c>
      <c r="L1977" s="14">
        <v>7.7342036449556094E-5</v>
      </c>
      <c r="M1977" s="14">
        <v>-0.22781735924344701</v>
      </c>
    </row>
    <row r="1978" spans="1:13" x14ac:dyDescent="0.55000000000000004">
      <c r="A1978">
        <v>1973</v>
      </c>
      <c r="C1978">
        <f t="shared" si="96"/>
        <v>-5.9857786481522575E-2</v>
      </c>
      <c r="D1978">
        <f t="shared" si="97"/>
        <v>-1.0800256947181031E-4</v>
      </c>
      <c r="E1978" s="2">
        <f t="shared" si="98"/>
        <v>2.7776315422335891E-2</v>
      </c>
      <c r="K1978">
        <v>1973</v>
      </c>
      <c r="L1978" s="14">
        <v>1.4687615003613199E-5</v>
      </c>
      <c r="M1978" s="14">
        <v>-0.226520066024123</v>
      </c>
    </row>
    <row r="1979" spans="1:13" x14ac:dyDescent="0.55000000000000004">
      <c r="A1979">
        <v>1974</v>
      </c>
      <c r="C1979">
        <f t="shared" si="96"/>
        <v>5.7694071977516942E-2</v>
      </c>
      <c r="D1979">
        <f t="shared" si="97"/>
        <v>-1.3284752599998284E-4</v>
      </c>
      <c r="E1979" s="2">
        <f t="shared" si="98"/>
        <v>5.1158970704402749E-2</v>
      </c>
      <c r="K1979">
        <v>1974</v>
      </c>
      <c r="L1979" s="14">
        <v>-5.1645410735332997E-5</v>
      </c>
      <c r="M1979" s="14">
        <v>-0.16848941704058701</v>
      </c>
    </row>
    <row r="1980" spans="1:13" x14ac:dyDescent="0.55000000000000004">
      <c r="A1980">
        <v>1975</v>
      </c>
      <c r="C1980">
        <f t="shared" si="96"/>
        <v>0.16076593446557211</v>
      </c>
      <c r="D1980">
        <f t="shared" si="97"/>
        <v>-1.2435055370611531E-4</v>
      </c>
      <c r="E1980" s="2">
        <f t="shared" si="98"/>
        <v>5.2452671768268511E-2</v>
      </c>
      <c r="K1980">
        <v>1975</v>
      </c>
      <c r="L1980" s="14">
        <v>-1.05043522970746E-4</v>
      </c>
      <c r="M1980" s="14">
        <v>-6.8259548326776803E-2</v>
      </c>
    </row>
    <row r="1981" spans="1:13" x14ac:dyDescent="0.55000000000000004">
      <c r="A1981">
        <v>1976</v>
      </c>
      <c r="C1981">
        <f t="shared" si="96"/>
        <v>0.22348893607953457</v>
      </c>
      <c r="D1981">
        <f t="shared" si="97"/>
        <v>-8.4644213534092777E-5</v>
      </c>
      <c r="E1981" s="2">
        <f t="shared" si="98"/>
        <v>3.0423239331096502E-2</v>
      </c>
      <c r="K1981">
        <v>1976</v>
      </c>
      <c r="L1981" s="14">
        <v>-1.3213283323542901E-4</v>
      </c>
      <c r="M1981" s="14">
        <v>4.9066347716970403E-2</v>
      </c>
    </row>
    <row r="1982" spans="1:13" x14ac:dyDescent="0.55000000000000004">
      <c r="A1982">
        <v>1977</v>
      </c>
      <c r="C1982">
        <f t="shared" si="96"/>
        <v>0.23012092551132168</v>
      </c>
      <c r="D1982">
        <f t="shared" si="97"/>
        <v>-2.369395992376996E-5</v>
      </c>
      <c r="E1982" s="2">
        <f t="shared" si="98"/>
        <v>5.7786835557457365E-3</v>
      </c>
      <c r="K1982">
        <v>1977</v>
      </c>
      <c r="L1982" s="14">
        <v>-1.2612865572371099E-4</v>
      </c>
      <c r="M1982" s="14">
        <v>0.15410327258947901</v>
      </c>
    </row>
    <row r="1983" spans="1:13" x14ac:dyDescent="0.55000000000000004">
      <c r="A1983">
        <v>1978</v>
      </c>
      <c r="C1983">
        <f t="shared" si="96"/>
        <v>0.17899741320427184</v>
      </c>
      <c r="D1983">
        <f t="shared" si="97"/>
        <v>4.3202978198748318E-5</v>
      </c>
      <c r="E1983" s="2">
        <f t="shared" si="98"/>
        <v>1.7261252604779853E-3</v>
      </c>
      <c r="K1983">
        <v>1978</v>
      </c>
      <c r="L1983" s="14">
        <v>-8.85347739406149E-5</v>
      </c>
      <c r="M1983" s="14">
        <v>0.22054407685465399</v>
      </c>
    </row>
    <row r="1984" spans="1:13" x14ac:dyDescent="0.55000000000000004">
      <c r="A1984">
        <v>1979</v>
      </c>
      <c r="C1984">
        <f t="shared" si="96"/>
        <v>8.2949323149854939E-2</v>
      </c>
      <c r="D1984">
        <f t="shared" si="97"/>
        <v>9.9256879439579482E-5</v>
      </c>
      <c r="E1984" s="2">
        <f t="shared" si="98"/>
        <v>2.2141120308997151E-2</v>
      </c>
      <c r="K1984">
        <v>1979</v>
      </c>
      <c r="L1984" s="14">
        <v>-2.8766808794227801E-5</v>
      </c>
      <c r="M1984" s="14">
        <v>0.23174824891545701</v>
      </c>
    </row>
    <row r="1985" spans="1:13" x14ac:dyDescent="0.55000000000000004">
      <c r="A1985">
        <v>1980</v>
      </c>
      <c r="C1985">
        <f t="shared" si="96"/>
        <v>-3.3917298582723875E-2</v>
      </c>
      <c r="D1985">
        <f t="shared" si="97"/>
        <v>1.3039939611055401E-4</v>
      </c>
      <c r="E1985" s="2">
        <f t="shared" si="98"/>
        <v>4.7885226587080228E-2</v>
      </c>
      <c r="K1985">
        <v>1980</v>
      </c>
      <c r="L1985" s="14">
        <v>3.8205982070999498E-5</v>
      </c>
      <c r="M1985" s="14">
        <v>0.18490963437362001</v>
      </c>
    </row>
    <row r="1986" spans="1:13" x14ac:dyDescent="0.55000000000000004">
      <c r="A1986">
        <v>1981</v>
      </c>
      <c r="C1986">
        <f t="shared" si="96"/>
        <v>-0.14227139329028937</v>
      </c>
      <c r="D1986">
        <f t="shared" si="97"/>
        <v>1.2881441295909654E-4</v>
      </c>
      <c r="E1986" s="2">
        <f t="shared" si="98"/>
        <v>5.477034424875224E-2</v>
      </c>
      <c r="K1986">
        <v>1981</v>
      </c>
      <c r="L1986" s="14">
        <v>9.5609847713839296E-5</v>
      </c>
      <c r="M1986" s="14">
        <v>9.1759254806818305E-2</v>
      </c>
    </row>
    <row r="1987" spans="1:13" x14ac:dyDescent="0.55000000000000004">
      <c r="A1987">
        <v>1982</v>
      </c>
      <c r="C1987">
        <f t="shared" si="96"/>
        <v>-0.21491836712552351</v>
      </c>
      <c r="D1987">
        <f t="shared" si="97"/>
        <v>9.4899727347750308E-5</v>
      </c>
      <c r="E1987" s="2">
        <f t="shared" si="98"/>
        <v>3.6307613395298283E-2</v>
      </c>
      <c r="K1987">
        <v>1982</v>
      </c>
      <c r="L1987" s="14">
        <v>1.29067633876313E-4</v>
      </c>
      <c r="M1987" s="14">
        <v>-2.4372799359442199E-2</v>
      </c>
    </row>
    <row r="1988" spans="1:13" x14ac:dyDescent="0.55000000000000004">
      <c r="A1988">
        <v>1983</v>
      </c>
      <c r="C1988">
        <f t="shared" si="96"/>
        <v>-0.23362536093266945</v>
      </c>
      <c r="D1988">
        <f t="shared" si="97"/>
        <v>3.7167210499523321E-5</v>
      </c>
      <c r="E1988" s="2">
        <f t="shared" si="98"/>
        <v>9.8455661352952594E-3</v>
      </c>
      <c r="K1988">
        <v>1983</v>
      </c>
      <c r="L1988" s="14">
        <v>1.3019963045699301E-4</v>
      </c>
      <c r="M1988" s="14">
        <v>-0.13440053472826</v>
      </c>
    </row>
    <row r="1989" spans="1:13" x14ac:dyDescent="0.55000000000000004">
      <c r="A1989">
        <v>1984</v>
      </c>
      <c r="C1989">
        <f t="shared" si="96"/>
        <v>-0.19369731357807959</v>
      </c>
      <c r="D1989">
        <f t="shared" si="97"/>
        <v>-2.9893492760972014E-5</v>
      </c>
      <c r="E1989" s="2">
        <f t="shared" si="98"/>
        <v>2.9136813189949639E-4</v>
      </c>
      <c r="K1989">
        <v>1984</v>
      </c>
      <c r="L1989" s="14">
        <v>9.8722321889850503E-5</v>
      </c>
      <c r="M1989" s="14">
        <v>-0.210766822413998</v>
      </c>
    </row>
    <row r="1990" spans="1:13" x14ac:dyDescent="0.55000000000000004">
      <c r="A1990">
        <v>1985</v>
      </c>
      <c r="C1990">
        <f t="shared" ref="C1990:C2053" si="99">$D$1*COS($B$2*(A1990-$L$2)+$B$1)</f>
        <v>-0.10515532333149702</v>
      </c>
      <c r="D1990">
        <f t="shared" ref="D1990:D2053" si="100">$D$2*COS($B$2*(A1990-$L$3)+$B$3)</f>
        <v>-8.9451559443400982E-5</v>
      </c>
      <c r="E1990" s="2">
        <f t="shared" ref="E1990:E2053" si="101">(M1990-C1990)^2</f>
        <v>1.669003764966083E-2</v>
      </c>
      <c r="K1990">
        <v>1985</v>
      </c>
      <c r="L1990" s="14">
        <v>4.2519395376572103E-5</v>
      </c>
      <c r="M1990" s="14">
        <v>-0.234345251923709</v>
      </c>
    </row>
    <row r="1991" spans="1:13" x14ac:dyDescent="0.55000000000000004">
      <c r="A1991">
        <v>1986</v>
      </c>
      <c r="C1991">
        <f t="shared" si="99"/>
        <v>9.7784365734240285E-3</v>
      </c>
      <c r="D1991">
        <f t="shared" si="100"/>
        <v>-1.2655917019528123E-4</v>
      </c>
      <c r="E1991" s="2">
        <f t="shared" si="101"/>
        <v>4.3684718561220415E-2</v>
      </c>
      <c r="K1991">
        <v>1986</v>
      </c>
      <c r="L1991" s="14">
        <v>-2.4332777479948E-5</v>
      </c>
      <c r="M1991" s="14">
        <v>-0.199230459316728</v>
      </c>
    </row>
    <row r="1992" spans="1:13" x14ac:dyDescent="0.55000000000000004">
      <c r="A1992">
        <v>1987</v>
      </c>
      <c r="C1992">
        <f t="shared" si="99"/>
        <v>0.12225801501077607</v>
      </c>
      <c r="D1992">
        <f t="shared" si="100"/>
        <v>-1.3190309688387416E-4</v>
      </c>
      <c r="E1992" s="2">
        <f t="shared" si="101"/>
        <v>5.5920509454760126E-2</v>
      </c>
      <c r="K1992">
        <v>1987</v>
      </c>
      <c r="L1992" s="14">
        <v>-8.5090655267022405E-5</v>
      </c>
      <c r="M1992" s="14">
        <v>-0.114217162237831</v>
      </c>
    </row>
    <row r="1993" spans="1:13" x14ac:dyDescent="0.55000000000000004">
      <c r="A1993">
        <v>1988</v>
      </c>
      <c r="C1993">
        <f t="shared" si="99"/>
        <v>0.20405340867534114</v>
      </c>
      <c r="D1993">
        <f t="shared" si="100"/>
        <v>-1.0414212655176152E-4</v>
      </c>
      <c r="E1993" s="2">
        <f t="shared" si="101"/>
        <v>4.188198145685966E-2</v>
      </c>
      <c r="K1993">
        <v>1988</v>
      </c>
      <c r="L1993" s="14">
        <v>-1.24537050578368E-4</v>
      </c>
      <c r="M1993" s="14">
        <v>-5.9746832463572095E-4</v>
      </c>
    </row>
    <row r="1994" spans="1:13" x14ac:dyDescent="0.55000000000000004">
      <c r="A1994">
        <v>1989</v>
      </c>
      <c r="C1994">
        <f t="shared" si="99"/>
        <v>0.23463569786771052</v>
      </c>
      <c r="D1994">
        <f t="shared" si="100"/>
        <v>-5.0243677596928179E-5</v>
      </c>
      <c r="E1994" s="2">
        <f t="shared" si="101"/>
        <v>1.4753462637368221E-2</v>
      </c>
      <c r="K1994">
        <v>1989</v>
      </c>
      <c r="L1994" s="14">
        <v>-1.3279236900058899E-4</v>
      </c>
      <c r="M1994" s="14">
        <v>0.113171865236889</v>
      </c>
    </row>
    <row r="1995" spans="1:13" x14ac:dyDescent="0.55000000000000004">
      <c r="A1995">
        <v>1990</v>
      </c>
      <c r="C1995">
        <f t="shared" si="99"/>
        <v>0.20632937262378637</v>
      </c>
      <c r="D1995">
        <f t="shared" si="100"/>
        <v>1.626487538155673E-5</v>
      </c>
      <c r="E1995" s="2">
        <f t="shared" si="101"/>
        <v>5.9795724777826452E-5</v>
      </c>
      <c r="K1995">
        <v>1990</v>
      </c>
      <c r="L1995" s="14">
        <v>-1.0778901482256101E-4</v>
      </c>
      <c r="M1995" s="14">
        <v>0.198596603082553</v>
      </c>
    </row>
    <row r="1996" spans="1:13" x14ac:dyDescent="0.55000000000000004">
      <c r="A1996">
        <v>1991</v>
      </c>
      <c r="C1996">
        <f t="shared" si="99"/>
        <v>0.12623872393011989</v>
      </c>
      <c r="D1996">
        <f t="shared" si="100"/>
        <v>7.8691287475699193E-5</v>
      </c>
      <c r="E1996" s="2">
        <f t="shared" si="101"/>
        <v>1.1673260839945557E-2</v>
      </c>
      <c r="K1996">
        <v>1991</v>
      </c>
      <c r="L1996" s="14">
        <v>-5.57892332077213E-5</v>
      </c>
      <c r="M1996" s="14">
        <v>0.234281589682309</v>
      </c>
    </row>
    <row r="1997" spans="1:13" x14ac:dyDescent="0.55000000000000004">
      <c r="A1997">
        <v>1992</v>
      </c>
      <c r="C1997">
        <f t="shared" si="99"/>
        <v>1.4464816430759645E-2</v>
      </c>
      <c r="D1997">
        <f t="shared" si="100"/>
        <v>1.213678450946577E-4</v>
      </c>
      <c r="E1997" s="2">
        <f t="shared" si="101"/>
        <v>3.873987684758403E-2</v>
      </c>
      <c r="K1997">
        <v>1992</v>
      </c>
      <c r="L1997" s="14">
        <v>1.0183307955269699E-5</v>
      </c>
      <c r="M1997" s="14">
        <v>0.21128929876866401</v>
      </c>
    </row>
    <row r="1998" spans="1:13" x14ac:dyDescent="0.55000000000000004">
      <c r="A1998">
        <v>1993</v>
      </c>
      <c r="C1998">
        <f t="shared" si="99"/>
        <v>-0.10093945509781192</v>
      </c>
      <c r="D1998">
        <f t="shared" si="100"/>
        <v>1.3358363182608453E-4</v>
      </c>
      <c r="E1998" s="2">
        <f t="shared" si="101"/>
        <v>5.5846077704339893E-2</v>
      </c>
      <c r="K1998">
        <v>1993</v>
      </c>
      <c r="L1998" s="14">
        <v>7.36053764682073E-5</v>
      </c>
      <c r="M1998" s="14">
        <v>0.135378292234757</v>
      </c>
    </row>
    <row r="1999" spans="1:13" x14ac:dyDescent="0.55000000000000004">
      <c r="A1999">
        <v>1994</v>
      </c>
      <c r="C1999">
        <f t="shared" si="99"/>
        <v>-0.19101005103258228</v>
      </c>
      <c r="D1999">
        <f t="shared" si="100"/>
        <v>1.1227274268891735E-4</v>
      </c>
      <c r="E1999" s="2">
        <f t="shared" si="101"/>
        <v>4.6902999607797251E-2</v>
      </c>
      <c r="K1999">
        <v>1994</v>
      </c>
      <c r="L1999" s="14">
        <v>1.18592521830076E-4</v>
      </c>
      <c r="M1999" s="14">
        <v>2.55609525847008E-2</v>
      </c>
    </row>
    <row r="2000" spans="1:13" x14ac:dyDescent="0.55000000000000004">
      <c r="A2000">
        <v>1995</v>
      </c>
      <c r="C2000">
        <f t="shared" si="99"/>
        <v>-0.23314115033049948</v>
      </c>
      <c r="D2000">
        <f t="shared" si="100"/>
        <v>6.2783761658907872E-5</v>
      </c>
      <c r="E2000" s="2">
        <f t="shared" si="101"/>
        <v>2.0301366568313849E-2</v>
      </c>
      <c r="K2000">
        <v>1995</v>
      </c>
      <c r="L2000" s="14">
        <v>1.33877434405009E-4</v>
      </c>
      <c r="M2000" s="14">
        <v>-9.0658286208830999E-2</v>
      </c>
    </row>
    <row r="2001" spans="1:13" x14ac:dyDescent="0.55000000000000004">
      <c r="A2001">
        <v>1996</v>
      </c>
      <c r="C2001">
        <f t="shared" si="99"/>
        <v>-0.21675873512181676</v>
      </c>
      <c r="D2001">
        <f t="shared" si="100"/>
        <v>-2.4626201705726689E-6</v>
      </c>
      <c r="E2001" s="2">
        <f t="shared" si="101"/>
        <v>1.0619217131686474E-3</v>
      </c>
      <c r="K2001">
        <v>1996</v>
      </c>
      <c r="L2001" s="14">
        <v>1.15631913017899E-4</v>
      </c>
      <c r="M2001" s="14">
        <v>-0.18417159481818399</v>
      </c>
    </row>
    <row r="2002" spans="1:13" x14ac:dyDescent="0.55000000000000004">
      <c r="A2002">
        <v>1997</v>
      </c>
      <c r="C2002">
        <f t="shared" si="99"/>
        <v>-0.14597444630927345</v>
      </c>
      <c r="D2002">
        <f t="shared" si="100"/>
        <v>-6.7090936245584366E-5</v>
      </c>
      <c r="E2002" s="2">
        <f t="shared" si="101"/>
        <v>7.3245420927208786E-3</v>
      </c>
      <c r="K2002">
        <v>1997</v>
      </c>
      <c r="L2002" s="14">
        <v>6.8425661687146504E-5</v>
      </c>
      <c r="M2002" s="14">
        <v>-0.231557984987695</v>
      </c>
    </row>
    <row r="2003" spans="1:13" x14ac:dyDescent="0.55000000000000004">
      <c r="A2003">
        <v>1998</v>
      </c>
      <c r="C2003">
        <f t="shared" si="99"/>
        <v>-3.8553648371138206E-2</v>
      </c>
      <c r="D2003">
        <f t="shared" si="100"/>
        <v>-1.1488084148743408E-4</v>
      </c>
      <c r="E2003" s="2">
        <f t="shared" si="101"/>
        <v>3.3268152332852879E-2</v>
      </c>
      <c r="K2003">
        <v>1998</v>
      </c>
      <c r="L2003" s="14">
        <v>4.0817789048596996E-6</v>
      </c>
      <c r="M2003" s="14">
        <v>-0.22094924133558699</v>
      </c>
    </row>
    <row r="2004" spans="1:13" x14ac:dyDescent="0.55000000000000004">
      <c r="A2004">
        <v>1999</v>
      </c>
      <c r="C2004">
        <f t="shared" si="99"/>
        <v>7.854330266158796E-2</v>
      </c>
      <c r="D2004">
        <f t="shared" si="100"/>
        <v>-1.3383807701234965E-4</v>
      </c>
      <c r="E2004" s="2">
        <f t="shared" si="101"/>
        <v>5.4543590337230496E-2</v>
      </c>
      <c r="K2004">
        <v>1999</v>
      </c>
      <c r="L2004" s="14">
        <v>-6.1284410725667105E-5</v>
      </c>
      <c r="M2004" s="14">
        <v>-0.155002389521399</v>
      </c>
    </row>
    <row r="2005" spans="1:13" x14ac:dyDescent="0.55000000000000004">
      <c r="A2005">
        <v>2000</v>
      </c>
      <c r="C2005">
        <f t="shared" si="99"/>
        <v>0.17592754028855817</v>
      </c>
      <c r="D2005">
        <f t="shared" si="100"/>
        <v>-1.1920477629024212E-4</v>
      </c>
      <c r="E2005" s="2">
        <f t="shared" si="101"/>
        <v>5.1149145293631737E-2</v>
      </c>
      <c r="K2005">
        <v>2000</v>
      </c>
      <c r="L2005" s="14">
        <v>-1.11301539509067E-4</v>
      </c>
      <c r="M2005" s="14">
        <v>-5.0234227686561203E-2</v>
      </c>
    </row>
    <row r="2006" spans="1:13" x14ac:dyDescent="0.55000000000000004">
      <c r="A2006">
        <v>2001</v>
      </c>
      <c r="C2006">
        <f t="shared" si="99"/>
        <v>0.22915767356123648</v>
      </c>
      <c r="D2006">
        <f t="shared" si="100"/>
        <v>-7.4653589357008771E-5</v>
      </c>
      <c r="E2006" s="2">
        <f t="shared" si="101"/>
        <v>2.6257695794869921E-2</v>
      </c>
      <c r="K2006">
        <v>2001</v>
      </c>
      <c r="L2006" s="14">
        <v>-1.33442507257798E-4</v>
      </c>
      <c r="M2006" s="14">
        <v>6.7115408102900204E-2</v>
      </c>
    </row>
    <row r="2007" spans="1:13" x14ac:dyDescent="0.55000000000000004">
      <c r="A2007">
        <v>2002</v>
      </c>
      <c r="C2007">
        <f t="shared" si="99"/>
        <v>0.22487406103135771</v>
      </c>
      <c r="D2007">
        <f t="shared" si="100"/>
        <v>-1.136592506823913E-5</v>
      </c>
      <c r="E2007" s="2">
        <f t="shared" si="101"/>
        <v>3.2739553063098679E-3</v>
      </c>
      <c r="K2007">
        <v>2002</v>
      </c>
      <c r="L2007" s="14">
        <v>-1.2216197124659801E-4</v>
      </c>
      <c r="M2007" s="14">
        <v>0.167655573579225</v>
      </c>
    </row>
    <row r="2008" spans="1:13" x14ac:dyDescent="0.55000000000000004">
      <c r="A2008">
        <v>2003</v>
      </c>
      <c r="C2008">
        <f t="shared" si="99"/>
        <v>0.16415179915190828</v>
      </c>
      <c r="D2008">
        <f t="shared" si="100"/>
        <v>5.4774346838371447E-5</v>
      </c>
      <c r="E2008" s="2">
        <f t="shared" si="101"/>
        <v>3.850644487518754E-3</v>
      </c>
      <c r="K2008">
        <v>2003</v>
      </c>
      <c r="L2008" s="14">
        <v>-8.02852116988368E-5</v>
      </c>
      <c r="M2008" s="14">
        <v>0.22620536059296301</v>
      </c>
    </row>
    <row r="2009" spans="1:13" x14ac:dyDescent="0.55000000000000004">
      <c r="A2009">
        <v>2004</v>
      </c>
      <c r="C2009">
        <f t="shared" si="99"/>
        <v>6.2230895731543862E-2</v>
      </c>
      <c r="D2009">
        <f t="shared" si="100"/>
        <v>1.0716741223988283E-4</v>
      </c>
      <c r="E2009" s="2">
        <f t="shared" si="101"/>
        <v>2.7512762698682719E-2</v>
      </c>
      <c r="K2009">
        <v>2004</v>
      </c>
      <c r="L2009" s="14">
        <v>-1.8300522827806799E-5</v>
      </c>
      <c r="M2009" s="14">
        <v>0.22810061177001401</v>
      </c>
    </row>
    <row r="2010" spans="1:13" x14ac:dyDescent="0.55000000000000004">
      <c r="A2010">
        <v>2005</v>
      </c>
      <c r="C2010">
        <f t="shared" si="99"/>
        <v>-5.5308650794843893E-2</v>
      </c>
      <c r="D2010">
        <f t="shared" si="100"/>
        <v>1.3266371607944635E-4</v>
      </c>
      <c r="E2010" s="2">
        <f t="shared" si="101"/>
        <v>5.2063967753996097E-2</v>
      </c>
      <c r="K2010">
        <v>2005</v>
      </c>
      <c r="L2010" s="14">
        <v>4.8267645513648899E-5</v>
      </c>
      <c r="M2010" s="14">
        <v>0.17286664969580101</v>
      </c>
    </row>
    <row r="2011" spans="1:13" x14ac:dyDescent="0.55000000000000004">
      <c r="A2011">
        <v>2006</v>
      </c>
      <c r="C2011">
        <f t="shared" si="99"/>
        <v>-0.1589668917849559</v>
      </c>
      <c r="D2011">
        <f t="shared" si="100"/>
        <v>1.2486422351250679E-4</v>
      </c>
      <c r="E2011" s="2">
        <f t="shared" si="101"/>
        <v>5.4430781894381733E-2</v>
      </c>
      <c r="K2011">
        <v>2006</v>
      </c>
      <c r="L2011" s="14">
        <v>1.0274688260547699E-4</v>
      </c>
      <c r="M2011" s="14">
        <v>7.4337162818434402E-2</v>
      </c>
    </row>
    <row r="2012" spans="1:13" x14ac:dyDescent="0.55000000000000004">
      <c r="A2012">
        <v>2007</v>
      </c>
      <c r="C2012">
        <f t="shared" si="99"/>
        <v>-0.22272779369382006</v>
      </c>
      <c r="D2012">
        <f t="shared" si="100"/>
        <v>8.5726442773371501E-5</v>
      </c>
      <c r="E2012" s="2">
        <f t="shared" si="101"/>
        <v>3.2370222623889819E-2</v>
      </c>
      <c r="K2012">
        <v>2007</v>
      </c>
      <c r="L2012" s="14">
        <v>1.3149252555337801E-4</v>
      </c>
      <c r="M2012" s="14">
        <v>-4.2810527641087302E-2</v>
      </c>
    </row>
    <row r="2013" spans="1:13" x14ac:dyDescent="0.55000000000000004">
      <c r="A2013">
        <v>2008</v>
      </c>
      <c r="C2013">
        <f t="shared" si="99"/>
        <v>-0.2305887141155539</v>
      </c>
      <c r="D2013">
        <f t="shared" si="100"/>
        <v>2.5073131867984633E-5</v>
      </c>
      <c r="E2013" s="2">
        <f t="shared" si="101"/>
        <v>6.6182550026960022E-3</v>
      </c>
      <c r="K2013">
        <v>2008</v>
      </c>
      <c r="L2013" s="14">
        <v>1.27305049756029E-4</v>
      </c>
      <c r="M2013" s="14">
        <v>-0.14923605587566599</v>
      </c>
    </row>
    <row r="2014" spans="1:13" x14ac:dyDescent="0.55000000000000004">
      <c r="A2014">
        <v>2009</v>
      </c>
      <c r="C2014">
        <f t="shared" si="99"/>
        <v>-0.18057672771927494</v>
      </c>
      <c r="D2014">
        <f t="shared" si="100"/>
        <v>-4.1873006636117339E-5</v>
      </c>
      <c r="E2014" s="2">
        <f t="shared" si="101"/>
        <v>1.4218751946576459E-3</v>
      </c>
      <c r="K2014">
        <v>2009</v>
      </c>
      <c r="L2014" s="14">
        <v>9.1233234504088699E-5</v>
      </c>
      <c r="M2014" s="14">
        <v>-0.21828448812290599</v>
      </c>
    </row>
    <row r="2015" spans="1:13" x14ac:dyDescent="0.55000000000000004">
      <c r="A2015">
        <v>2010</v>
      </c>
      <c r="C2015">
        <f t="shared" si="99"/>
        <v>-8.5243788921510508E-2</v>
      </c>
      <c r="D2015">
        <f t="shared" si="100"/>
        <v>-9.8309903087651139E-5</v>
      </c>
      <c r="E2015" s="2">
        <f t="shared" si="101"/>
        <v>2.1732192695693819E-2</v>
      </c>
      <c r="K2015">
        <v>2010</v>
      </c>
      <c r="L2015" s="14">
        <v>3.2311489700701697E-5</v>
      </c>
      <c r="M2015" s="14">
        <v>-0.23266221618110999</v>
      </c>
    </row>
    <row r="2016" spans="1:13" x14ac:dyDescent="0.55000000000000004">
      <c r="A2016">
        <v>2011</v>
      </c>
      <c r="C2016">
        <f t="shared" si="99"/>
        <v>3.148354409959344E-2</v>
      </c>
      <c r="D2016">
        <f t="shared" si="100"/>
        <v>-1.3007308607298619E-4</v>
      </c>
      <c r="E2016" s="2">
        <f t="shared" si="101"/>
        <v>4.8510852304184657E-2</v>
      </c>
      <c r="K2016">
        <v>2011</v>
      </c>
      <c r="L2016" s="14">
        <v>-3.4702868144155801E-5</v>
      </c>
      <c r="M2016" s="14">
        <v>-0.18876824886515101</v>
      </c>
    </row>
    <row r="2017" spans="1:13" x14ac:dyDescent="0.55000000000000004">
      <c r="A2017">
        <v>2012</v>
      </c>
      <c r="C2017">
        <f t="shared" si="99"/>
        <v>0.14030917117147029</v>
      </c>
      <c r="D2017">
        <f t="shared" si="100"/>
        <v>-1.2919066617724401E-4</v>
      </c>
      <c r="E2017" s="2">
        <f t="shared" si="101"/>
        <v>5.6598919282433796E-2</v>
      </c>
      <c r="K2017">
        <v>2012</v>
      </c>
      <c r="L2017" s="14">
        <v>-9.3025677381344902E-5</v>
      </c>
      <c r="M2017" s="14">
        <v>-9.7596102587716893E-2</v>
      </c>
    </row>
    <row r="2018" spans="1:13" x14ac:dyDescent="0.55000000000000004">
      <c r="A2018">
        <v>2013</v>
      </c>
      <c r="C2018">
        <f t="shared" si="99"/>
        <v>0.21392015376247181</v>
      </c>
      <c r="D2018">
        <f t="shared" si="100"/>
        <v>-9.5884112194647946E-5</v>
      </c>
      <c r="E2018" s="2">
        <f t="shared" si="101"/>
        <v>3.8377029697225673E-2</v>
      </c>
      <c r="K2018">
        <v>2013</v>
      </c>
      <c r="L2018" s="14">
        <v>-1.2804962862897001E-4</v>
      </c>
      <c r="M2018" s="14">
        <v>1.8019593025077101E-2</v>
      </c>
    </row>
    <row r="2019" spans="1:13" x14ac:dyDescent="0.55000000000000004">
      <c r="A2019">
        <v>2014</v>
      </c>
      <c r="C2019">
        <f t="shared" si="99"/>
        <v>0.23384168683884834</v>
      </c>
      <c r="D2019">
        <f t="shared" si="100"/>
        <v>-3.8512667127790978E-5</v>
      </c>
      <c r="E2019" s="2">
        <f t="shared" si="101"/>
        <v>1.096617725318483E-2</v>
      </c>
      <c r="K2019">
        <v>2014</v>
      </c>
      <c r="L2019" s="14">
        <v>-1.3100275602424401E-4</v>
      </c>
      <c r="M2019" s="14">
        <v>0.12912216977930099</v>
      </c>
    </row>
    <row r="2020" spans="1:13" x14ac:dyDescent="0.55000000000000004">
      <c r="A2020">
        <v>2015</v>
      </c>
      <c r="C2020">
        <f t="shared" si="99"/>
        <v>0.19507388551081903</v>
      </c>
      <c r="D2020">
        <f t="shared" si="100"/>
        <v>2.8524645605052881E-5</v>
      </c>
      <c r="E2020" s="2">
        <f t="shared" si="101"/>
        <v>1.6413229244082638E-4</v>
      </c>
      <c r="K2020">
        <v>2015</v>
      </c>
      <c r="L2020" s="14">
        <v>-1.01145430491149E-4</v>
      </c>
      <c r="M2020" s="14">
        <v>0.20788529809651099</v>
      </c>
    </row>
    <row r="2021" spans="1:13" x14ac:dyDescent="0.55000000000000004">
      <c r="A2021">
        <v>2016</v>
      </c>
      <c r="C2021">
        <f t="shared" si="99"/>
        <v>0.10734665075151838</v>
      </c>
      <c r="D2021">
        <f t="shared" si="100"/>
        <v>8.840287354295253E-5</v>
      </c>
      <c r="E2021" s="2">
        <f t="shared" si="101"/>
        <v>1.618890124784678E-2</v>
      </c>
      <c r="K2021">
        <v>2016</v>
      </c>
      <c r="L2021" s="14">
        <v>-4.5955604430848101E-5</v>
      </c>
      <c r="M2021" s="14">
        <v>0.234582263878688</v>
      </c>
    </row>
    <row r="2022" spans="1:13" x14ac:dyDescent="0.55000000000000004">
      <c r="A2022">
        <v>2017</v>
      </c>
      <c r="C2022">
        <f t="shared" si="99"/>
        <v>-7.3223306590215718E-3</v>
      </c>
      <c r="D2022">
        <f t="shared" si="100"/>
        <v>1.2609384360677222E-4</v>
      </c>
      <c r="E2022" s="2">
        <f t="shared" si="101"/>
        <v>4.4036593185196225E-2</v>
      </c>
      <c r="K2022">
        <v>2017</v>
      </c>
      <c r="L2022" s="14">
        <v>2.07440878470314E-5</v>
      </c>
      <c r="M2022" s="14">
        <v>0.202526646429732</v>
      </c>
    </row>
    <row r="2023" spans="1:13" x14ac:dyDescent="0.55000000000000004">
      <c r="A2023">
        <v>2018</v>
      </c>
      <c r="C2023">
        <f t="shared" si="99"/>
        <v>-0.12015356141589796</v>
      </c>
      <c r="D2023">
        <f t="shared" si="100"/>
        <v>1.321379167727091E-4</v>
      </c>
      <c r="E2023" s="2">
        <f t="shared" si="101"/>
        <v>5.7552266892041869E-2</v>
      </c>
      <c r="K2023">
        <v>2018</v>
      </c>
      <c r="L2023" s="14">
        <v>8.2248294636643496E-5</v>
      </c>
      <c r="M2023" s="14">
        <v>0.11974697399834799</v>
      </c>
    </row>
    <row r="2024" spans="1:13" x14ac:dyDescent="0.55000000000000004">
      <c r="A2024">
        <v>2019</v>
      </c>
      <c r="C2024">
        <f t="shared" si="99"/>
        <v>-0.20282878089436135</v>
      </c>
      <c r="D2024">
        <f t="shared" si="100"/>
        <v>1.0501815807515189E-4</v>
      </c>
      <c r="E2024" s="2">
        <f t="shared" si="101"/>
        <v>4.4018016324397766E-2</v>
      </c>
      <c r="K2024">
        <v>2019</v>
      </c>
      <c r="L2024" s="14">
        <v>1.23152905803131E-4</v>
      </c>
      <c r="M2024" s="14">
        <v>6.9759290727834898E-3</v>
      </c>
    </row>
    <row r="2025" spans="1:13" x14ac:dyDescent="0.55000000000000004">
      <c r="A2025">
        <v>2020</v>
      </c>
      <c r="C2025">
        <f t="shared" si="99"/>
        <v>-0.23459825165980341</v>
      </c>
      <c r="D2025">
        <f t="shared" si="100"/>
        <v>5.1541055308316121E-5</v>
      </c>
      <c r="E2025" s="2">
        <f t="shared" si="101"/>
        <v>1.6143219790949744E-2</v>
      </c>
      <c r="K2025">
        <v>2020</v>
      </c>
      <c r="L2025" s="14">
        <v>1.3321310772606201E-4</v>
      </c>
      <c r="M2025" s="14">
        <v>-0.107542280564582</v>
      </c>
    </row>
    <row r="2026" spans="1:13" x14ac:dyDescent="0.55000000000000004">
      <c r="A2026">
        <v>2021</v>
      </c>
      <c r="C2026">
        <f t="shared" si="99"/>
        <v>-0.20748850619825449</v>
      </c>
      <c r="D2026">
        <f t="shared" si="100"/>
        <v>-1.4871765941478908E-5</v>
      </c>
      <c r="E2026" s="2">
        <f t="shared" si="101"/>
        <v>1.5283504845162721E-4</v>
      </c>
      <c r="K2026">
        <v>2021</v>
      </c>
      <c r="L2026" s="14">
        <v>1.0990926042487599E-4</v>
      </c>
      <c r="M2026" s="14">
        <v>-0.19512585889067399</v>
      </c>
    </row>
    <row r="2027" spans="1:13" x14ac:dyDescent="0.55000000000000004">
      <c r="A2027">
        <v>2022</v>
      </c>
      <c r="C2027">
        <f t="shared" si="99"/>
        <v>-0.12830351919165833</v>
      </c>
      <c r="D2027">
        <f t="shared" si="100"/>
        <v>-7.7552087412366169E-5</v>
      </c>
      <c r="E2027" s="2">
        <f t="shared" si="101"/>
        <v>1.1137728292444804E-2</v>
      </c>
      <c r="K2027">
        <v>2022</v>
      </c>
      <c r="L2027" s="14">
        <v>5.9077957022729602E-5</v>
      </c>
      <c r="M2027" s="14">
        <v>-0.23383895538464899</v>
      </c>
    </row>
    <row r="2028" spans="1:13" x14ac:dyDescent="0.55000000000000004">
      <c r="A2028">
        <v>2023</v>
      </c>
      <c r="C2028">
        <f t="shared" si="99"/>
        <v>-1.6917053292411013E-2</v>
      </c>
      <c r="D2028">
        <f t="shared" si="100"/>
        <v>-1.2076846961083993E-4</v>
      </c>
      <c r="E2028" s="2">
        <f t="shared" si="101"/>
        <v>3.8836025845386736E-2</v>
      </c>
      <c r="K2028">
        <v>2023</v>
      </c>
      <c r="L2028" s="14">
        <v>-6.5497872087979496E-6</v>
      </c>
      <c r="M2028" s="14">
        <v>-0.213985634870974</v>
      </c>
    </row>
    <row r="2029" spans="1:13" x14ac:dyDescent="0.55000000000000004">
      <c r="A2029">
        <v>2024</v>
      </c>
      <c r="C2029">
        <f t="shared" si="99"/>
        <v>9.8715236399981227E-2</v>
      </c>
      <c r="D2029">
        <f t="shared" si="100"/>
        <v>-1.3367451153477956E-4</v>
      </c>
      <c r="E2029" s="2">
        <f t="shared" si="101"/>
        <v>5.7242247326850966E-2</v>
      </c>
      <c r="K2029">
        <v>2024</v>
      </c>
      <c r="L2029" s="14">
        <v>-7.0537096601952097E-5</v>
      </c>
      <c r="M2029" s="14">
        <v>-0.14053828463335899</v>
      </c>
    </row>
    <row r="2030" spans="1:13" x14ac:dyDescent="0.55000000000000004">
      <c r="A2030">
        <v>2025</v>
      </c>
      <c r="C2030">
        <f t="shared" si="99"/>
        <v>0.18957208250891691</v>
      </c>
      <c r="D2030">
        <f t="shared" si="100"/>
        <v>-1.1303106869883961E-4</v>
      </c>
      <c r="E2030" s="2">
        <f t="shared" si="101"/>
        <v>4.9046450207361252E-2</v>
      </c>
      <c r="K2030">
        <v>2025</v>
      </c>
      <c r="L2030" s="14">
        <v>-1.16857952570768E-4</v>
      </c>
      <c r="M2030" s="14">
        <v>-3.1892249173097402E-2</v>
      </c>
    </row>
    <row r="2031" spans="1:13" x14ac:dyDescent="0.55000000000000004">
      <c r="A2031">
        <v>2026</v>
      </c>
      <c r="C2031">
        <f t="shared" si="99"/>
        <v>0.232850331770459</v>
      </c>
      <c r="D2031">
        <f t="shared" si="100"/>
        <v>-6.4019210125808502E-5</v>
      </c>
      <c r="E2031" s="2">
        <f t="shared" si="101"/>
        <v>2.1936256281071372E-2</v>
      </c>
      <c r="K2031">
        <v>2026</v>
      </c>
      <c r="L2031" s="14">
        <v>-1.3391100938412701E-4</v>
      </c>
      <c r="M2031" s="14">
        <v>8.4741397937717594E-2</v>
      </c>
    </row>
    <row r="2032" spans="1:13" x14ac:dyDescent="0.55000000000000004">
      <c r="A2032">
        <v>2027</v>
      </c>
      <c r="C2032">
        <f t="shared" si="99"/>
        <v>0.21768805585400142</v>
      </c>
      <c r="D2032">
        <f t="shared" si="100"/>
        <v>1.0601207706939188E-6</v>
      </c>
      <c r="E2032" s="2">
        <f t="shared" si="101"/>
        <v>1.4090278416848067E-3</v>
      </c>
      <c r="K2032">
        <v>2027</v>
      </c>
      <c r="L2032" s="14">
        <v>-1.1742522317364E-4</v>
      </c>
      <c r="M2032" s="14">
        <v>0.18015103623756401</v>
      </c>
    </row>
    <row r="2033" spans="1:13" x14ac:dyDescent="0.55000000000000004">
      <c r="A2033">
        <v>2028</v>
      </c>
      <c r="C2033">
        <f t="shared" si="99"/>
        <v>0.14789066641844062</v>
      </c>
      <c r="D2033">
        <f t="shared" si="100"/>
        <v>6.5873383699752917E-5</v>
      </c>
      <c r="E2033" s="2">
        <f t="shared" si="101"/>
        <v>6.8145129867232031E-3</v>
      </c>
      <c r="K2033">
        <v>2028</v>
      </c>
      <c r="L2033" s="14">
        <v>-7.15295613661165E-5</v>
      </c>
      <c r="M2033" s="14">
        <v>0.23044072993581899</v>
      </c>
    </row>
    <row r="2034" spans="1:13" x14ac:dyDescent="0.55000000000000004">
      <c r="A2034">
        <v>2029</v>
      </c>
      <c r="C2034">
        <f t="shared" si="99"/>
        <v>4.09758370006005E-2</v>
      </c>
      <c r="D2034">
        <f t="shared" si="100"/>
        <v>1.1415381582067786E-4</v>
      </c>
      <c r="E2034" s="2">
        <f t="shared" si="101"/>
        <v>3.3138298105103624E-2</v>
      </c>
      <c r="K2034">
        <v>2029</v>
      </c>
      <c r="L2034" s="14">
        <v>-7.7188771772647093E-6</v>
      </c>
      <c r="M2034" s="14">
        <v>0.22301511327114501</v>
      </c>
    </row>
    <row r="2035" spans="1:13" x14ac:dyDescent="0.55000000000000004">
      <c r="A2035">
        <v>2030</v>
      </c>
      <c r="C2035">
        <f t="shared" si="99"/>
        <v>-7.6223063802939042E-2</v>
      </c>
      <c r="D2035">
        <f t="shared" si="100"/>
        <v>1.3378404634255809E-4</v>
      </c>
      <c r="E2035" s="2">
        <f t="shared" si="101"/>
        <v>5.5675725577522275E-2</v>
      </c>
      <c r="K2035">
        <v>2030</v>
      </c>
      <c r="L2035" s="14">
        <v>5.80250476850705E-5</v>
      </c>
      <c r="M2035" s="14">
        <v>0.159733978002391</v>
      </c>
    </row>
    <row r="2036" spans="1:13" x14ac:dyDescent="0.55000000000000004">
      <c r="A2036">
        <v>2031</v>
      </c>
      <c r="C2036">
        <f t="shared" si="99"/>
        <v>-0.17429158224607524</v>
      </c>
      <c r="D2036">
        <f t="shared" si="100"/>
        <v>1.1983730117662384E-4</v>
      </c>
      <c r="E2036" s="2">
        <f t="shared" si="101"/>
        <v>5.324005199631103E-2</v>
      </c>
      <c r="K2036">
        <v>2031</v>
      </c>
      <c r="L2036" s="14">
        <v>1.09236239393417E-4</v>
      </c>
      <c r="M2036" s="14">
        <v>5.64464770252791E-2</v>
      </c>
    </row>
    <row r="2037" spans="1:13" x14ac:dyDescent="0.55000000000000004">
      <c r="A2037">
        <v>2032</v>
      </c>
      <c r="C2037">
        <f t="shared" si="99"/>
        <v>-0.22861658732112194</v>
      </c>
      <c r="D2037">
        <f t="shared" si="100"/>
        <v>7.581391938566714E-5</v>
      </c>
      <c r="E2037" s="2">
        <f t="shared" si="101"/>
        <v>2.8102563762291977E-2</v>
      </c>
      <c r="K2037">
        <v>2032</v>
      </c>
      <c r="L2037" s="14">
        <v>1.3308853729325E-4</v>
      </c>
      <c r="M2037" s="14">
        <v>-6.0978394291335399E-2</v>
      </c>
    </row>
    <row r="2038" spans="1:13" x14ac:dyDescent="0.55000000000000004">
      <c r="A2038">
        <v>2033</v>
      </c>
      <c r="C2038">
        <f t="shared" si="99"/>
        <v>-0.22556364783445013</v>
      </c>
      <c r="D2038">
        <f t="shared" si="100"/>
        <v>1.2762841859316449E-5</v>
      </c>
      <c r="E2038" s="2">
        <f t="shared" si="101"/>
        <v>3.8978544358336323E-3</v>
      </c>
      <c r="K2038">
        <v>2033</v>
      </c>
      <c r="L2038" s="14">
        <v>1.23607985406644E-4</v>
      </c>
      <c r="M2038" s="14">
        <v>-0.16313084847518999</v>
      </c>
    </row>
    <row r="2039" spans="1:13" x14ac:dyDescent="0.55000000000000004">
      <c r="A2039">
        <v>2034</v>
      </c>
      <c r="C2039">
        <f t="shared" si="99"/>
        <v>-0.1658989872463881</v>
      </c>
      <c r="D2039">
        <f t="shared" si="100"/>
        <v>-5.3491439953914838E-5</v>
      </c>
      <c r="E2039" s="2">
        <f t="shared" si="101"/>
        <v>3.4254310822266847E-3</v>
      </c>
      <c r="K2039">
        <v>2034</v>
      </c>
      <c r="L2039" s="14">
        <v>8.3169046766672501E-5</v>
      </c>
      <c r="M2039" s="14">
        <v>-0.22442616966812001</v>
      </c>
    </row>
    <row r="2040" spans="1:13" x14ac:dyDescent="0.55000000000000004">
      <c r="A2040">
        <v>2035</v>
      </c>
      <c r="C2040">
        <f t="shared" si="99"/>
        <v>-6.4597177733262012E-2</v>
      </c>
      <c r="D2040">
        <f t="shared" si="100"/>
        <v>-1.0632049784899488E-4</v>
      </c>
      <c r="E2040" s="2">
        <f t="shared" si="101"/>
        <v>2.7197084768934874E-2</v>
      </c>
      <c r="K2040">
        <v>2035</v>
      </c>
      <c r="L2040" s="14">
        <v>2.1899904420678701E-5</v>
      </c>
      <c r="M2040" s="14">
        <v>-0.22951256442878801</v>
      </c>
    </row>
    <row r="2041" spans="1:13" x14ac:dyDescent="0.55000000000000004">
      <c r="A2041">
        <v>2036</v>
      </c>
      <c r="C2041">
        <f t="shared" si="99"/>
        <v>5.291716179104531E-2</v>
      </c>
      <c r="D2041">
        <f t="shared" si="100"/>
        <v>-1.324653518427031E-4</v>
      </c>
      <c r="E2041" s="2">
        <f t="shared" si="101"/>
        <v>5.2915307803549499E-2</v>
      </c>
      <c r="K2041">
        <v>2036</v>
      </c>
      <c r="L2041" s="14">
        <v>-4.4854204844617703E-5</v>
      </c>
      <c r="M2041" s="14">
        <v>-0.177116113635684</v>
      </c>
    </row>
    <row r="2042" spans="1:13" x14ac:dyDescent="0.55000000000000004">
      <c r="A2042">
        <v>2037</v>
      </c>
      <c r="C2042">
        <f t="shared" si="99"/>
        <v>0.15715040911043573</v>
      </c>
      <c r="D2042">
        <f t="shared" si="100"/>
        <v>-1.2536419467213962E-4</v>
      </c>
      <c r="E2042" s="2">
        <f t="shared" si="101"/>
        <v>5.6411115313480392E-2</v>
      </c>
      <c r="K2042">
        <v>2037</v>
      </c>
      <c r="L2042" s="14">
        <v>-1.00374300251294E-4</v>
      </c>
      <c r="M2042" s="14">
        <v>-8.0359833433923597E-2</v>
      </c>
    </row>
    <row r="2043" spans="1:13" x14ac:dyDescent="0.55000000000000004">
      <c r="A2043">
        <v>2038</v>
      </c>
      <c r="C2043">
        <f t="shared" si="99"/>
        <v>0.22194221621145968</v>
      </c>
      <c r="D2043">
        <f t="shared" si="100"/>
        <v>-8.6799267106870225E-5</v>
      </c>
      <c r="E2043" s="2">
        <f t="shared" si="101"/>
        <v>3.4380261425498417E-2</v>
      </c>
      <c r="K2043">
        <v>2038</v>
      </c>
      <c r="L2043" s="14">
        <v>-1.3075502948308099E-4</v>
      </c>
      <c r="M2043" s="14">
        <v>3.65230655675782E-2</v>
      </c>
    </row>
    <row r="2044" spans="1:13" x14ac:dyDescent="0.55000000000000004">
      <c r="A2044">
        <v>2039</v>
      </c>
      <c r="C2044">
        <f t="shared" si="99"/>
        <v>0.23103120521477225</v>
      </c>
      <c r="D2044">
        <f t="shared" si="100"/>
        <v>-2.6449553080988554E-5</v>
      </c>
      <c r="E2044" s="2">
        <f t="shared" si="101"/>
        <v>7.5294960836033778E-3</v>
      </c>
      <c r="K2044">
        <v>2039</v>
      </c>
      <c r="L2044" s="14">
        <v>-1.2838735043551699E-4</v>
      </c>
      <c r="M2044" s="14">
        <v>0.14425853622502999</v>
      </c>
    </row>
    <row r="2045" spans="1:13" x14ac:dyDescent="0.55000000000000004">
      <c r="A2045">
        <v>2040</v>
      </c>
      <c r="C2045">
        <f t="shared" si="99"/>
        <v>0.18213623146113364</v>
      </c>
      <c r="D2045">
        <f t="shared" si="100"/>
        <v>4.0538441255413465E-5</v>
      </c>
      <c r="E2045" s="2">
        <f t="shared" si="101"/>
        <v>1.1375327962680586E-3</v>
      </c>
      <c r="K2045">
        <v>2040</v>
      </c>
      <c r="L2045" s="14">
        <v>-9.3864263014078095E-5</v>
      </c>
      <c r="M2045" s="14">
        <v>0.215863561569935</v>
      </c>
    </row>
    <row r="2046" spans="1:13" x14ac:dyDescent="0.55000000000000004">
      <c r="A2046">
        <v>2041</v>
      </c>
      <c r="C2046">
        <f t="shared" si="99"/>
        <v>8.7528902738539235E-2</v>
      </c>
      <c r="D2046">
        <f t="shared" si="100"/>
        <v>9.7352141319393022E-5</v>
      </c>
      <c r="E2046" s="2">
        <f t="shared" si="101"/>
        <v>2.1279607835836774E-2</v>
      </c>
      <c r="K2046">
        <v>2041</v>
      </c>
      <c r="L2046" s="14">
        <v>-3.58322886291497E-5</v>
      </c>
      <c r="M2046" s="14">
        <v>0.23340421879933401</v>
      </c>
    </row>
    <row r="2047" spans="1:13" x14ac:dyDescent="0.55000000000000004">
      <c r="A2047">
        <v>2042</v>
      </c>
      <c r="C2047">
        <f t="shared" si="99"/>
        <v>-2.9046335609084453E-2</v>
      </c>
      <c r="D2047">
        <f t="shared" si="100"/>
        <v>1.2973250593299195E-4</v>
      </c>
      <c r="E2047" s="2">
        <f t="shared" si="101"/>
        <v>4.9077170091605005E-2</v>
      </c>
      <c r="K2047">
        <v>2042</v>
      </c>
      <c r="L2047" s="14">
        <v>3.1174104730329799E-5</v>
      </c>
      <c r="M2047" s="14">
        <v>0.192487341495786</v>
      </c>
    </row>
    <row r="2048" spans="1:13" x14ac:dyDescent="0.55000000000000004">
      <c r="A2048">
        <v>2043</v>
      </c>
      <c r="C2048">
        <f t="shared" si="99"/>
        <v>-0.13833155596631458</v>
      </c>
      <c r="D2048">
        <f t="shared" si="100"/>
        <v>1.2955274610178751E-4</v>
      </c>
      <c r="E2048" s="2">
        <f t="shared" si="101"/>
        <v>5.841520238143047E-2</v>
      </c>
      <c r="K2048">
        <v>2043</v>
      </c>
      <c r="L2048" s="14">
        <v>9.0372750169992594E-5</v>
      </c>
      <c r="M2048" s="14">
        <v>0.103360815409843</v>
      </c>
    </row>
    <row r="2049" spans="1:13" x14ac:dyDescent="0.55000000000000004">
      <c r="A2049">
        <v>2044</v>
      </c>
      <c r="C2049">
        <f t="shared" si="99"/>
        <v>-0.21289847157469441</v>
      </c>
      <c r="D2049">
        <f t="shared" si="100"/>
        <v>9.685797775437288E-5</v>
      </c>
      <c r="E2049" s="2">
        <f t="shared" si="101"/>
        <v>4.0499712419917261E-2</v>
      </c>
      <c r="K2049">
        <v>2044</v>
      </c>
      <c r="L2049" s="14">
        <v>1.2693697969774E-4</v>
      </c>
      <c r="M2049" s="14">
        <v>-1.16530680994417E-2</v>
      </c>
    </row>
    <row r="2050" spans="1:13" x14ac:dyDescent="0.55000000000000004">
      <c r="A2050">
        <v>2045</v>
      </c>
      <c r="C2050">
        <f t="shared" si="99"/>
        <v>-0.23403235836160705</v>
      </c>
      <c r="D2050">
        <f t="shared" si="100"/>
        <v>3.9853898595256967E-5</v>
      </c>
      <c r="E2050" s="2">
        <f t="shared" si="101"/>
        <v>1.2162558439020853E-2</v>
      </c>
      <c r="K2050">
        <v>2045</v>
      </c>
      <c r="L2050" s="14">
        <v>1.3170905520033601E-4</v>
      </c>
      <c r="M2050" s="14">
        <v>-0.123748368412835</v>
      </c>
    </row>
    <row r="2051" spans="1:13" x14ac:dyDescent="0.55000000000000004">
      <c r="A2051">
        <v>2046</v>
      </c>
      <c r="C2051">
        <f t="shared" si="99"/>
        <v>-0.19642905621128975</v>
      </c>
      <c r="D2051">
        <f t="shared" si="100"/>
        <v>-2.7152669057598956E-5</v>
      </c>
      <c r="E2051" s="2">
        <f t="shared" si="101"/>
        <v>7.091435201720154E-5</v>
      </c>
      <c r="K2051">
        <v>2046</v>
      </c>
      <c r="L2051" s="14">
        <v>1.03493780764348E-4</v>
      </c>
      <c r="M2051" s="14">
        <v>-0.20485012217809001</v>
      </c>
    </row>
    <row r="2052" spans="1:13" x14ac:dyDescent="0.55000000000000004">
      <c r="A2052">
        <v>2047</v>
      </c>
      <c r="C2052">
        <f t="shared" si="99"/>
        <v>-0.10952620134786464</v>
      </c>
      <c r="D2052">
        <f t="shared" si="100"/>
        <v>-8.7344489110314962E-5</v>
      </c>
      <c r="E2052" s="2">
        <f t="shared" si="101"/>
        <v>1.5654937000383295E-2</v>
      </c>
      <c r="K2052">
        <v>2047</v>
      </c>
      <c r="L2052" s="14">
        <v>4.9357846907124998E-5</v>
      </c>
      <c r="M2052" s="14">
        <v>-0.23464589204594499</v>
      </c>
    </row>
    <row r="2053" spans="1:13" x14ac:dyDescent="0.55000000000000004">
      <c r="A2053">
        <v>2048</v>
      </c>
      <c r="C2053">
        <f t="shared" si="99"/>
        <v>4.8654214238733782E-3</v>
      </c>
      <c r="D2053">
        <f t="shared" si="100"/>
        <v>-1.256146834719245E-4</v>
      </c>
      <c r="E2053" s="2">
        <f t="shared" si="101"/>
        <v>4.4326486946900653E-2</v>
      </c>
      <c r="K2053">
        <v>2048</v>
      </c>
      <c r="L2053" s="14">
        <v>-1.7140065901840702E-5</v>
      </c>
      <c r="M2053" s="14">
        <v>-0.20567314261345601</v>
      </c>
    </row>
    <row r="2054" spans="1:13" x14ac:dyDescent="0.55000000000000004">
      <c r="A2054">
        <v>2049</v>
      </c>
      <c r="C2054">
        <f t="shared" ref="C2054:C2117" si="102">$D$1*COS($B$2*(A2054-$L$2)+$B$1)</f>
        <v>0.1180359259731828</v>
      </c>
      <c r="D2054">
        <f t="shared" ref="D2054:D2117" si="103">$D$2*COS($B$2*(A2054-$L$3)+$B$3)</f>
        <v>-1.3235824002996794E-4</v>
      </c>
      <c r="E2054" s="2">
        <f t="shared" ref="E2054:E2117" si="104">(M2054-C2054)^2</f>
        <v>5.9158013743709402E-2</v>
      </c>
      <c r="K2054">
        <v>2049</v>
      </c>
      <c r="L2054" s="14">
        <v>-7.93451428764411E-5</v>
      </c>
      <c r="M2054" s="14">
        <v>-0.125188278709882</v>
      </c>
    </row>
    <row r="2055" spans="1:13" x14ac:dyDescent="0.55000000000000004">
      <c r="A2055">
        <v>2050</v>
      </c>
      <c r="C2055">
        <f t="shared" si="102"/>
        <v>0.20158190110398749</v>
      </c>
      <c r="D2055">
        <f t="shared" si="103"/>
        <v>-1.0588266823099593E-4</v>
      </c>
      <c r="E2055" s="2">
        <f t="shared" si="104"/>
        <v>4.6195392747555908E-2</v>
      </c>
      <c r="K2055">
        <v>2050</v>
      </c>
      <c r="L2055" s="14">
        <v>-1.21677736596105E-4</v>
      </c>
      <c r="M2055" s="14">
        <v>-1.33492337917179E-2</v>
      </c>
    </row>
    <row r="2056" spans="1:13" x14ac:dyDescent="0.55000000000000004">
      <c r="A2056">
        <v>2051</v>
      </c>
      <c r="C2056">
        <f t="shared" si="102"/>
        <v>0.23453506806700511</v>
      </c>
      <c r="D2056">
        <f t="shared" si="103"/>
        <v>-5.2832778536054735E-5</v>
      </c>
      <c r="E2056" s="2">
        <f t="shared" si="104"/>
        <v>1.7609783255933143E-2</v>
      </c>
      <c r="K2056">
        <v>2051</v>
      </c>
      <c r="L2056" s="14">
        <v>-1.3353538635139801E-4</v>
      </c>
      <c r="M2056" s="14">
        <v>0.101833209542216</v>
      </c>
    </row>
    <row r="2057" spans="1:13" x14ac:dyDescent="0.55000000000000004">
      <c r="A2057">
        <v>2052</v>
      </c>
      <c r="C2057">
        <f t="shared" si="102"/>
        <v>0.20862487655301945</v>
      </c>
      <c r="D2057">
        <f t="shared" si="103"/>
        <v>1.347702494463824E-5</v>
      </c>
      <c r="E2057" s="2">
        <f t="shared" si="104"/>
        <v>2.9288840502260941E-4</v>
      </c>
      <c r="K2057">
        <v>2052</v>
      </c>
      <c r="L2057" s="14">
        <v>-1.11948270201587E-4</v>
      </c>
      <c r="M2057" s="14">
        <v>0.19151089381893299</v>
      </c>
    </row>
    <row r="2058" spans="1:13" x14ac:dyDescent="0.55000000000000004">
      <c r="A2058">
        <v>2053</v>
      </c>
      <c r="C2058">
        <f t="shared" si="102"/>
        <v>0.13035423848773597</v>
      </c>
      <c r="D2058">
        <f t="shared" si="103"/>
        <v>7.6404379237820884E-5</v>
      </c>
      <c r="E2058" s="2">
        <f t="shared" si="104"/>
        <v>1.0582082225979833E-2</v>
      </c>
      <c r="K2058">
        <v>2053</v>
      </c>
      <c r="L2058" s="14">
        <v>-6.2323015303140095E-5</v>
      </c>
      <c r="M2058" s="14">
        <v>0.233223486691365</v>
      </c>
    </row>
    <row r="2059" spans="1:13" x14ac:dyDescent="0.55000000000000004">
      <c r="A2059">
        <v>2054</v>
      </c>
      <c r="C2059">
        <f t="shared" si="102"/>
        <v>1.936743421221826E-2</v>
      </c>
      <c r="D2059">
        <f t="shared" si="103"/>
        <v>1.2015584481862748E-4</v>
      </c>
      <c r="E2059" s="2">
        <f t="shared" si="104"/>
        <v>3.8870636714270004E-2</v>
      </c>
      <c r="K2059">
        <v>2054</v>
      </c>
      <c r="L2059" s="14">
        <v>2.91142540189712E-6</v>
      </c>
      <c r="M2059" s="14">
        <v>0.216523810508472</v>
      </c>
    </row>
    <row r="2060" spans="1:13" x14ac:dyDescent="0.55000000000000004">
      <c r="A2060">
        <v>2055</v>
      </c>
      <c r="C2060">
        <f t="shared" si="102"/>
        <v>-9.6480187818153845E-2</v>
      </c>
      <c r="D2060">
        <f t="shared" si="103"/>
        <v>1.3375072603461312E-4</v>
      </c>
      <c r="E2060" s="2">
        <f t="shared" si="104"/>
        <v>5.8600107407225967E-2</v>
      </c>
      <c r="K2060">
        <v>2055</v>
      </c>
      <c r="L2060" s="14">
        <v>6.7416681553857398E-5</v>
      </c>
      <c r="M2060" s="14">
        <v>0.145594402767529</v>
      </c>
    </row>
    <row r="2061" spans="1:13" x14ac:dyDescent="0.55000000000000004">
      <c r="A2061">
        <v>2056</v>
      </c>
      <c r="C2061">
        <f t="shared" si="102"/>
        <v>-0.18811331634666029</v>
      </c>
      <c r="D2061">
        <f t="shared" si="103"/>
        <v>1.1377699425778162E-4</v>
      </c>
      <c r="E2061" s="2">
        <f t="shared" si="104"/>
        <v>5.1217705229726081E-2</v>
      </c>
      <c r="K2061">
        <v>2056</v>
      </c>
      <c r="L2061" s="14">
        <v>1.15037011587924E-4</v>
      </c>
      <c r="M2061" s="14">
        <v>3.8199973651355697E-2</v>
      </c>
    </row>
    <row r="2062" spans="1:13" x14ac:dyDescent="0.55000000000000004">
      <c r="A2062">
        <v>2057</v>
      </c>
      <c r="C2062">
        <f t="shared" si="102"/>
        <v>-0.23253396758691783</v>
      </c>
      <c r="D2062">
        <f t="shared" si="103"/>
        <v>6.5247635151401357E-5</v>
      </c>
      <c r="E2062" s="2">
        <f t="shared" si="104"/>
        <v>2.3645856199843676E-2</v>
      </c>
      <c r="K2062">
        <v>2057</v>
      </c>
      <c r="L2062" s="14">
        <v>1.33845608431986E-4</v>
      </c>
      <c r="M2062" s="14">
        <v>-7.8761875841231802E-2</v>
      </c>
    </row>
    <row r="2063" spans="1:13" x14ac:dyDescent="0.55000000000000004">
      <c r="A2063">
        <v>2058</v>
      </c>
      <c r="C2063">
        <f t="shared" si="102"/>
        <v>-0.21859349439050524</v>
      </c>
      <c r="D2063">
        <f t="shared" si="103"/>
        <v>3.4249493278822354E-7</v>
      </c>
      <c r="E2063" s="2">
        <f t="shared" si="104"/>
        <v>1.8144336530337688E-3</v>
      </c>
      <c r="K2063">
        <v>2058</v>
      </c>
      <c r="L2063" s="14">
        <v>1.19131742326383E-4</v>
      </c>
      <c r="M2063" s="14">
        <v>-0.17599732492617701</v>
      </c>
    </row>
    <row r="2064" spans="1:13" x14ac:dyDescent="0.55000000000000004">
      <c r="A2064">
        <v>2059</v>
      </c>
      <c r="C2064">
        <f t="shared" si="102"/>
        <v>-0.14979066168800859</v>
      </c>
      <c r="D2064">
        <f t="shared" si="103"/>
        <v>-6.4648604294307744E-5</v>
      </c>
      <c r="E2064" s="2">
        <f t="shared" si="104"/>
        <v>6.2984048963331983E-3</v>
      </c>
      <c r="K2064">
        <v>2059</v>
      </c>
      <c r="L2064" s="14">
        <v>7.4580592315461999E-5</v>
      </c>
      <c r="M2064" s="14">
        <v>-0.229153152175223</v>
      </c>
    </row>
    <row r="2065" spans="1:13" x14ac:dyDescent="0.55000000000000004">
      <c r="A2065">
        <v>2060</v>
      </c>
      <c r="C2065">
        <f t="shared" si="102"/>
        <v>-4.339353023898182E-2</v>
      </c>
      <c r="D2065">
        <f t="shared" si="103"/>
        <v>-1.1341426652821776E-4</v>
      </c>
      <c r="E2065" s="2">
        <f t="shared" si="104"/>
        <v>3.2950461811292839E-2</v>
      </c>
      <c r="K2065">
        <v>2060</v>
      </c>
      <c r="L2065" s="14">
        <v>1.1350270294728201E-5</v>
      </c>
      <c r="M2065" s="14">
        <v>-0.224916150899033</v>
      </c>
    </row>
    <row r="2066" spans="1:13" x14ac:dyDescent="0.55000000000000004">
      <c r="A2066">
        <v>2061</v>
      </c>
      <c r="C2066">
        <f t="shared" si="102"/>
        <v>7.3894462637642419E-2</v>
      </c>
      <c r="D2066">
        <f t="shared" si="103"/>
        <v>-1.3371533844703081E-4</v>
      </c>
      <c r="E2066" s="2">
        <f t="shared" si="104"/>
        <v>5.675923483493997E-2</v>
      </c>
      <c r="K2066">
        <v>2061</v>
      </c>
      <c r="L2066" s="14">
        <v>-5.47227973332852E-5</v>
      </c>
      <c r="M2066" s="14">
        <v>-0.164347504351677</v>
      </c>
    </row>
    <row r="2067" spans="1:13" x14ac:dyDescent="0.55000000000000004">
      <c r="A2067">
        <v>2062</v>
      </c>
      <c r="C2067">
        <f t="shared" si="102"/>
        <v>0.17263650296332808</v>
      </c>
      <c r="D2067">
        <f t="shared" si="103"/>
        <v>-1.2045667891155458E-4</v>
      </c>
      <c r="E2067" s="2">
        <f t="shared" si="104"/>
        <v>5.534421338618449E-2</v>
      </c>
      <c r="K2067">
        <v>2062</v>
      </c>
      <c r="L2067" s="14">
        <v>-1.07090200893588E-4</v>
      </c>
      <c r="M2067" s="14">
        <v>-6.2617005801545597E-2</v>
      </c>
    </row>
    <row r="2068" spans="1:13" x14ac:dyDescent="0.55000000000000004">
      <c r="A2068">
        <v>2063</v>
      </c>
      <c r="C2068">
        <f t="shared" si="102"/>
        <v>0.22805041993458464</v>
      </c>
      <c r="D2068">
        <f t="shared" si="103"/>
        <v>-7.696593199503729E-5</v>
      </c>
      <c r="E2068" s="2">
        <f t="shared" si="104"/>
        <v>3.0016986505519944E-2</v>
      </c>
      <c r="K2068">
        <v>2063</v>
      </c>
      <c r="L2068" s="14">
        <v>-1.3263619930071701E-4</v>
      </c>
      <c r="M2068" s="14">
        <v>5.4796310299286402E-2</v>
      </c>
    </row>
    <row r="2069" spans="1:13" x14ac:dyDescent="0.55000000000000004">
      <c r="A2069">
        <v>2064</v>
      </c>
      <c r="C2069">
        <f t="shared" si="102"/>
        <v>0.22622848842428855</v>
      </c>
      <c r="D2069">
        <f t="shared" si="103"/>
        <v>-1.4158358460677784E-5</v>
      </c>
      <c r="E2069" s="2">
        <f t="shared" si="104"/>
        <v>4.5891056312934407E-3</v>
      </c>
      <c r="K2069">
        <v>2064</v>
      </c>
      <c r="L2069" s="14">
        <v>-1.24962638777737E-4</v>
      </c>
      <c r="M2069" s="14">
        <v>0.15848555055403199</v>
      </c>
    </row>
    <row r="2070" spans="1:13" x14ac:dyDescent="0.55000000000000004">
      <c r="A2070">
        <v>2065</v>
      </c>
      <c r="C2070">
        <f t="shared" si="102"/>
        <v>0.16762797483827421</v>
      </c>
      <c r="D2070">
        <f t="shared" si="103"/>
        <v>5.2202664612345965E-5</v>
      </c>
      <c r="E2070" s="2">
        <f t="shared" si="104"/>
        <v>3.008865504517197E-3</v>
      </c>
      <c r="K2070">
        <v>2065</v>
      </c>
      <c r="L2070" s="14">
        <v>-8.5991410160942005E-5</v>
      </c>
      <c r="M2070" s="14">
        <v>0.222481101499543</v>
      </c>
    </row>
    <row r="2071" spans="1:13" x14ac:dyDescent="0.55000000000000004">
      <c r="A2071">
        <v>2066</v>
      </c>
      <c r="C2071">
        <f t="shared" si="102"/>
        <v>6.6956372885805249E-2</v>
      </c>
      <c r="D2071">
        <f t="shared" si="103"/>
        <v>1.0546191921271892E-4</v>
      </c>
      <c r="E2071" s="2">
        <f t="shared" si="104"/>
        <v>2.6829951064513254E-2</v>
      </c>
      <c r="K2071">
        <v>2066</v>
      </c>
      <c r="L2071" s="14">
        <v>-2.5483099417358799E-5</v>
      </c>
      <c r="M2071" s="14">
        <v>0.23075488040194</v>
      </c>
    </row>
    <row r="2072" spans="1:13" x14ac:dyDescent="0.55000000000000004">
      <c r="A2072">
        <v>2067</v>
      </c>
      <c r="C2072">
        <f t="shared" si="102"/>
        <v>-5.0519867333238731E-2</v>
      </c>
      <c r="D2072">
        <f t="shared" si="103"/>
        <v>1.3225245505202557E-4</v>
      </c>
      <c r="E2072" s="2">
        <f t="shared" si="104"/>
        <v>5.3710164651381335E-2</v>
      </c>
      <c r="K2072">
        <v>2067</v>
      </c>
      <c r="L2072" s="14">
        <v>4.1407611660973598E-5</v>
      </c>
      <c r="M2072" s="14">
        <v>0.181234668008319</v>
      </c>
    </row>
    <row r="2073" spans="1:13" x14ac:dyDescent="0.55000000000000004">
      <c r="A2073">
        <v>2068</v>
      </c>
      <c r="C2073">
        <f t="shared" si="102"/>
        <v>-0.15531668572531152</v>
      </c>
      <c r="D2073">
        <f t="shared" si="103"/>
        <v>1.2585041233400756E-4</v>
      </c>
      <c r="E2073" s="2">
        <f t="shared" si="104"/>
        <v>5.838979025655635E-2</v>
      </c>
      <c r="K2073">
        <v>2068</v>
      </c>
      <c r="L2073" s="14">
        <v>9.7927529524641501E-5</v>
      </c>
      <c r="M2073" s="14">
        <v>8.63231087137592E-2</v>
      </c>
    </row>
    <row r="2074" spans="1:13" x14ac:dyDescent="0.55000000000000004">
      <c r="A2074">
        <v>2069</v>
      </c>
      <c r="C2074">
        <f t="shared" si="102"/>
        <v>-0.22113228981714084</v>
      </c>
      <c r="D2074">
        <f t="shared" si="103"/>
        <v>8.7862568836443965E-5</v>
      </c>
      <c r="E2074" s="2">
        <f t="shared" si="104"/>
        <v>3.6451852023595771E-2</v>
      </c>
      <c r="K2074">
        <v>2069</v>
      </c>
      <c r="L2074" s="14">
        <v>1.2992089012057401E-4</v>
      </c>
      <c r="M2074" s="14">
        <v>-3.02086086678508E-2</v>
      </c>
    </row>
    <row r="2075" spans="1:13" x14ac:dyDescent="0.55000000000000004">
      <c r="A2075">
        <v>2070</v>
      </c>
      <c r="C2075">
        <f t="shared" si="102"/>
        <v>-0.23144835026384561</v>
      </c>
      <c r="D2075">
        <f t="shared" si="103"/>
        <v>2.782307255741503E-5</v>
      </c>
      <c r="E2075" s="2">
        <f t="shared" si="104"/>
        <v>8.5144832614738961E-3</v>
      </c>
      <c r="K2075">
        <v>2070</v>
      </c>
      <c r="L2075" s="14">
        <v>1.2937475781512001E-4</v>
      </c>
      <c r="M2075" s="14">
        <v>-0.139174392607994</v>
      </c>
    </row>
    <row r="2076" spans="1:13" x14ac:dyDescent="0.55000000000000004">
      <c r="A2076">
        <v>2071</v>
      </c>
      <c r="C2076">
        <f t="shared" si="102"/>
        <v>-0.18367575333928035</v>
      </c>
      <c r="D2076">
        <f t="shared" si="103"/>
        <v>-3.919942846958999E-5</v>
      </c>
      <c r="E2076" s="2">
        <f t="shared" si="104"/>
        <v>8.7659417950802516E-4</v>
      </c>
      <c r="K2076">
        <v>2071</v>
      </c>
      <c r="L2076" s="14">
        <v>9.6425914832138794E-5</v>
      </c>
      <c r="M2076" s="14">
        <v>-0.21328308654421499</v>
      </c>
    </row>
    <row r="2077" spans="1:13" x14ac:dyDescent="0.55000000000000004">
      <c r="A2077">
        <v>2072</v>
      </c>
      <c r="C2077">
        <f t="shared" si="102"/>
        <v>-8.9804413904107608E-2</v>
      </c>
      <c r="D2077">
        <f t="shared" si="103"/>
        <v>-9.6383699209597626E-5</v>
      </c>
      <c r="E2077" s="2">
        <f t="shared" si="104"/>
        <v>2.078478545907322E-2</v>
      </c>
      <c r="K2077">
        <v>2072</v>
      </c>
      <c r="L2077" s="14">
        <v>3.93266032965009E-5</v>
      </c>
      <c r="M2077" s="14">
        <v>-0.23397370834322601</v>
      </c>
    </row>
    <row r="2078" spans="1:13" x14ac:dyDescent="0.55000000000000004">
      <c r="A2078">
        <v>2073</v>
      </c>
      <c r="C2078">
        <f t="shared" si="102"/>
        <v>2.6605940493296027E-2</v>
      </c>
      <c r="D2078">
        <f t="shared" si="103"/>
        <v>-1.2937769305505325E-4</v>
      </c>
      <c r="E2078" s="2">
        <f t="shared" si="104"/>
        <v>4.9581975176831536E-2</v>
      </c>
      <c r="K2078">
        <v>2073</v>
      </c>
      <c r="L2078" s="14">
        <v>-2.7622299999280599E-5</v>
      </c>
      <c r="M2078" s="14">
        <v>-0.196064163420165</v>
      </c>
    </row>
    <row r="2079" spans="1:13" x14ac:dyDescent="0.55000000000000004">
      <c r="A2079">
        <v>2074</v>
      </c>
      <c r="C2079">
        <f t="shared" si="102"/>
        <v>0.13633876463570482</v>
      </c>
      <c r="D2079">
        <f t="shared" si="103"/>
        <v>-1.2990061300953933E-4</v>
      </c>
      <c r="E2079" s="2">
        <f t="shared" si="104"/>
        <v>6.0215220048294597E-2</v>
      </c>
      <c r="K2079">
        <v>2074</v>
      </c>
      <c r="L2079" s="14">
        <v>-8.7653026903933694E-5</v>
      </c>
      <c r="M2079" s="14">
        <v>-0.109049132474757</v>
      </c>
    </row>
    <row r="2080" spans="1:13" x14ac:dyDescent="0.55000000000000004">
      <c r="A2080">
        <v>2075</v>
      </c>
      <c r="C2080">
        <f t="shared" si="102"/>
        <v>0.21185343264853898</v>
      </c>
      <c r="D2080">
        <f t="shared" si="103"/>
        <v>-9.7821217186427084E-5</v>
      </c>
      <c r="E2080" s="2">
        <f t="shared" si="104"/>
        <v>4.2673438215725952E-2</v>
      </c>
      <c r="K2080">
        <v>2075</v>
      </c>
      <c r="L2080" s="14">
        <v>-1.25730509460594E-4</v>
      </c>
      <c r="M2080" s="14">
        <v>5.2779301906580997E-3</v>
      </c>
    </row>
    <row r="2081" spans="1:13" x14ac:dyDescent="0.55000000000000004">
      <c r="A2081">
        <v>2076</v>
      </c>
      <c r="C2081">
        <f t="shared" si="102"/>
        <v>0.23419735458268928</v>
      </c>
      <c r="D2081">
        <f t="shared" si="103"/>
        <v>-4.1190757757642648E-5</v>
      </c>
      <c r="E2081" s="2">
        <f t="shared" si="104"/>
        <v>1.3436113836371208E-2</v>
      </c>
      <c r="K2081">
        <v>2076</v>
      </c>
      <c r="L2081" s="14">
        <v>-1.32318005947394E-4</v>
      </c>
      <c r="M2081" s="14">
        <v>0.118283102497921</v>
      </c>
    </row>
    <row r="2082" spans="1:13" x14ac:dyDescent="0.55000000000000004">
      <c r="A2082">
        <v>2077</v>
      </c>
      <c r="C2082">
        <f t="shared" si="102"/>
        <v>0.19776267700596292</v>
      </c>
      <c r="D2082">
        <f t="shared" si="103"/>
        <v>2.5777713635880554E-5</v>
      </c>
      <c r="E2082" s="2">
        <f t="shared" si="104"/>
        <v>1.5216716568799265E-5</v>
      </c>
      <c r="K2082">
        <v>2077</v>
      </c>
      <c r="L2082" s="14">
        <v>-1.05765637003354E-4</v>
      </c>
      <c r="M2082" s="14">
        <v>0.201663538009485</v>
      </c>
    </row>
    <row r="2083" spans="1:13" x14ac:dyDescent="0.55000000000000004">
      <c r="A2083">
        <v>2078</v>
      </c>
      <c r="C2083">
        <f t="shared" si="102"/>
        <v>0.11169373600717072</v>
      </c>
      <c r="D2083">
        <f t="shared" si="103"/>
        <v>8.6276522258352869E-5</v>
      </c>
      <c r="E2083" s="2">
        <f t="shared" si="104"/>
        <v>1.5090243786304285E-2</v>
      </c>
      <c r="K2083">
        <v>2078</v>
      </c>
      <c r="L2083" s="14">
        <v>-5.2723608149445899E-5</v>
      </c>
      <c r="M2083" s="14">
        <v>0.23453608939680701</v>
      </c>
    </row>
    <row r="2084" spans="1:13" x14ac:dyDescent="0.55000000000000004">
      <c r="A2084">
        <v>2079</v>
      </c>
      <c r="C2084">
        <f t="shared" si="102"/>
        <v>-2.4079784114145776E-3</v>
      </c>
      <c r="D2084">
        <f t="shared" si="103"/>
        <v>1.2512174235860131E-4</v>
      </c>
      <c r="E2084" s="2">
        <f t="shared" si="104"/>
        <v>4.4552909189692666E-2</v>
      </c>
      <c r="K2084">
        <v>2079</v>
      </c>
      <c r="L2084" s="14">
        <v>1.35233754390106E-5</v>
      </c>
      <c r="M2084" s="14">
        <v>0.20866762223843</v>
      </c>
    </row>
    <row r="2085" spans="1:13" x14ac:dyDescent="0.55000000000000004">
      <c r="A2085">
        <v>2080</v>
      </c>
      <c r="C2085">
        <f t="shared" si="102"/>
        <v>-0.11590534100564326</v>
      </c>
      <c r="D2085">
        <f t="shared" si="103"/>
        <v>1.3256404248428283E-4</v>
      </c>
      <c r="E2085" s="2">
        <f t="shared" si="104"/>
        <v>6.0733854357018245E-2</v>
      </c>
      <c r="K2085">
        <v>2080</v>
      </c>
      <c r="L2085" s="14">
        <v>7.6383345755836305E-5</v>
      </c>
      <c r="M2085" s="14">
        <v>0.13053705461048901</v>
      </c>
    </row>
    <row r="2086" spans="1:13" x14ac:dyDescent="0.55000000000000004">
      <c r="A2086">
        <v>2081</v>
      </c>
      <c r="C2086">
        <f t="shared" si="102"/>
        <v>-0.20031290609775373</v>
      </c>
      <c r="D2086">
        <f t="shared" si="103"/>
        <v>1.0673556217501277E-4</v>
      </c>
      <c r="E2086" s="2">
        <f t="shared" si="104"/>
        <v>4.8411254956635917E-2</v>
      </c>
      <c r="K2086">
        <v>2081</v>
      </c>
      <c r="L2086" s="14">
        <v>1.20112633280237E-4</v>
      </c>
      <c r="M2086" s="14">
        <v>1.9712671862255102E-2</v>
      </c>
    </row>
    <row r="2087" spans="1:13" x14ac:dyDescent="0.55000000000000004">
      <c r="A2087">
        <v>2082</v>
      </c>
      <c r="C2087">
        <f t="shared" si="102"/>
        <v>-0.23444615402108271</v>
      </c>
      <c r="D2087">
        <f t="shared" si="103"/>
        <v>5.4118705567332241E-5</v>
      </c>
      <c r="E2087" s="2">
        <f t="shared" si="104"/>
        <v>1.9153807714440637E-2</v>
      </c>
      <c r="K2087">
        <v>2082</v>
      </c>
      <c r="L2087" s="14">
        <v>1.3375896667492101E-4</v>
      </c>
      <c r="M2087" s="14">
        <v>-9.6048871842419101E-2</v>
      </c>
    </row>
    <row r="2088" spans="1:13" x14ac:dyDescent="0.55000000000000004">
      <c r="A2088">
        <v>2083</v>
      </c>
      <c r="C2088">
        <f t="shared" si="102"/>
        <v>-0.2097383590183925</v>
      </c>
      <c r="D2088">
        <f t="shared" si="103"/>
        <v>-1.20808054062402E-5</v>
      </c>
      <c r="E2088" s="2">
        <f t="shared" si="104"/>
        <v>4.8329534446361395E-4</v>
      </c>
      <c r="K2088">
        <v>2083</v>
      </c>
      <c r="L2088" s="14">
        <v>1.13904537085484E-4</v>
      </c>
      <c r="M2088" s="14">
        <v>-0.187754379750216</v>
      </c>
    </row>
    <row r="2089" spans="1:13" x14ac:dyDescent="0.55000000000000004">
      <c r="A2089">
        <v>2084</v>
      </c>
      <c r="C2089">
        <f t="shared" si="102"/>
        <v>-0.13239065683662232</v>
      </c>
      <c r="D2089">
        <f t="shared" si="103"/>
        <v>-7.5248288865616819E-5</v>
      </c>
      <c r="E2089" s="2">
        <f t="shared" si="104"/>
        <v>1.0008998357218111E-2</v>
      </c>
      <c r="K2089">
        <v>2084</v>
      </c>
      <c r="L2089" s="14">
        <v>6.5522009570539606E-5</v>
      </c>
      <c r="M2089" s="14">
        <v>-0.23243563850596</v>
      </c>
    </row>
    <row r="2090" spans="1:13" x14ac:dyDescent="0.55000000000000004">
      <c r="A2090">
        <v>2085</v>
      </c>
      <c r="C2090">
        <f t="shared" si="102"/>
        <v>-2.181569036295691E-2</v>
      </c>
      <c r="D2090">
        <f t="shared" si="103"/>
        <v>-1.1953003792806968E-4</v>
      </c>
      <c r="E2090" s="2">
        <f t="shared" si="104"/>
        <v>3.8842993608379735E-2</v>
      </c>
      <c r="K2090">
        <v>2085</v>
      </c>
      <c r="L2090" s="14">
        <v>7.2908828961550995E-7</v>
      </c>
      <c r="M2090" s="14">
        <v>-0.21890194967186899</v>
      </c>
    </row>
    <row r="2091" spans="1:13" x14ac:dyDescent="0.55000000000000004">
      <c r="A2091">
        <v>2086</v>
      </c>
      <c r="C2091">
        <f t="shared" si="102"/>
        <v>9.4234554554248215E-2</v>
      </c>
      <c r="D2091">
        <f t="shared" si="103"/>
        <v>-1.3381226696427187E-4</v>
      </c>
      <c r="E2091" s="2">
        <f t="shared" si="104"/>
        <v>5.9916006944737629E-2</v>
      </c>
      <c r="K2091">
        <v>2086</v>
      </c>
      <c r="L2091" s="14">
        <v>-6.4246437676378302E-5</v>
      </c>
      <c r="M2091" s="14">
        <v>-0.15054290957335001</v>
      </c>
    </row>
    <row r="2092" spans="1:13" x14ac:dyDescent="0.55000000000000004">
      <c r="A2092">
        <v>2087</v>
      </c>
      <c r="C2092">
        <f t="shared" si="102"/>
        <v>0.18663391258462733</v>
      </c>
      <c r="D2092">
        <f t="shared" si="103"/>
        <v>-1.1451043753148808E-4</v>
      </c>
      <c r="E2092" s="2">
        <f t="shared" si="104"/>
        <v>5.3413392777079301E-2</v>
      </c>
      <c r="K2092">
        <v>2087</v>
      </c>
      <c r="L2092" s="14">
        <v>-1.1313104477035801E-4</v>
      </c>
      <c r="M2092" s="14">
        <v>-4.4479463871776197E-2</v>
      </c>
    </row>
    <row r="2093" spans="1:13" x14ac:dyDescent="0.55000000000000004">
      <c r="A2093">
        <v>2088</v>
      </c>
      <c r="C2093">
        <f t="shared" si="102"/>
        <v>0.23219209248766556</v>
      </c>
      <c r="D2093">
        <f t="shared" si="103"/>
        <v>-6.6468901967215368E-5</v>
      </c>
      <c r="E2093" s="2">
        <f t="shared" si="104"/>
        <v>2.5430028034207932E-2</v>
      </c>
      <c r="K2093">
        <v>2088</v>
      </c>
      <c r="L2093" s="14">
        <v>-1.3368127988755199E-4</v>
      </c>
      <c r="M2093" s="14">
        <v>7.2724139487045605E-2</v>
      </c>
    </row>
    <row r="2094" spans="1:13" x14ac:dyDescent="0.55000000000000004">
      <c r="A2094">
        <v>2089</v>
      </c>
      <c r="C2094">
        <f t="shared" si="102"/>
        <v>0.21947495139779777</v>
      </c>
      <c r="D2094">
        <f t="shared" si="103"/>
        <v>-1.7450730622067895E-6</v>
      </c>
      <c r="E2094" s="2">
        <f t="shared" si="104"/>
        <v>2.2811532818990806E-3</v>
      </c>
      <c r="K2094">
        <v>2089</v>
      </c>
      <c r="L2094" s="14">
        <v>-1.2075020915845499E-4</v>
      </c>
      <c r="M2094" s="14">
        <v>0.17171353096352801</v>
      </c>
    </row>
    <row r="2095" spans="1:13" x14ac:dyDescent="0.55000000000000004">
      <c r="A2095">
        <v>2090</v>
      </c>
      <c r="C2095">
        <f t="shared" si="102"/>
        <v>0.15167422367264927</v>
      </c>
      <c r="D2095">
        <f t="shared" si="103"/>
        <v>6.3416732397765012E-5</v>
      </c>
      <c r="E2095" s="2">
        <f t="shared" si="104"/>
        <v>5.779341398136178E-3</v>
      </c>
      <c r="K2095">
        <v>2090</v>
      </c>
      <c r="L2095" s="14">
        <v>-7.7576499465708895E-5</v>
      </c>
      <c r="M2095" s="14">
        <v>0.227696203376786</v>
      </c>
    </row>
    <row r="2096" spans="1:13" x14ac:dyDescent="0.55000000000000004">
      <c r="A2096">
        <v>2091</v>
      </c>
      <c r="C2096">
        <f t="shared" si="102"/>
        <v>4.5806462845168969E-2</v>
      </c>
      <c r="D2096">
        <f t="shared" si="103"/>
        <v>1.126622747447794E-4</v>
      </c>
      <c r="E2096" s="2">
        <f t="shared" si="104"/>
        <v>3.2704728219490616E-2</v>
      </c>
      <c r="K2096">
        <v>2091</v>
      </c>
      <c r="L2096" s="14">
        <v>-1.49732742321113E-5</v>
      </c>
      <c r="M2096" s="14">
        <v>0.22665094912962999</v>
      </c>
    </row>
    <row r="2097" spans="1:13" x14ac:dyDescent="0.55000000000000004">
      <c r="A2097">
        <v>2092</v>
      </c>
      <c r="C2097">
        <f t="shared" si="102"/>
        <v>-7.1557754633472193E-2</v>
      </c>
      <c r="D2097">
        <f t="shared" si="103"/>
        <v>1.3363196086361314E-4</v>
      </c>
      <c r="E2097" s="2">
        <f t="shared" si="104"/>
        <v>5.7790868225521042E-2</v>
      </c>
      <c r="K2097">
        <v>2092</v>
      </c>
      <c r="L2097" s="14">
        <v>5.1380100420368302E-5</v>
      </c>
      <c r="M2097" s="14">
        <v>0.16883955863254799</v>
      </c>
    </row>
    <row r="2098" spans="1:13" x14ac:dyDescent="0.55000000000000004">
      <c r="A2098">
        <v>2093</v>
      </c>
      <c r="C2098">
        <f t="shared" si="102"/>
        <v>-0.17096248401631825</v>
      </c>
      <c r="D2098">
        <f t="shared" si="103"/>
        <v>1.2106284154413088E-4</v>
      </c>
      <c r="E2098" s="2">
        <f t="shared" si="104"/>
        <v>5.7457881669682624E-2</v>
      </c>
      <c r="K2098">
        <v>2093</v>
      </c>
      <c r="L2098" s="14">
        <v>1.04865010183564E-4</v>
      </c>
      <c r="M2098" s="14">
        <v>6.8741253271364905E-2</v>
      </c>
    </row>
    <row r="2099" spans="1:13" x14ac:dyDescent="0.55000000000000004">
      <c r="A2099">
        <v>2094</v>
      </c>
      <c r="C2099">
        <f t="shared" si="102"/>
        <v>-0.22745923351511874</v>
      </c>
      <c r="D2099">
        <f t="shared" si="103"/>
        <v>7.810950079933178E-5</v>
      </c>
      <c r="E2099" s="2">
        <f t="shared" si="104"/>
        <v>3.2000025009522717E-2</v>
      </c>
      <c r="K2099">
        <v>2094</v>
      </c>
      <c r="L2099" s="14">
        <v>1.3208582761099199E-4</v>
      </c>
      <c r="M2099" s="14">
        <v>-4.85737254114081E-2</v>
      </c>
    </row>
    <row r="2100" spans="1:13" x14ac:dyDescent="0.55000000000000004">
      <c r="A2100">
        <v>2095</v>
      </c>
      <c r="C2100">
        <f t="shared" si="102"/>
        <v>-0.22686850986207138</v>
      </c>
      <c r="D2100">
        <f t="shared" si="103"/>
        <v>1.5552321772027144E-5</v>
      </c>
      <c r="E2100" s="2">
        <f t="shared" si="104"/>
        <v>5.3502490476764353E-3</v>
      </c>
      <c r="K2100">
        <v>2095</v>
      </c>
      <c r="L2100" s="14">
        <v>1.2622493011226E-4</v>
      </c>
      <c r="M2100" s="14">
        <v>-0.15372311323537699</v>
      </c>
    </row>
    <row r="2101" spans="1:13" x14ac:dyDescent="0.55000000000000004">
      <c r="A2101">
        <v>2096</v>
      </c>
      <c r="C2101">
        <f t="shared" si="102"/>
        <v>-0.16933857224320703</v>
      </c>
      <c r="D2101">
        <f t="shared" si="103"/>
        <v>-5.090816220306891E-5</v>
      </c>
      <c r="E2101" s="2">
        <f t="shared" si="104"/>
        <v>2.6043692811106244E-3</v>
      </c>
      <c r="K2101">
        <v>2096</v>
      </c>
      <c r="L2101" s="14">
        <v>8.8750215824296005E-5</v>
      </c>
      <c r="M2101" s="14">
        <v>-0.22037159372058601</v>
      </c>
    </row>
    <row r="2102" spans="1:13" x14ac:dyDescent="0.55000000000000004">
      <c r="A2102">
        <v>2097</v>
      </c>
      <c r="C2102">
        <f t="shared" si="102"/>
        <v>-6.9308222364972777E-2</v>
      </c>
      <c r="D2102">
        <f t="shared" si="103"/>
        <v>-1.0459177052459658E-4</v>
      </c>
      <c r="E2102" s="2">
        <f t="shared" si="104"/>
        <v>2.6412236549163061E-2</v>
      </c>
      <c r="K2102">
        <v>2097</v>
      </c>
      <c r="L2102" s="14">
        <v>2.9047459416768501E-5</v>
      </c>
      <c r="M2102" s="14">
        <v>-0.23182664147235599</v>
      </c>
    </row>
    <row r="2103" spans="1:13" x14ac:dyDescent="0.55000000000000004">
      <c r="A2103">
        <v>2098</v>
      </c>
      <c r="C2103">
        <f t="shared" si="102"/>
        <v>4.8117030424621003E-2</v>
      </c>
      <c r="D2103">
        <f t="shared" si="103"/>
        <v>-1.3202504906396746E-4</v>
      </c>
      <c r="E2103" s="2">
        <f t="shared" si="104"/>
        <v>5.4445828498181394E-2</v>
      </c>
      <c r="K2103">
        <v>2098</v>
      </c>
      <c r="L2103" s="14">
        <v>-3.7930413399044602E-5</v>
      </c>
      <c r="M2103" s="14">
        <v>-0.1852192687193</v>
      </c>
    </row>
    <row r="2104" spans="1:13" x14ac:dyDescent="0.55000000000000004">
      <c r="A2104">
        <v>2099</v>
      </c>
      <c r="C2104">
        <f t="shared" si="102"/>
        <v>0.15346592280433285</v>
      </c>
      <c r="D2104">
        <f t="shared" si="103"/>
        <v>-1.2632282315597776E-4</v>
      </c>
      <c r="E2104" s="2">
        <f t="shared" si="104"/>
        <v>6.0362840950047396E-2</v>
      </c>
      <c r="K2104">
        <v>2099</v>
      </c>
      <c r="L2104" s="14">
        <v>-9.5408378875865203E-5</v>
      </c>
      <c r="M2104" s="14">
        <v>-9.2222581098571399E-2</v>
      </c>
    </row>
    <row r="2105" spans="1:13" x14ac:dyDescent="0.55000000000000004">
      <c r="A2105">
        <v>2100</v>
      </c>
      <c r="C2105">
        <f t="shared" si="102"/>
        <v>0.22029810336598177</v>
      </c>
      <c r="D2105">
        <f t="shared" si="103"/>
        <v>-8.8916231309763038E-5</v>
      </c>
      <c r="E2105" s="2">
        <f t="shared" si="104"/>
        <v>3.8583283199770606E-2</v>
      </c>
      <c r="K2105">
        <v>2100</v>
      </c>
      <c r="L2105" s="14">
        <v>-1.2899072399261201E-4</v>
      </c>
      <c r="M2105" s="14">
        <v>2.3871824065653399E-2</v>
      </c>
    </row>
    <row r="2106" spans="1:13" x14ac:dyDescent="0.55000000000000004">
      <c r="A2106">
        <v>2101</v>
      </c>
      <c r="C2106">
        <f t="shared" si="102"/>
        <v>0.23184010349848291</v>
      </c>
      <c r="D2106">
        <f t="shared" si="103"/>
        <v>-2.9193539610721561E-5</v>
      </c>
      <c r="E2106" s="2">
        <f t="shared" si="104"/>
        <v>9.5751549475884268E-3</v>
      </c>
      <c r="K2106">
        <v>2101</v>
      </c>
      <c r="L2106" s="14">
        <v>-1.3026654208505201E-4</v>
      </c>
      <c r="M2106" s="14">
        <v>0.13398738280259001</v>
      </c>
    </row>
    <row r="2107" spans="1:13" x14ac:dyDescent="0.55000000000000004">
      <c r="A2107">
        <v>2102</v>
      </c>
      <c r="C2107">
        <f t="shared" si="102"/>
        <v>0.18519512445532443</v>
      </c>
      <c r="D2107">
        <f t="shared" si="103"/>
        <v>3.7856115179517662E-5</v>
      </c>
      <c r="E2107" s="2">
        <f t="shared" si="104"/>
        <v>6.4261468532427683E-4</v>
      </c>
      <c r="K2107">
        <v>2102</v>
      </c>
      <c r="L2107" s="14">
        <v>-9.8916296597333593E-5</v>
      </c>
      <c r="M2107" s="14">
        <v>0.21054497031923999</v>
      </c>
    </row>
    <row r="2108" spans="1:13" x14ac:dyDescent="0.55000000000000004">
      <c r="A2108">
        <v>2103</v>
      </c>
      <c r="C2108">
        <f t="shared" si="102"/>
        <v>9.2070072777242343E-2</v>
      </c>
      <c r="D2108">
        <f t="shared" si="103"/>
        <v>9.5404683003769044E-5</v>
      </c>
      <c r="E2108" s="2">
        <f t="shared" si="104"/>
        <v>2.024934439165629E-2</v>
      </c>
      <c r="K2108">
        <v>2103</v>
      </c>
      <c r="L2108" s="14">
        <v>-4.2791850994657599E-5</v>
      </c>
      <c r="M2108" s="14">
        <v>0.23437026389326401</v>
      </c>
    </row>
    <row r="2109" spans="1:13" x14ac:dyDescent="0.55000000000000004">
      <c r="A2109">
        <v>2104</v>
      </c>
      <c r="C2109">
        <f t="shared" si="102"/>
        <v>-2.4162626483926666E-2</v>
      </c>
      <c r="D2109">
        <f t="shared" si="103"/>
        <v>1.2900868636510219E-4</v>
      </c>
      <c r="E2109" s="2">
        <f t="shared" si="104"/>
        <v>5.0023212936793585E-2</v>
      </c>
      <c r="K2109">
        <v>2104</v>
      </c>
      <c r="L2109" s="14">
        <v>2.4050079151001402E-5</v>
      </c>
      <c r="M2109" s="14">
        <v>0.199496070947659</v>
      </c>
    </row>
    <row r="2110" spans="1:13" x14ac:dyDescent="0.55000000000000004">
      <c r="A2110">
        <v>2105</v>
      </c>
      <c r="C2110">
        <f t="shared" si="102"/>
        <v>-0.13433101580617085</v>
      </c>
      <c r="D2110">
        <f t="shared" si="103"/>
        <v>1.3023422873648495E-4</v>
      </c>
      <c r="E2110" s="2">
        <f t="shared" si="104"/>
        <v>6.1994957044544233E-2</v>
      </c>
      <c r="K2110">
        <v>2105</v>
      </c>
      <c r="L2110" s="14">
        <v>8.4868517777432706E-5</v>
      </c>
      <c r="M2110" s="14">
        <v>0.11465684944943599</v>
      </c>
    </row>
    <row r="2111" spans="1:13" x14ac:dyDescent="0.55000000000000004">
      <c r="A2111">
        <v>2106</v>
      </c>
      <c r="C2111">
        <f t="shared" si="102"/>
        <v>-0.21078515163384273</v>
      </c>
      <c r="D2111">
        <f t="shared" si="103"/>
        <v>9.8773724815070821E-5</v>
      </c>
      <c r="E2111" s="2">
        <f t="shared" si="104"/>
        <v>4.4895787329765319E-2</v>
      </c>
      <c r="K2111">
        <v>2106</v>
      </c>
      <c r="L2111" s="14">
        <v>1.2443110964044401E-4</v>
      </c>
      <c r="M2111" s="14">
        <v>1.1011087271474401E-3</v>
      </c>
    </row>
    <row r="2112" spans="1:13" x14ac:dyDescent="0.55000000000000004">
      <c r="A2112">
        <v>2107</v>
      </c>
      <c r="C2112">
        <f t="shared" si="102"/>
        <v>-0.23433665740063336</v>
      </c>
      <c r="D2112">
        <f t="shared" si="103"/>
        <v>4.2523097950347756E-5</v>
      </c>
      <c r="E2112" s="2">
        <f t="shared" si="104"/>
        <v>1.4788079040430864E-2</v>
      </c>
      <c r="K2112">
        <v>2107</v>
      </c>
      <c r="L2112" s="14">
        <v>1.3282915817944301E-4</v>
      </c>
      <c r="M2112" s="14">
        <v>-0.112730411506638</v>
      </c>
    </row>
    <row r="2113" spans="1:13" x14ac:dyDescent="0.55000000000000004">
      <c r="A2113">
        <v>2108</v>
      </c>
      <c r="C2113">
        <f t="shared" si="102"/>
        <v>-0.19907460158506243</v>
      </c>
      <c r="D2113">
        <f t="shared" si="103"/>
        <v>-2.4399930184454386E-5</v>
      </c>
      <c r="E2113" s="2">
        <f t="shared" si="104"/>
        <v>5.5756198791601524E-7</v>
      </c>
      <c r="K2113">
        <v>2108</v>
      </c>
      <c r="L2113" s="14">
        <v>1.0795932004012599E-4</v>
      </c>
      <c r="M2113" s="14">
        <v>-0.198327900849884</v>
      </c>
    </row>
    <row r="2114" spans="1:13" x14ac:dyDescent="0.55000000000000004">
      <c r="A2114">
        <v>2109</v>
      </c>
      <c r="C2114">
        <f t="shared" si="102"/>
        <v>-0.11384901693204694</v>
      </c>
      <c r="D2114">
        <f t="shared" si="103"/>
        <v>-8.5199090152303315E-5</v>
      </c>
      <c r="E2114" s="2">
        <f t="shared" si="104"/>
        <v>1.4497103988994085E-2</v>
      </c>
      <c r="K2114">
        <v>2109</v>
      </c>
      <c r="L2114" s="14">
        <v>5.60504004657612E-5</v>
      </c>
      <c r="M2114" s="14">
        <v>-0.234252937088303</v>
      </c>
    </row>
    <row r="2115" spans="1:13" x14ac:dyDescent="0.55000000000000004">
      <c r="A2115">
        <v>2110</v>
      </c>
      <c r="C2115">
        <f t="shared" si="102"/>
        <v>-4.9728776359877552E-5</v>
      </c>
      <c r="D2115">
        <f t="shared" si="103"/>
        <v>-1.2461507434655421E-4</v>
      </c>
      <c r="E2115" s="2">
        <f t="shared" si="104"/>
        <v>4.4714546349645556E-2</v>
      </c>
      <c r="K2115">
        <v>2110</v>
      </c>
      <c r="L2115" s="14">
        <v>-9.8966896166950202E-6</v>
      </c>
      <c r="M2115" s="14">
        <v>-0.21150787203323601</v>
      </c>
    </row>
    <row r="2116" spans="1:13" x14ac:dyDescent="0.55000000000000004">
      <c r="A2116">
        <v>2111</v>
      </c>
      <c r="C2116">
        <f t="shared" si="102"/>
        <v>0.11376204025474049</v>
      </c>
      <c r="D2116">
        <f t="shared" si="103"/>
        <v>-1.3275530155755098E-4</v>
      </c>
      <c r="E2116" s="2">
        <f t="shared" si="104"/>
        <v>6.2275895543506557E-2</v>
      </c>
      <c r="K2116">
        <v>2111</v>
      </c>
      <c r="L2116" s="14">
        <v>-7.3365092390044901E-5</v>
      </c>
      <c r="M2116" s="14">
        <v>-0.13578934832786499</v>
      </c>
    </row>
    <row r="2117" spans="1:13" x14ac:dyDescent="0.55000000000000004">
      <c r="A2117">
        <v>2112</v>
      </c>
      <c r="C2117">
        <f t="shared" si="102"/>
        <v>0.19902193509499638</v>
      </c>
      <c r="D2117">
        <f t="shared" si="103"/>
        <v>-1.0757674633762316E-4</v>
      </c>
      <c r="E2117" s="2">
        <f t="shared" si="104"/>
        <v>5.0662570741851772E-2</v>
      </c>
      <c r="K2117">
        <v>2112</v>
      </c>
      <c r="L2117" s="14">
        <v>-1.18458752650316E-4</v>
      </c>
      <c r="M2117" s="14">
        <v>-2.6061539957819901E-2</v>
      </c>
    </row>
    <row r="2118" spans="1:13" x14ac:dyDescent="0.55000000000000004">
      <c r="A2118">
        <v>2113</v>
      </c>
      <c r="C2118">
        <f t="shared" ref="C2118:C2181" si="105">$D$1*COS($B$2*(A2118-$L$2)+$B$1)</f>
        <v>0.23433151927664866</v>
      </c>
      <c r="D2118">
        <f t="shared" ref="D2118:D2181" si="106">$D$2*COS($B$2*(A2118-$L$3)+$B$3)</f>
        <v>-5.5398695325227938E-5</v>
      </c>
      <c r="E2118" s="2">
        <f t="shared" ref="E2118:E2181" si="107">(M2118-C2118)^2</f>
        <v>2.0775756271800831E-2</v>
      </c>
      <c r="K2118">
        <v>2113</v>
      </c>
      <c r="L2118" s="14">
        <v>-1.33883683444566E-4</v>
      </c>
      <c r="M2118" s="14">
        <v>9.0193542768717799E-2</v>
      </c>
    </row>
    <row r="2119" spans="1:13" x14ac:dyDescent="0.55000000000000004">
      <c r="A2119">
        <v>2114</v>
      </c>
      <c r="C2119">
        <f t="shared" si="105"/>
        <v>0.21082883143683359</v>
      </c>
      <c r="D2119">
        <f t="shared" si="106"/>
        <v>1.0683260502243546E-5</v>
      </c>
      <c r="E2119" s="2">
        <f t="shared" si="107"/>
        <v>7.2736678117219314E-4</v>
      </c>
      <c r="K2119">
        <v>2114</v>
      </c>
      <c r="L2119" s="14">
        <v>-1.1577661516605E-4</v>
      </c>
      <c r="M2119" s="14">
        <v>0.18385909318871199</v>
      </c>
    </row>
    <row r="2120" spans="1:13" x14ac:dyDescent="0.55000000000000004">
      <c r="A2120">
        <v>2115</v>
      </c>
      <c r="C2120">
        <f t="shared" si="105"/>
        <v>0.1344125508262396</v>
      </c>
      <c r="D2120">
        <f t="shared" si="106"/>
        <v>7.4083943128510268E-5</v>
      </c>
      <c r="E2120" s="2">
        <f t="shared" si="107"/>
        <v>9.4213118339100659E-3</v>
      </c>
      <c r="K2120">
        <v>2115</v>
      </c>
      <c r="L2120" s="14">
        <v>-6.8672575393219598E-5</v>
      </c>
      <c r="M2120" s="14">
        <v>0.23147599314058401</v>
      </c>
    </row>
    <row r="2121" spans="1:13" x14ac:dyDescent="0.55000000000000004">
      <c r="A2121">
        <v>2116</v>
      </c>
      <c r="C2121">
        <f t="shared" si="105"/>
        <v>2.4261553150507355E-2</v>
      </c>
      <c r="D2121">
        <f t="shared" si="106"/>
        <v>1.1889111759540203E-4</v>
      </c>
      <c r="E2121" s="2">
        <f t="shared" si="107"/>
        <v>3.8752576668911305E-2</v>
      </c>
      <c r="K2121">
        <v>2116</v>
      </c>
      <c r="L2121" s="14">
        <v>-4.3690630994278197E-6</v>
      </c>
      <c r="M2121" s="14">
        <v>0.221118294637588</v>
      </c>
    </row>
    <row r="2122" spans="1:13" x14ac:dyDescent="0.55000000000000004">
      <c r="A2122">
        <v>2117</v>
      </c>
      <c r="C2122">
        <f t="shared" si="105"/>
        <v>-9.1978582973737705E-2</v>
      </c>
      <c r="D2122">
        <f t="shared" si="106"/>
        <v>1.3385912757217351E-4</v>
      </c>
      <c r="E2122" s="2">
        <f t="shared" si="107"/>
        <v>6.1186341553597874E-2</v>
      </c>
      <c r="K2122">
        <v>2117</v>
      </c>
      <c r="L2122" s="14">
        <v>6.1028708151315398E-5</v>
      </c>
      <c r="M2122" s="14">
        <v>0.15538014752429399</v>
      </c>
    </row>
    <row r="2123" spans="1:13" x14ac:dyDescent="0.55000000000000004">
      <c r="A2123">
        <v>2118</v>
      </c>
      <c r="C2123">
        <f t="shared" si="105"/>
        <v>-0.18513403352574989</v>
      </c>
      <c r="D2123">
        <f t="shared" si="106"/>
        <v>1.1523131805511453E-4</v>
      </c>
      <c r="E2123" s="2">
        <f t="shared" si="107"/>
        <v>5.5629992470784095E-2</v>
      </c>
      <c r="K2123">
        <v>2118</v>
      </c>
      <c r="L2123" s="14">
        <v>1.11141460850942E-4</v>
      </c>
      <c r="M2123" s="14">
        <v>5.0726078555085201E-2</v>
      </c>
    </row>
    <row r="2124" spans="1:13" x14ac:dyDescent="0.55000000000000004">
      <c r="A2124">
        <v>2119</v>
      </c>
      <c r="C2124">
        <f t="shared" si="105"/>
        <v>-0.23182474397938402</v>
      </c>
      <c r="D2124">
        <f t="shared" si="106"/>
        <v>6.7682876589674417E-5</v>
      </c>
      <c r="E2124" s="2">
        <f t="shared" si="107"/>
        <v>2.7288427427632024E-2</v>
      </c>
      <c r="K2124">
        <v>2119</v>
      </c>
      <c r="L2124" s="14">
        <v>1.3341814520888301E-4</v>
      </c>
      <c r="M2124" s="14">
        <v>-6.6632651469990506E-2</v>
      </c>
    </row>
    <row r="2125" spans="1:13" x14ac:dyDescent="0.55000000000000004">
      <c r="A2125">
        <v>2120</v>
      </c>
      <c r="C2125">
        <f t="shared" si="105"/>
        <v>-0.22033233017237483</v>
      </c>
      <c r="D2125">
        <f t="shared" si="106"/>
        <v>3.14745974255552E-6</v>
      </c>
      <c r="E2125" s="2">
        <f t="shared" si="107"/>
        <v>2.8121288880906623E-3</v>
      </c>
      <c r="K2125">
        <v>2120</v>
      </c>
      <c r="L2125" s="14">
        <v>1.2227942743317399E-4</v>
      </c>
      <c r="M2125" s="14">
        <v>-0.16730282057544699</v>
      </c>
    </row>
    <row r="2126" spans="1:13" x14ac:dyDescent="0.55000000000000004">
      <c r="A2126">
        <v>2121</v>
      </c>
      <c r="C2126">
        <f t="shared" si="105"/>
        <v>-0.15354114572990296</v>
      </c>
      <c r="D2126">
        <f t="shared" si="106"/>
        <v>-6.2177903156746287E-5</v>
      </c>
      <c r="E2126" s="2">
        <f t="shared" si="107"/>
        <v>5.2605740155611978E-3</v>
      </c>
      <c r="K2126">
        <v>2121</v>
      </c>
      <c r="L2126" s="14">
        <v>8.0515068490331595E-5</v>
      </c>
      <c r="M2126" s="14">
        <v>-0.22607096039643301</v>
      </c>
    </row>
    <row r="2127" spans="1:13" x14ac:dyDescent="0.55000000000000004">
      <c r="A2127">
        <v>2122</v>
      </c>
      <c r="C2127">
        <f t="shared" si="105"/>
        <v>-4.8214370099494364E-2</v>
      </c>
      <c r="D2127">
        <f t="shared" si="106"/>
        <v>-1.1189792297040109E-4</v>
      </c>
      <c r="E2127" s="2">
        <f t="shared" si="107"/>
        <v>3.2401388046784343E-2</v>
      </c>
      <c r="K2127">
        <v>2122</v>
      </c>
      <c r="L2127" s="14">
        <v>1.85852111648622E-5</v>
      </c>
      <c r="M2127" s="14">
        <v>-0.22821822574371201</v>
      </c>
    </row>
    <row r="2128" spans="1:13" x14ac:dyDescent="0.55000000000000004">
      <c r="A2128">
        <v>2123</v>
      </c>
      <c r="C2128">
        <f t="shared" si="105"/>
        <v>6.9213196146785921E-2</v>
      </c>
      <c r="D2128">
        <f t="shared" si="106"/>
        <v>-1.3353392273952151E-4</v>
      </c>
      <c r="E2128" s="2">
        <f t="shared" si="107"/>
        <v>5.8767464563336175E-2</v>
      </c>
      <c r="K2128">
        <v>2123</v>
      </c>
      <c r="L2128" s="14">
        <v>-4.7999427591126601E-5</v>
      </c>
      <c r="M2128" s="14">
        <v>-0.17320682069038901</v>
      </c>
    </row>
    <row r="2129" spans="1:13" x14ac:dyDescent="0.55000000000000004">
      <c r="A2129">
        <v>2124</v>
      </c>
      <c r="C2129">
        <f t="shared" si="105"/>
        <v>0.16926970905888658</v>
      </c>
      <c r="D2129">
        <f t="shared" si="106"/>
        <v>-1.2165572257325614E-4</v>
      </c>
      <c r="E2129" s="2">
        <f t="shared" si="107"/>
        <v>5.9577195278676123E-2</v>
      </c>
      <c r="K2129">
        <v>2124</v>
      </c>
      <c r="L2129" s="14">
        <v>-1.02562311940086E-4</v>
      </c>
      <c r="M2129" s="14">
        <v>-7.4814692898051496E-2</v>
      </c>
    </row>
    <row r="2130" spans="1:13" x14ac:dyDescent="0.55000000000000004">
      <c r="A2130">
        <v>2125</v>
      </c>
      <c r="C2130">
        <f t="shared" si="105"/>
        <v>0.22684309292039465</v>
      </c>
      <c r="D2130">
        <f t="shared" si="106"/>
        <v>-7.9244500340309198E-5</v>
      </c>
      <c r="E2130" s="2">
        <f t="shared" si="107"/>
        <v>3.405052892883486E-2</v>
      </c>
      <c r="K2130">
        <v>2125</v>
      </c>
      <c r="L2130" s="14">
        <v>-1.3143782901326001E-4</v>
      </c>
      <c r="M2130" s="14">
        <v>4.2315238847263299E-2</v>
      </c>
    </row>
    <row r="2131" spans="1:13" x14ac:dyDescent="0.55000000000000004">
      <c r="A2131">
        <v>2126</v>
      </c>
      <c r="C2131">
        <f t="shared" si="105"/>
        <v>0.22748364193210871</v>
      </c>
      <c r="D2131">
        <f t="shared" si="106"/>
        <v>-1.6944578863962822E-5</v>
      </c>
      <c r="E2131" s="2">
        <f t="shared" si="107"/>
        <v>6.1837125654965221E-3</v>
      </c>
      <c r="K2131">
        <v>2126</v>
      </c>
      <c r="L2131" s="14">
        <v>-1.27393926428968E-4</v>
      </c>
      <c r="M2131" s="14">
        <v>0.148847056518597</v>
      </c>
    </row>
    <row r="2132" spans="1:13" x14ac:dyDescent="0.55000000000000004">
      <c r="A2132">
        <v>2127</v>
      </c>
      <c r="C2132">
        <f t="shared" si="105"/>
        <v>0.17103059179438382</v>
      </c>
      <c r="D2132">
        <f t="shared" si="106"/>
        <v>4.9608074743794883E-5</v>
      </c>
      <c r="E2132" s="2">
        <f t="shared" si="107"/>
        <v>2.2154543966152961E-3</v>
      </c>
      <c r="K2132">
        <v>2127</v>
      </c>
      <c r="L2132" s="14">
        <v>-9.1443424675997302E-5</v>
      </c>
      <c r="M2132" s="14">
        <v>0.21809920550474601</v>
      </c>
    </row>
    <row r="2133" spans="1:13" x14ac:dyDescent="0.55000000000000004">
      <c r="A2133">
        <v>2128</v>
      </c>
      <c r="C2133">
        <f t="shared" si="105"/>
        <v>7.165246815489465E-2</v>
      </c>
      <c r="D2133">
        <f t="shared" si="106"/>
        <v>1.0371014724659204E-4</v>
      </c>
      <c r="E2133" s="2">
        <f t="shared" si="107"/>
        <v>2.5945022682915569E-2</v>
      </c>
      <c r="K2133">
        <v>2128</v>
      </c>
      <c r="L2133" s="14">
        <v>-3.25903499390996E-5</v>
      </c>
      <c r="M2133" s="14">
        <v>0.232727055482988</v>
      </c>
    </row>
    <row r="2134" spans="1:13" x14ac:dyDescent="0.55000000000000004">
      <c r="A2134">
        <v>2129</v>
      </c>
      <c r="C2134">
        <f t="shared" si="105"/>
        <v>-4.5708914676442031E-2</v>
      </c>
      <c r="D2134">
        <f t="shared" si="106"/>
        <v>1.3178315882686229E-4</v>
      </c>
      <c r="E2134" s="2">
        <f t="shared" si="107"/>
        <v>5.5119716345689115E-2</v>
      </c>
      <c r="K2134">
        <v>2129</v>
      </c>
      <c r="L2134" s="14">
        <v>3.4425180115898599E-5</v>
      </c>
      <c r="M2134" s="14">
        <v>0.18906697068167799</v>
      </c>
    </row>
    <row r="2135" spans="1:13" x14ac:dyDescent="0.55000000000000004">
      <c r="A2135">
        <v>2130</v>
      </c>
      <c r="C2135">
        <f t="shared" si="105"/>
        <v>-0.15159832339228027</v>
      </c>
      <c r="D2135">
        <f t="shared" si="106"/>
        <v>1.2678137531048602E-4</v>
      </c>
      <c r="E2135" s="2">
        <f t="shared" si="107"/>
        <v>6.2326227744938255E-2</v>
      </c>
      <c r="K2135">
        <v>2130</v>
      </c>
      <c r="L2135" s="14">
        <v>9.2818710252556995E-5</v>
      </c>
      <c r="M2135" s="14">
        <v>9.8053890186807102E-2</v>
      </c>
    </row>
    <row r="2136" spans="1:13" x14ac:dyDescent="0.55000000000000004">
      <c r="A2136">
        <v>2131</v>
      </c>
      <c r="C2136">
        <f t="shared" si="105"/>
        <v>-0.21943974837547076</v>
      </c>
      <c r="D2136">
        <f t="shared" si="106"/>
        <v>8.9960138930895013E-5</v>
      </c>
      <c r="E2136" s="2">
        <f t="shared" si="107"/>
        <v>4.0772636636189248E-2</v>
      </c>
      <c r="K2136">
        <v>2131</v>
      </c>
      <c r="L2136" s="14">
        <v>1.2796521860098699E-4</v>
      </c>
      <c r="M2136" s="14">
        <v>-1.75173953875233E-2</v>
      </c>
    </row>
    <row r="2137" spans="1:13" x14ac:dyDescent="0.55000000000000004">
      <c r="A2137">
        <v>2132</v>
      </c>
      <c r="C2137">
        <f t="shared" si="105"/>
        <v>-0.23220642194008687</v>
      </c>
      <c r="D2137">
        <f t="shared" si="106"/>
        <v>3.0560803889241909E-5</v>
      </c>
      <c r="E2137" s="2">
        <f t="shared" si="107"/>
        <v>1.0713301859695308E-2</v>
      </c>
      <c r="K2137">
        <v>2132</v>
      </c>
      <c r="L2137" s="14">
        <v>1.3106204411221601E-4</v>
      </c>
      <c r="M2137" s="14">
        <v>-0.12870134061701699</v>
      </c>
    </row>
    <row r="2138" spans="1:13" x14ac:dyDescent="0.55000000000000004">
      <c r="A2138">
        <v>2133</v>
      </c>
      <c r="C2138">
        <f t="shared" si="105"/>
        <v>-0.18669417812106501</v>
      </c>
      <c r="D2138">
        <f t="shared" si="106"/>
        <v>-3.6508648758337128E-5</v>
      </c>
      <c r="E2138" s="2">
        <f t="shared" si="107"/>
        <v>4.3919830360299438E-4</v>
      </c>
      <c r="K2138">
        <v>2133</v>
      </c>
      <c r="L2138" s="14">
        <v>1.0133356762564701E-4</v>
      </c>
      <c r="M2138" s="14">
        <v>-0.20765123668382601</v>
      </c>
    </row>
    <row r="2139" spans="1:13" x14ac:dyDescent="0.55000000000000004">
      <c r="A2139">
        <v>2134</v>
      </c>
      <c r="C2139">
        <f t="shared" si="105"/>
        <v>-9.4325630795476137E-2</v>
      </c>
      <c r="D2139">
        <f t="shared" si="106"/>
        <v>-9.4415200108485104E-5</v>
      </c>
      <c r="E2139" s="2">
        <f t="shared" si="107"/>
        <v>1.9675101038217856E-2</v>
      </c>
      <c r="K2139">
        <v>2134</v>
      </c>
      <c r="L2139" s="14">
        <v>4.6225470499418999E-5</v>
      </c>
      <c r="M2139" s="14">
        <v>-0.23459359234841901</v>
      </c>
    </row>
    <row r="2140" spans="1:13" x14ac:dyDescent="0.55000000000000004">
      <c r="A2140">
        <v>2135</v>
      </c>
      <c r="C2140">
        <f t="shared" si="105"/>
        <v>2.171666163290184E-2</v>
      </c>
      <c r="D2140">
        <f t="shared" si="106"/>
        <v>-1.2862552634625035E-4</v>
      </c>
      <c r="E2140" s="2">
        <f t="shared" si="107"/>
        <v>5.0398987926939108E-2</v>
      </c>
      <c r="K2140">
        <v>2135</v>
      </c>
      <c r="L2140" s="14">
        <v>-2.04600824753888E-5</v>
      </c>
      <c r="M2140" s="14">
        <v>-0.202780527496359</v>
      </c>
    </row>
    <row r="2141" spans="1:13" x14ac:dyDescent="0.55000000000000004">
      <c r="A2141">
        <v>2136</v>
      </c>
      <c r="C2141">
        <f t="shared" si="105"/>
        <v>0.13230852974311036</v>
      </c>
      <c r="D2141">
        <f t="shared" si="106"/>
        <v>-1.3055355668242826E-4</v>
      </c>
      <c r="E2141" s="2">
        <f t="shared" si="107"/>
        <v>6.3750367550716905E-2</v>
      </c>
      <c r="K2141">
        <v>2136</v>
      </c>
      <c r="L2141" s="14">
        <v>-8.2021280869098602E-5</v>
      </c>
      <c r="M2141" s="14">
        <v>-0.120179821573771</v>
      </c>
    </row>
    <row r="2142" spans="1:13" x14ac:dyDescent="0.55000000000000004">
      <c r="A2142">
        <v>2137</v>
      </c>
      <c r="C2142">
        <f t="shared" si="105"/>
        <v>0.20969374572994304</v>
      </c>
      <c r="D2142">
        <f t="shared" si="106"/>
        <v>-9.9715396142272756E-5</v>
      </c>
      <c r="E2142" s="2">
        <f t="shared" si="107"/>
        <v>4.7164146471018693E-2</v>
      </c>
      <c r="K2142">
        <v>2137</v>
      </c>
      <c r="L2142" s="14">
        <v>-1.2303974064605601E-4</v>
      </c>
      <c r="M2142" s="14">
        <v>-7.4793337965459198E-3</v>
      </c>
    </row>
    <row r="2143" spans="1:13" x14ac:dyDescent="0.55000000000000004">
      <c r="A2143">
        <v>2138</v>
      </c>
      <c r="C2143">
        <f t="shared" si="105"/>
        <v>0.23445025153275834</v>
      </c>
      <c r="D2143">
        <f t="shared" si="106"/>
        <v>-4.3850773004540655E-5</v>
      </c>
      <c r="E2143" s="2">
        <f t="shared" si="107"/>
        <v>1.6219513039745066E-2</v>
      </c>
      <c r="K2143">
        <v>2138</v>
      </c>
      <c r="L2143" s="14">
        <v>-1.3324213409507301E-4</v>
      </c>
      <c r="M2143" s="14">
        <v>0.107094399528443</v>
      </c>
    </row>
    <row r="2144" spans="1:13" x14ac:dyDescent="0.55000000000000004">
      <c r="A2144">
        <v>2139</v>
      </c>
      <c r="C2144">
        <f t="shared" si="105"/>
        <v>0.200364686020431</v>
      </c>
      <c r="D2144">
        <f t="shared" si="106"/>
        <v>2.3019469856699495E-5</v>
      </c>
      <c r="E2144" s="2">
        <f t="shared" si="107"/>
        <v>3.0459470213591009E-5</v>
      </c>
      <c r="K2144">
        <v>2139</v>
      </c>
      <c r="L2144" s="14">
        <v>-1.10073208485787E-4</v>
      </c>
      <c r="M2144" s="14">
        <v>0.19484567612611201</v>
      </c>
    </row>
    <row r="2145" spans="1:13" x14ac:dyDescent="0.55000000000000004">
      <c r="A2145">
        <v>2140</v>
      </c>
      <c r="C2145">
        <f t="shared" si="105"/>
        <v>0.11599180767019951</v>
      </c>
      <c r="D2145">
        <f t="shared" si="106"/>
        <v>8.4112310995454727E-5</v>
      </c>
      <c r="E2145" s="2">
        <f t="shared" si="107"/>
        <v>1.387797955768301E-2</v>
      </c>
      <c r="K2145">
        <v>2140</v>
      </c>
      <c r="L2145" s="14">
        <v>-5.9335764966625702E-5</v>
      </c>
      <c r="M2145" s="14">
        <v>0.23379664440317499</v>
      </c>
    </row>
    <row r="2146" spans="1:13" x14ac:dyDescent="0.55000000000000004">
      <c r="A2146">
        <v>2141</v>
      </c>
      <c r="C2146">
        <f t="shared" si="105"/>
        <v>2.5074305084727996E-3</v>
      </c>
      <c r="D2146">
        <f t="shared" si="106"/>
        <v>1.2409473502149004E-4</v>
      </c>
      <c r="E2146" s="2">
        <f t="shared" si="107"/>
        <v>4.4810269205061079E-2</v>
      </c>
      <c r="K2146">
        <v>2141</v>
      </c>
      <c r="L2146" s="14">
        <v>6.2626889807900603E-6</v>
      </c>
      <c r="M2146" s="14">
        <v>0.214191792720378</v>
      </c>
    </row>
    <row r="2147" spans="1:13" x14ac:dyDescent="0.55000000000000004">
      <c r="A2147">
        <v>2142</v>
      </c>
      <c r="C2147">
        <f t="shared" si="105"/>
        <v>-0.11160625885918107</v>
      </c>
      <c r="D2147">
        <f t="shared" si="106"/>
        <v>1.3293199626698279E-4</v>
      </c>
      <c r="E2147" s="2">
        <f t="shared" si="107"/>
        <v>6.3780258273300278E-2</v>
      </c>
      <c r="K2147">
        <v>2142</v>
      </c>
      <c r="L2147" s="14">
        <v>7.0292613622064995E-5</v>
      </c>
      <c r="M2147" s="14">
        <v>0.14094127780134599</v>
      </c>
    </row>
    <row r="2148" spans="1:13" x14ac:dyDescent="0.55000000000000004">
      <c r="A2148">
        <v>2143</v>
      </c>
      <c r="C2148">
        <f t="shared" si="105"/>
        <v>-0.19770912972600191</v>
      </c>
      <c r="D2148">
        <f t="shared" si="106"/>
        <v>1.0840612843390847E-4</v>
      </c>
      <c r="E2148" s="2">
        <f t="shared" si="107"/>
        <v>5.2946136668634534E-2</v>
      </c>
      <c r="K2148">
        <v>2143</v>
      </c>
      <c r="L2148" s="14">
        <v>1.1671731711797701E-4</v>
      </c>
      <c r="M2148" s="14">
        <v>3.2391145520757697E-2</v>
      </c>
    </row>
    <row r="2149" spans="1:13" x14ac:dyDescent="0.55000000000000004">
      <c r="A2149">
        <v>2144</v>
      </c>
      <c r="C2149">
        <f t="shared" si="105"/>
        <v>-0.23419117641014378</v>
      </c>
      <c r="D2149">
        <f t="shared" si="106"/>
        <v>5.6672607383748137E-5</v>
      </c>
      <c r="E2149" s="2">
        <f t="shared" si="107"/>
        <v>2.2475894354297334E-2</v>
      </c>
      <c r="K2149">
        <v>2144</v>
      </c>
      <c r="L2149" s="14">
        <v>1.33909444480023E-4</v>
      </c>
      <c r="M2149" s="14">
        <v>-8.4271550095583694E-2</v>
      </c>
    </row>
    <row r="2150" spans="1:13" x14ac:dyDescent="0.55000000000000004">
      <c r="A2150">
        <v>2145</v>
      </c>
      <c r="C2150">
        <f t="shared" si="105"/>
        <v>-0.21189617417403259</v>
      </c>
      <c r="D2150">
        <f t="shared" si="106"/>
        <v>-9.2845435554652688E-6</v>
      </c>
      <c r="E2150" s="2">
        <f t="shared" si="107"/>
        <v>1.0283733614020526E-3</v>
      </c>
      <c r="K2150">
        <v>2145</v>
      </c>
      <c r="L2150" s="14">
        <v>1.17563120758163E-4</v>
      </c>
      <c r="M2150" s="14">
        <v>-0.179827913207743</v>
      </c>
    </row>
    <row r="2151" spans="1:13" x14ac:dyDescent="0.55000000000000004">
      <c r="A2151">
        <v>2146</v>
      </c>
      <c r="C2151">
        <f t="shared" si="105"/>
        <v>-0.13641969863795342</v>
      </c>
      <c r="D2151">
        <f t="shared" si="106"/>
        <v>-7.29114697649399E-5</v>
      </c>
      <c r="E2151" s="2">
        <f t="shared" si="107"/>
        <v>8.8220110556929236E-3</v>
      </c>
      <c r="K2151">
        <v>2146</v>
      </c>
      <c r="L2151" s="14">
        <v>7.1772384133768295E-5</v>
      </c>
      <c r="M2151" s="14">
        <v>-0.23034525988564</v>
      </c>
    </row>
    <row r="2152" spans="1:13" x14ac:dyDescent="0.55000000000000004">
      <c r="A2152">
        <v>2147</v>
      </c>
      <c r="C2152">
        <f t="shared" si="105"/>
        <v>-2.6704754242473813E-2</v>
      </c>
      <c r="D2152">
        <f t="shared" si="106"/>
        <v>-1.1823915391574268E-4</v>
      </c>
      <c r="E2152" s="2">
        <f t="shared" si="107"/>
        <v>3.8599067164010056E-2</v>
      </c>
      <c r="K2152">
        <v>2147</v>
      </c>
      <c r="L2152" s="14">
        <v>8.0058086595243005E-6</v>
      </c>
      <c r="M2152" s="14">
        <v>-0.22317120726692799</v>
      </c>
    </row>
    <row r="2153" spans="1:13" x14ac:dyDescent="0.55000000000000004">
      <c r="A2153">
        <v>2148</v>
      </c>
      <c r="C2153">
        <f t="shared" si="105"/>
        <v>8.9712520575520774E-2</v>
      </c>
      <c r="D2153">
        <f t="shared" si="106"/>
        <v>-1.3389130271731849E-4</v>
      </c>
      <c r="E2153" s="2">
        <f t="shared" si="107"/>
        <v>6.2407565157135504E-2</v>
      </c>
      <c r="K2153">
        <v>2148</v>
      </c>
      <c r="L2153" s="14">
        <v>-5.7765871257928799E-5</v>
      </c>
      <c r="M2153" s="14">
        <v>-0.16010254133455601</v>
      </c>
    </row>
    <row r="2154" spans="1:13" x14ac:dyDescent="0.55000000000000004">
      <c r="A2154">
        <v>2149</v>
      </c>
      <c r="C2154">
        <f t="shared" si="105"/>
        <v>0.18361384371927053</v>
      </c>
      <c r="D2154">
        <f t="shared" si="106"/>
        <v>-1.1593955674205499E-4</v>
      </c>
      <c r="E2154" s="2">
        <f t="shared" si="107"/>
        <v>5.7863842781071193E-2</v>
      </c>
      <c r="K2154">
        <v>2149</v>
      </c>
      <c r="L2154" s="14">
        <v>-1.09069730365384E-4</v>
      </c>
      <c r="M2154" s="14">
        <v>-5.6935200720883497E-2</v>
      </c>
    </row>
    <row r="2155" spans="1:13" x14ac:dyDescent="0.55000000000000004">
      <c r="A2155">
        <v>2150</v>
      </c>
      <c r="C2155">
        <f t="shared" si="105"/>
        <v>0.23143196236301333</v>
      </c>
      <c r="D2155">
        <f t="shared" si="106"/>
        <v>-6.8889425836480428E-5</v>
      </c>
      <c r="E2155" s="2">
        <f t="shared" si="107"/>
        <v>2.9220500095485435E-2</v>
      </c>
      <c r="K2155">
        <v>2150</v>
      </c>
      <c r="L2155" s="14">
        <v>-1.33056398883345E-4</v>
      </c>
      <c r="M2155" s="14">
        <v>6.0491914113676999E-2</v>
      </c>
    </row>
    <row r="2156" spans="1:13" x14ac:dyDescent="0.55000000000000004">
      <c r="A2156">
        <v>2151</v>
      </c>
      <c r="C2156">
        <f t="shared" si="105"/>
        <v>0.22116553665263386</v>
      </c>
      <c r="D2156">
        <f t="shared" si="106"/>
        <v>-4.5495011203188707E-6</v>
      </c>
      <c r="E2156" s="2">
        <f t="shared" si="107"/>
        <v>3.4102192864126309E-3</v>
      </c>
      <c r="K2156">
        <v>2151</v>
      </c>
      <c r="L2156" s="14">
        <v>-1.23718266878999E-4</v>
      </c>
      <c r="M2156" s="14">
        <v>0.162768453793876</v>
      </c>
    </row>
    <row r="2157" spans="1:13" x14ac:dyDescent="0.55000000000000004">
      <c r="A2157">
        <v>2152</v>
      </c>
      <c r="C2157">
        <f t="shared" si="105"/>
        <v>0.15539122304284875</v>
      </c>
      <c r="D2157">
        <f t="shared" si="106"/>
        <v>6.0932252481151849E-5</v>
      </c>
      <c r="E2157" s="2">
        <f t="shared" si="107"/>
        <v>4.7454740766556276E-3</v>
      </c>
      <c r="K2157">
        <v>2152</v>
      </c>
      <c r="L2157" s="14">
        <v>-8.3394127442399497E-5</v>
      </c>
      <c r="M2157" s="14">
        <v>0.22427862447921901</v>
      </c>
    </row>
    <row r="2158" spans="1:13" x14ac:dyDescent="0.55000000000000004">
      <c r="A2158">
        <v>2153</v>
      </c>
      <c r="C2158">
        <f t="shared" si="105"/>
        <v>5.0616987836121542E-2</v>
      </c>
      <c r="D2158">
        <f t="shared" si="106"/>
        <v>1.1112129506031667E-4</v>
      </c>
      <c r="E2158" s="2">
        <f t="shared" si="107"/>
        <v>3.2040940752474593E-2</v>
      </c>
      <c r="K2158">
        <v>2153</v>
      </c>
      <c r="L2158" s="14">
        <v>-2.2183411448243E-5</v>
      </c>
      <c r="M2158" s="14">
        <v>0.22961682234016401</v>
      </c>
    </row>
    <row r="2159" spans="1:13" x14ac:dyDescent="0.55000000000000004">
      <c r="A2159">
        <v>2154</v>
      </c>
      <c r="C2159">
        <f t="shared" si="105"/>
        <v>-6.6861044395204558E-2</v>
      </c>
      <c r="D2159">
        <f t="shared" si="106"/>
        <v>1.3342123483035573E-4</v>
      </c>
      <c r="E2159" s="2">
        <f t="shared" si="107"/>
        <v>5.9685962531622463E-2</v>
      </c>
      <c r="K2159">
        <v>2154</v>
      </c>
      <c r="L2159" s="14">
        <v>4.45832775590195E-5</v>
      </c>
      <c r="M2159" s="14">
        <v>0.17744606260666401</v>
      </c>
    </row>
    <row r="2160" spans="1:13" x14ac:dyDescent="0.55000000000000004">
      <c r="A2160">
        <v>2155</v>
      </c>
      <c r="C2160">
        <f t="shared" si="105"/>
        <v>-0.16755836380316216</v>
      </c>
      <c r="D2160">
        <f t="shared" si="106"/>
        <v>1.222352569547376E-4</v>
      </c>
      <c r="E2160" s="2">
        <f t="shared" si="107"/>
        <v>6.1698187989561906E-2</v>
      </c>
      <c r="K2160">
        <v>2155</v>
      </c>
      <c r="L2160" s="14">
        <v>1.0018380812705099E-4</v>
      </c>
      <c r="M2160" s="14">
        <v>8.0832835697870697E-2</v>
      </c>
    </row>
    <row r="2161" spans="1:13" x14ac:dyDescent="0.55000000000000004">
      <c r="A2161">
        <v>2156</v>
      </c>
      <c r="C2161">
        <f t="shared" si="105"/>
        <v>-0.22620206574637555</v>
      </c>
      <c r="D2161">
        <f t="shared" si="106"/>
        <v>8.0370806098654628E-5</v>
      </c>
      <c r="E2161" s="2">
        <f t="shared" si="107"/>
        <v>3.6167135149887654E-2</v>
      </c>
      <c r="K2161">
        <v>2156</v>
      </c>
      <c r="L2161" s="14">
        <v>1.30692682454437E-4</v>
      </c>
      <c r="M2161" s="14">
        <v>-3.6025476361962502E-2</v>
      </c>
    </row>
    <row r="2162" spans="1:13" x14ac:dyDescent="0.55000000000000004">
      <c r="A2162">
        <v>2157</v>
      </c>
      <c r="C2162">
        <f t="shared" si="105"/>
        <v>-0.22807381714928188</v>
      </c>
      <c r="D2162">
        <f t="shared" si="106"/>
        <v>1.8334976994269602E-5</v>
      </c>
      <c r="E2162" s="2">
        <f t="shared" si="107"/>
        <v>7.0918012028399141E-3</v>
      </c>
      <c r="K2162">
        <v>2157</v>
      </c>
      <c r="L2162" s="14">
        <v>1.28468763702568E-4</v>
      </c>
      <c r="M2162" s="14">
        <v>-0.143860984381111</v>
      </c>
    </row>
    <row r="2163" spans="1:13" x14ac:dyDescent="0.55000000000000004">
      <c r="A2163">
        <v>2158</v>
      </c>
      <c r="C2163">
        <f t="shared" si="105"/>
        <v>-0.17270384786256954</v>
      </c>
      <c r="D2163">
        <f t="shared" si="106"/>
        <v>-4.8302544865416009E-5</v>
      </c>
      <c r="E2163" s="2">
        <f t="shared" si="107"/>
        <v>1.8457135570027516E-3</v>
      </c>
      <c r="K2163">
        <v>2158</v>
      </c>
      <c r="L2163" s="14">
        <v>9.4069046119041403E-5</v>
      </c>
      <c r="M2163" s="14">
        <v>-0.21566561641325599</v>
      </c>
    </row>
    <row r="2164" spans="1:13" x14ac:dyDescent="0.55000000000000004">
      <c r="A2164">
        <v>2159</v>
      </c>
      <c r="C2164">
        <f t="shared" si="105"/>
        <v>-7.3988853071437211E-2</v>
      </c>
      <c r="D2164">
        <f t="shared" si="106"/>
        <v>-1.0281714610043239E-4</v>
      </c>
      <c r="E2164" s="2">
        <f t="shared" si="107"/>
        <v>2.5429597743742999E-2</v>
      </c>
      <c r="K2164">
        <v>2159</v>
      </c>
      <c r="L2164" s="14">
        <v>3.6109152373004198E-5</v>
      </c>
      <c r="M2164" s="14">
        <v>-0.23345545692234701</v>
      </c>
    </row>
    <row r="2165" spans="1:13" x14ac:dyDescent="0.55000000000000004">
      <c r="A2165">
        <v>2160</v>
      </c>
      <c r="C2165">
        <f t="shared" si="105"/>
        <v>4.3295784279084454E-2</v>
      </c>
      <c r="D2165">
        <f t="shared" si="106"/>
        <v>-1.3152681087808663E-4</v>
      </c>
      <c r="E2165" s="2">
        <f t="shared" si="107"/>
        <v>5.5729382136801828E-2</v>
      </c>
      <c r="K2165">
        <v>2160</v>
      </c>
      <c r="L2165" s="14">
        <v>-3.0894502589770297E-5</v>
      </c>
      <c r="M2165" s="14">
        <v>-0.192774929992724</v>
      </c>
    </row>
    <row r="2166" spans="1:13" x14ac:dyDescent="0.55000000000000004">
      <c r="A2166">
        <v>2161</v>
      </c>
      <c r="C2166">
        <f t="shared" si="105"/>
        <v>0.1497140923790887</v>
      </c>
      <c r="D2166">
        <f t="shared" si="106"/>
        <v>-1.272260184908549E-4</v>
      </c>
      <c r="E2166" s="2">
        <f t="shared" si="107"/>
        <v>6.4275847615913692E-2</v>
      </c>
      <c r="K2166">
        <v>2161</v>
      </c>
      <c r="L2166" s="14">
        <v>-9.0160437723357104E-5</v>
      </c>
      <c r="M2166" s="14">
        <v>-0.103812725957579</v>
      </c>
    </row>
    <row r="2167" spans="1:13" x14ac:dyDescent="0.55000000000000004">
      <c r="A2167">
        <v>2162</v>
      </c>
      <c r="C2167">
        <f t="shared" si="105"/>
        <v>0.21855731901430947</v>
      </c>
      <c r="D2167">
        <f t="shared" si="106"/>
        <v>-9.099417717446705E-5</v>
      </c>
      <c r="E2167" s="2">
        <f t="shared" si="107"/>
        <v>4.3017787974350699E-2</v>
      </c>
      <c r="K2167">
        <v>2162</v>
      </c>
      <c r="L2167" s="14">
        <v>-1.2684513191437899E-4</v>
      </c>
      <c r="M2167" s="14">
        <v>1.1150019301038301E-2</v>
      </c>
    </row>
    <row r="2168" spans="1:13" x14ac:dyDescent="0.55000000000000004">
      <c r="A2168">
        <v>2163</v>
      </c>
      <c r="C2168">
        <f t="shared" si="105"/>
        <v>0.23254726540046908</v>
      </c>
      <c r="D2168">
        <f t="shared" si="106"/>
        <v>-3.1924715392680961E-5</v>
      </c>
      <c r="E2168" s="2">
        <f t="shared" si="107"/>
        <v>1.1930557702024334E-2</v>
      </c>
      <c r="K2168">
        <v>2163</v>
      </c>
      <c r="L2168" s="14">
        <v>-1.31760675927375E-4</v>
      </c>
      <c r="M2168" s="14">
        <v>0.123320173056013</v>
      </c>
    </row>
    <row r="2169" spans="1:13" x14ac:dyDescent="0.55000000000000004">
      <c r="A2169">
        <v>2164</v>
      </c>
      <c r="C2169">
        <f t="shared" si="105"/>
        <v>0.18817274987885327</v>
      </c>
      <c r="D2169">
        <f t="shared" si="106"/>
        <v>3.5157177033417401E-5</v>
      </c>
      <c r="E2169" s="2">
        <f t="shared" si="107"/>
        <v>2.6998678391069021E-4</v>
      </c>
      <c r="K2169">
        <v>2164</v>
      </c>
      <c r="L2169" s="14">
        <v>-1.0367594127046799E-4</v>
      </c>
      <c r="M2169" s="14">
        <v>0.204604024446296</v>
      </c>
    </row>
    <row r="2170" spans="1:13" x14ac:dyDescent="0.55000000000000004">
      <c r="A2170">
        <v>2165</v>
      </c>
      <c r="C2170">
        <f t="shared" si="105"/>
        <v>9.6570840505281766E-2</v>
      </c>
      <c r="D2170">
        <f t="shared" si="106"/>
        <v>9.3415359078272283E-5</v>
      </c>
      <c r="E2170" s="2">
        <f t="shared" si="107"/>
        <v>1.9064067209516224E-2</v>
      </c>
      <c r="K2170">
        <v>2165</v>
      </c>
      <c r="L2170" s="14">
        <v>-4.9624923963526401E-5</v>
      </c>
      <c r="M2170" s="14">
        <v>0.23464352864278501</v>
      </c>
    </row>
    <row r="2171" spans="1:13" x14ac:dyDescent="0.55000000000000004">
      <c r="A2171">
        <v>2166</v>
      </c>
      <c r="C2171">
        <f t="shared" si="105"/>
        <v>-1.9268314282966461E-2</v>
      </c>
      <c r="D2171">
        <f t="shared" si="106"/>
        <v>1.282282550343476E-4</v>
      </c>
      <c r="E2171" s="2">
        <f t="shared" si="107"/>
        <v>5.0707572530701669E-2</v>
      </c>
      <c r="K2171">
        <v>2166</v>
      </c>
      <c r="L2171" s="14">
        <v>1.6854963400759201E-5</v>
      </c>
      <c r="M2171" s="14">
        <v>0.205915105467915</v>
      </c>
    </row>
    <row r="2172" spans="1:13" x14ac:dyDescent="0.55000000000000004">
      <c r="A2172">
        <v>2167</v>
      </c>
      <c r="C2172">
        <f t="shared" si="105"/>
        <v>-0.13027152833080796</v>
      </c>
      <c r="D2172">
        <f t="shared" si="106"/>
        <v>1.3085856181431187E-4</v>
      </c>
      <c r="E2172" s="2">
        <f t="shared" si="107"/>
        <v>6.5477386579459992E-2</v>
      </c>
      <c r="K2172">
        <v>2167</v>
      </c>
      <c r="L2172" s="14">
        <v>7.9113420620722795E-5</v>
      </c>
      <c r="M2172" s="14">
        <v>0.125613966724031</v>
      </c>
    </row>
    <row r="2173" spans="1:13" x14ac:dyDescent="0.55000000000000004">
      <c r="A2173">
        <v>2168</v>
      </c>
      <c r="C2173">
        <f t="shared" si="105"/>
        <v>-0.20857933467317058</v>
      </c>
      <c r="D2173">
        <f t="shared" si="106"/>
        <v>1.0064612785883425E-4</v>
      </c>
      <c r="E2173" s="2">
        <f t="shared" si="107"/>
        <v>4.9475712329193046E-2</v>
      </c>
      <c r="K2173">
        <v>2168</v>
      </c>
      <c r="L2173" s="14">
        <v>1.21557430862195E-4</v>
      </c>
      <c r="M2173" s="14">
        <v>1.38520307616373E-2</v>
      </c>
    </row>
    <row r="2174" spans="1:13" x14ac:dyDescent="0.55000000000000004">
      <c r="A2174">
        <v>2169</v>
      </c>
      <c r="C2174">
        <f t="shared" si="105"/>
        <v>-0.23453812451681438</v>
      </c>
      <c r="D2174">
        <f t="shared" si="106"/>
        <v>4.5173637262735721E-5</v>
      </c>
      <c r="E2174" s="2">
        <f t="shared" si="107"/>
        <v>1.7731290593249002E-2</v>
      </c>
      <c r="K2174">
        <v>2169</v>
      </c>
      <c r="L2174" s="14">
        <v>1.33556628456677E-4</v>
      </c>
      <c r="M2174" s="14">
        <v>-0.10137923223676799</v>
      </c>
    </row>
    <row r="2175" spans="1:13" x14ac:dyDescent="0.55000000000000004">
      <c r="A2175">
        <v>2170</v>
      </c>
      <c r="C2175">
        <f t="shared" si="105"/>
        <v>-0.20163278877858662</v>
      </c>
      <c r="D2175">
        <f t="shared" si="106"/>
        <v>-2.1636484101105727E-5</v>
      </c>
      <c r="E2175" s="2">
        <f t="shared" si="107"/>
        <v>1.0843788255243202E-4</v>
      </c>
      <c r="K2175">
        <v>2170</v>
      </c>
      <c r="L2175" s="14">
        <v>1.12105739929011E-4</v>
      </c>
      <c r="M2175" s="14">
        <v>-0.19121943761037799</v>
      </c>
    </row>
    <row r="2176" spans="1:13" x14ac:dyDescent="0.55000000000000004">
      <c r="A2176">
        <v>2171</v>
      </c>
      <c r="C2176">
        <f t="shared" si="105"/>
        <v>-0.11812187313961242</v>
      </c>
      <c r="D2176">
        <f t="shared" si="106"/>
        <v>-8.301630401654495E-5</v>
      </c>
      <c r="E2176" s="2">
        <f t="shared" si="107"/>
        <v>1.3235507441031927E-2</v>
      </c>
      <c r="K2176">
        <v>2171</v>
      </c>
      <c r="L2176" s="14">
        <v>6.2577273382604702E-5</v>
      </c>
      <c r="M2176" s="14">
        <v>-0.233167548595198</v>
      </c>
    </row>
    <row r="2177" spans="1:13" x14ac:dyDescent="0.55000000000000004">
      <c r="A2177">
        <v>2172</v>
      </c>
      <c r="C2177">
        <f t="shared" si="105"/>
        <v>-4.9648571536920812E-3</v>
      </c>
      <c r="D2177">
        <f t="shared" si="106"/>
        <v>-1.2356078146916048E-4</v>
      </c>
      <c r="E2177" s="2">
        <f t="shared" si="107"/>
        <v>4.4839139642383043E-2</v>
      </c>
      <c r="K2177">
        <v>2172</v>
      </c>
      <c r="L2177" s="14">
        <v>-2.6240594836964598E-6</v>
      </c>
      <c r="M2177" s="14">
        <v>-0.21671740056789299</v>
      </c>
    </row>
    <row r="2178" spans="1:13" x14ac:dyDescent="0.55000000000000004">
      <c r="A2178">
        <v>2173</v>
      </c>
      <c r="C2178">
        <f t="shared" si="105"/>
        <v>0.10943823332616451</v>
      </c>
      <c r="D2178">
        <f t="shared" si="106"/>
        <v>-1.3309410722769498E-4</v>
      </c>
      <c r="E2178" s="2">
        <f t="shared" si="107"/>
        <v>6.524308948181276E-2</v>
      </c>
      <c r="K2178">
        <v>2173</v>
      </c>
      <c r="L2178" s="14">
        <v>-6.7168180373822803E-5</v>
      </c>
      <c r="M2178" s="14">
        <v>-0.14598903515121001</v>
      </c>
    </row>
    <row r="2179" spans="1:13" x14ac:dyDescent="0.55000000000000004">
      <c r="A2179">
        <v>2174</v>
      </c>
      <c r="C2179">
        <f t="shared" si="105"/>
        <v>0.19637463401646887</v>
      </c>
      <c r="D2179">
        <f t="shared" si="106"/>
        <v>-1.0922361747373521E-4</v>
      </c>
      <c r="E2179" s="2">
        <f t="shared" si="107"/>
        <v>5.5258583900441506E-2</v>
      </c>
      <c r="K2179">
        <v>2174</v>
      </c>
      <c r="L2179" s="14">
        <v>-1.14889613808185E-4</v>
      </c>
      <c r="M2179" s="14">
        <v>-3.8696810230682298E-2</v>
      </c>
    </row>
    <row r="2180" spans="1:13" x14ac:dyDescent="0.55000000000000004">
      <c r="A2180">
        <v>2175</v>
      </c>
      <c r="C2180">
        <f t="shared" si="105"/>
        <v>0.23402514081825351</v>
      </c>
      <c r="D2180">
        <f t="shared" si="106"/>
        <v>-5.7940301984999775E-5</v>
      </c>
      <c r="E2180" s="2">
        <f t="shared" si="107"/>
        <v>2.4254284136111852E-2</v>
      </c>
      <c r="K2180">
        <v>2175</v>
      </c>
      <c r="L2180" s="14">
        <v>-1.33836230740866E-4</v>
      </c>
      <c r="M2180" s="14">
        <v>7.8287270869702302E-2</v>
      </c>
    </row>
    <row r="2181" spans="1:13" x14ac:dyDescent="0.55000000000000004">
      <c r="A2181">
        <v>2176</v>
      </c>
      <c r="C2181">
        <f t="shared" si="105"/>
        <v>0.2129402701335889</v>
      </c>
      <c r="D2181">
        <f t="shared" si="106"/>
        <v>7.8848080168205341E-6</v>
      </c>
      <c r="E2181" s="2">
        <f t="shared" si="107"/>
        <v>1.3895337851237176E-3</v>
      </c>
      <c r="K2181">
        <v>2176</v>
      </c>
      <c r="L2181" s="14">
        <v>-1.19262733424799E-4</v>
      </c>
      <c r="M2181" s="14">
        <v>0.1756638193218</v>
      </c>
    </row>
    <row r="2182" spans="1:13" x14ac:dyDescent="0.55000000000000004">
      <c r="A2182">
        <v>2177</v>
      </c>
      <c r="C2182">
        <f t="shared" ref="C2182:C2245" si="108">$D$1*COS($B$2*(A2182-$L$2)+$B$1)</f>
        <v>0.13841188007090802</v>
      </c>
      <c r="D2182">
        <f t="shared" ref="D2182:D2245" si="109">$D$2*COS($B$2*(A2182-$L$3)+$B$3)</f>
        <v>7.1730997405012781E-5</v>
      </c>
      <c r="E2182" s="2">
        <f t="shared" ref="E2182:E2245" si="110">(M2182-C2182)^2</f>
        <v>8.2142309173281452E-3</v>
      </c>
      <c r="K2182">
        <v>2177</v>
      </c>
      <c r="L2182" s="14">
        <v>-7.4819144670206604E-5</v>
      </c>
      <c r="M2182" s="14">
        <v>0.22904427448553299</v>
      </c>
    </row>
    <row r="2183" spans="1:13" x14ac:dyDescent="0.55000000000000004">
      <c r="A2183">
        <v>2178</v>
      </c>
      <c r="C2183">
        <f t="shared" si="108"/>
        <v>2.9145025601015957E-2</v>
      </c>
      <c r="D2183">
        <f t="shared" si="109"/>
        <v>1.1757421841449215E-4</v>
      </c>
      <c r="E2183" s="2">
        <f t="shared" si="110"/>
        <v>3.8382352060550406E-2</v>
      </c>
      <c r="K2183">
        <v>2178</v>
      </c>
      <c r="L2183" s="14">
        <v>-1.16366369886835E-5</v>
      </c>
      <c r="M2183" s="14">
        <v>0.22505917021684099</v>
      </c>
    </row>
    <row r="2184" spans="1:13" x14ac:dyDescent="0.55000000000000004">
      <c r="A2184">
        <v>2179</v>
      </c>
      <c r="C2184">
        <f t="shared" si="108"/>
        <v>-8.743661596554278E-2</v>
      </c>
      <c r="D2184">
        <f t="shared" si="109"/>
        <v>1.3390878886982503E-4</v>
      </c>
      <c r="E2184" s="2">
        <f t="shared" si="110"/>
        <v>6.3576201660830611E-2</v>
      </c>
      <c r="K2184">
        <v>2179</v>
      </c>
      <c r="L2184" s="14">
        <v>5.4460338615110402E-5</v>
      </c>
      <c r="M2184" s="14">
        <v>0.16470660060161099</v>
      </c>
    </row>
    <row r="2185" spans="1:13" x14ac:dyDescent="0.55000000000000004">
      <c r="A2185">
        <v>2180</v>
      </c>
      <c r="C2185">
        <f t="shared" si="108"/>
        <v>-0.18207350994322877</v>
      </c>
      <c r="D2185">
        <f t="shared" si="109"/>
        <v>1.1663507589237902E-4</v>
      </c>
      <c r="E2185" s="2">
        <f t="shared" si="110"/>
        <v>6.011114889967871E-2</v>
      </c>
      <c r="K2185">
        <v>2180</v>
      </c>
      <c r="L2185" s="14">
        <v>1.06917384565336E-4</v>
      </c>
      <c r="M2185" s="14">
        <v>6.3102241100137499E-2</v>
      </c>
    </row>
    <row r="2186" spans="1:13" x14ac:dyDescent="0.55000000000000004">
      <c r="A2186">
        <v>2181</v>
      </c>
      <c r="C2186">
        <f t="shared" si="108"/>
        <v>-0.23101379073009595</v>
      </c>
      <c r="D2186">
        <f t="shared" si="109"/>
        <v>7.0088417338694809E-5</v>
      </c>
      <c r="E2186" s="2">
        <f t="shared" si="110"/>
        <v>3.1225478562817745E-2</v>
      </c>
      <c r="K2186">
        <v>2181</v>
      </c>
      <c r="L2186" s="14">
        <v>1.32596308283874E-4</v>
      </c>
      <c r="M2186" s="14">
        <v>-5.4306466142749699E-2</v>
      </c>
    </row>
    <row r="2187" spans="1:13" x14ac:dyDescent="0.55000000000000004">
      <c r="A2187">
        <v>2182</v>
      </c>
      <c r="C2187">
        <f t="shared" si="108"/>
        <v>-0.22197447942887452</v>
      </c>
      <c r="D2187">
        <f t="shared" si="109"/>
        <v>5.9510433798638705E-6</v>
      </c>
      <c r="E2187" s="2">
        <f t="shared" si="110"/>
        <v>4.0781886700575892E-3</v>
      </c>
      <c r="K2187">
        <v>2182</v>
      </c>
      <c r="L2187" s="14">
        <v>1.25065664024936E-4</v>
      </c>
      <c r="M2187" s="14">
        <v>-0.15811378204732701</v>
      </c>
    </row>
    <row r="2188" spans="1:13" x14ac:dyDescent="0.55000000000000004">
      <c r="A2188">
        <v>2183</v>
      </c>
      <c r="C2188">
        <f t="shared" si="108"/>
        <v>-0.15722425264194104</v>
      </c>
      <c r="D2188">
        <f t="shared" si="109"/>
        <v>-5.9679917029686374E-5</v>
      </c>
      <c r="E2188" s="2">
        <f t="shared" si="110"/>
        <v>4.2375240723130812E-3</v>
      </c>
      <c r="K2188">
        <v>2183</v>
      </c>
      <c r="L2188" s="14">
        <v>8.62115483599008E-5</v>
      </c>
      <c r="M2188" s="14">
        <v>-0.222320520371459</v>
      </c>
    </row>
    <row r="2189" spans="1:13" x14ac:dyDescent="0.55000000000000004">
      <c r="A2189">
        <v>2184</v>
      </c>
      <c r="C2189">
        <f t="shared" si="108"/>
        <v>-5.3014052467008355E-2</v>
      </c>
      <c r="D2189">
        <f t="shared" si="109"/>
        <v>-1.1033247621734873E-4</v>
      </c>
      <c r="E2189" s="2">
        <f t="shared" si="110"/>
        <v>3.162409671096534E-2</v>
      </c>
      <c r="K2189">
        <v>2184</v>
      </c>
      <c r="L2189" s="14">
        <v>2.57652155905095E-5</v>
      </c>
      <c r="M2189" s="14">
        <v>-0.23084570519217801</v>
      </c>
    </row>
    <row r="2190" spans="1:13" x14ac:dyDescent="0.55000000000000004">
      <c r="A2190">
        <v>2185</v>
      </c>
      <c r="C2190">
        <f t="shared" si="108"/>
        <v>6.4501557429393536E-2</v>
      </c>
      <c r="D2190">
        <f t="shared" si="109"/>
        <v>-1.3329390949891936E-4</v>
      </c>
      <c r="E2190" s="2">
        <f t="shared" si="110"/>
        <v>6.0543411692386834E-2</v>
      </c>
      <c r="K2190">
        <v>2185</v>
      </c>
      <c r="L2190" s="14">
        <v>-4.1134175259318298E-5</v>
      </c>
      <c r="M2190" s="14">
        <v>-0.181554151084729</v>
      </c>
    </row>
    <row r="2191" spans="1:13" x14ac:dyDescent="0.55000000000000004">
      <c r="A2191">
        <v>2186</v>
      </c>
      <c r="C2191">
        <f t="shared" si="108"/>
        <v>0.16582863599680439</v>
      </c>
      <c r="D2191">
        <f t="shared" si="109"/>
        <v>-1.2280138110922251E-4</v>
      </c>
      <c r="E2191" s="2">
        <f t="shared" si="110"/>
        <v>6.3816798493847984E-2</v>
      </c>
      <c r="K2191">
        <v>2186</v>
      </c>
      <c r="L2191" s="14">
        <v>-9.7731256737552404E-5</v>
      </c>
      <c r="M2191" s="14">
        <v>-8.6791233557923994E-2</v>
      </c>
    </row>
    <row r="2192" spans="1:13" x14ac:dyDescent="0.55000000000000004">
      <c r="A2192">
        <v>2187</v>
      </c>
      <c r="C2192">
        <f t="shared" si="108"/>
        <v>0.22553622231908899</v>
      </c>
      <c r="D2192">
        <f t="shared" si="109"/>
        <v>-8.148829450923238E-5</v>
      </c>
      <c r="E2192" s="2">
        <f t="shared" si="110"/>
        <v>3.8348266994963506E-2</v>
      </c>
      <c r="K2192">
        <v>2187</v>
      </c>
      <c r="L2192" s="14">
        <v>-1.2985093868516501E-4</v>
      </c>
      <c r="M2192" s="14">
        <v>2.9709086827187599E-2</v>
      </c>
    </row>
    <row r="2193" spans="1:13" x14ac:dyDescent="0.55000000000000004">
      <c r="A2193">
        <v>2188</v>
      </c>
      <c r="C2193">
        <f t="shared" si="108"/>
        <v>0.22863897076644718</v>
      </c>
      <c r="D2193">
        <f t="shared" si="109"/>
        <v>-1.9723363624675879E-5</v>
      </c>
      <c r="E2193" s="2">
        <f t="shared" si="110"/>
        <v>8.0766867564277724E-3</v>
      </c>
      <c r="K2193">
        <v>2188</v>
      </c>
      <c r="L2193" s="14">
        <v>-1.2944864750233701E-4</v>
      </c>
      <c r="M2193" s="14">
        <v>0.138768582114635</v>
      </c>
    </row>
    <row r="2194" spans="1:13" x14ac:dyDescent="0.55000000000000004">
      <c r="A2194">
        <v>2189</v>
      </c>
      <c r="C2194">
        <f t="shared" si="108"/>
        <v>0.1743581568787799</v>
      </c>
      <c r="D2194">
        <f t="shared" si="109"/>
        <v>4.699171579454193E-5</v>
      </c>
      <c r="E2194" s="2">
        <f t="shared" si="110"/>
        <v>1.4988100538088655E-3</v>
      </c>
      <c r="K2194">
        <v>2189</v>
      </c>
      <c r="L2194" s="14">
        <v>-9.6625139511440205E-5</v>
      </c>
      <c r="M2194" s="14">
        <v>0.21307262515368799</v>
      </c>
    </row>
    <row r="2195" spans="1:13" x14ac:dyDescent="0.55000000000000004">
      <c r="A2195">
        <v>2190</v>
      </c>
      <c r="C2195">
        <f t="shared" si="108"/>
        <v>7.6317120793688298E-2</v>
      </c>
      <c r="D2195">
        <f t="shared" si="109"/>
        <v>1.0191286505579148E-4</v>
      </c>
      <c r="E2195" s="2">
        <f t="shared" si="110"/>
        <v>2.486745649459705E-2</v>
      </c>
      <c r="K2195">
        <v>2190</v>
      </c>
      <c r="L2195" s="14">
        <v>-3.9601265911054998E-5</v>
      </c>
      <c r="M2195" s="14">
        <v>0.234011307416395</v>
      </c>
    </row>
    <row r="2196" spans="1:13" x14ac:dyDescent="0.55000000000000004">
      <c r="A2196">
        <v>2191</v>
      </c>
      <c r="C2196">
        <f t="shared" si="108"/>
        <v>-4.0877903973079763E-2</v>
      </c>
      <c r="D2196">
        <f t="shared" si="109"/>
        <v>1.312560333411485E-4</v>
      </c>
      <c r="E2196" s="2">
        <f t="shared" si="110"/>
        <v>5.6272526603520688E-2</v>
      </c>
      <c r="K2196">
        <v>2191</v>
      </c>
      <c r="L2196" s="14">
        <v>2.7340990405172E-5</v>
      </c>
      <c r="M2196" s="14">
        <v>0.19634040603590899</v>
      </c>
    </row>
    <row r="2197" spans="1:13" x14ac:dyDescent="0.55000000000000004">
      <c r="A2197">
        <v>2192</v>
      </c>
      <c r="C2197">
        <f t="shared" si="108"/>
        <v>-0.14781343648126166</v>
      </c>
      <c r="D2197">
        <f t="shared" si="109"/>
        <v>1.2765670391585732E-4</v>
      </c>
      <c r="E2197" s="2">
        <f t="shared" si="110"/>
        <v>6.6207545006324461E-2</v>
      </c>
      <c r="K2197">
        <v>2192</v>
      </c>
      <c r="L2197" s="14">
        <v>8.7435526063233101E-5</v>
      </c>
      <c r="M2197" s="14">
        <v>0.109494831956277</v>
      </c>
    </row>
    <row r="2198" spans="1:13" x14ac:dyDescent="0.55000000000000004">
      <c r="A2198">
        <v>2193</v>
      </c>
      <c r="C2198">
        <f t="shared" si="108"/>
        <v>-0.21765091209235876</v>
      </c>
      <c r="D2198">
        <f t="shared" si="109"/>
        <v>9.2018232597859375E-5</v>
      </c>
      <c r="E2198" s="2">
        <f t="shared" si="110"/>
        <v>4.5316408530612508E-2</v>
      </c>
      <c r="K2198">
        <v>2193</v>
      </c>
      <c r="L2198" s="14">
        <v>1.2563129180813201E-4</v>
      </c>
      <c r="M2198" s="14">
        <v>-4.7744020434280299E-3</v>
      </c>
    </row>
    <row r="2199" spans="1:13" x14ac:dyDescent="0.55000000000000004">
      <c r="A2199">
        <v>2194</v>
      </c>
      <c r="C2199">
        <f t="shared" si="108"/>
        <v>-0.23286259648615409</v>
      </c>
      <c r="D2199">
        <f t="shared" si="109"/>
        <v>3.3285124488099093E-5</v>
      </c>
      <c r="E2199" s="2">
        <f t="shared" si="110"/>
        <v>1.3228390199438446E-2</v>
      </c>
      <c r="K2199">
        <v>2194</v>
      </c>
      <c r="L2199" s="14">
        <v>1.3236192115973199E-4</v>
      </c>
      <c r="M2199" s="14">
        <v>-0.117847857433116</v>
      </c>
    </row>
    <row r="2200" spans="1:13" x14ac:dyDescent="0.55000000000000004">
      <c r="A2200">
        <v>2195</v>
      </c>
      <c r="C2200">
        <f t="shared" si="108"/>
        <v>-0.18963067751651105</v>
      </c>
      <c r="D2200">
        <f t="shared" si="109"/>
        <v>-3.3801848272946071E-5</v>
      </c>
      <c r="E2200" s="2">
        <f t="shared" si="110"/>
        <v>1.3864846634800097E-4</v>
      </c>
      <c r="K2200">
        <v>2195</v>
      </c>
      <c r="L2200" s="14">
        <v>1.05941686243131E-4</v>
      </c>
      <c r="M2200" s="14">
        <v>-0.20140558585364901</v>
      </c>
    </row>
    <row r="2201" spans="1:13" x14ac:dyDescent="0.55000000000000004">
      <c r="A2201">
        <v>2196</v>
      </c>
      <c r="C2201">
        <f t="shared" si="108"/>
        <v>-9.8805455588427696E-2</v>
      </c>
      <c r="D2201">
        <f t="shared" si="109"/>
        <v>-9.2405269604030839E-5</v>
      </c>
      <c r="E2201" s="2">
        <f t="shared" si="110"/>
        <v>1.841844730034891E-2</v>
      </c>
      <c r="K2201">
        <v>2196</v>
      </c>
      <c r="L2201" s="14">
        <v>5.2987698792429702E-5</v>
      </c>
      <c r="M2201" s="14">
        <v>-0.23452003586758899</v>
      </c>
    </row>
    <row r="2202" spans="1:13" x14ac:dyDescent="0.55000000000000004">
      <c r="A2202">
        <v>2197</v>
      </c>
      <c r="C2202">
        <f t="shared" si="108"/>
        <v>1.6817853039096883E-2</v>
      </c>
      <c r="D2202">
        <f t="shared" si="109"/>
        <v>-1.2781691601351561E-4</v>
      </c>
      <c r="E2202" s="2">
        <f t="shared" si="110"/>
        <v>5.0947415199270582E-2</v>
      </c>
      <c r="K2202">
        <v>2197</v>
      </c>
      <c r="L2202" s="14">
        <v>-1.32373865326545E-5</v>
      </c>
      <c r="M2202" s="14">
        <v>-0.20889748804181099</v>
      </c>
    </row>
    <row r="2203" spans="1:13" x14ac:dyDescent="0.55000000000000004">
      <c r="A2203">
        <v>2198</v>
      </c>
      <c r="C2203">
        <f t="shared" si="108"/>
        <v>0.12822023504530833</v>
      </c>
      <c r="D2203">
        <f t="shared" si="109"/>
        <v>-1.3114921067052893E-4</v>
      </c>
      <c r="E2203" s="2">
        <f t="shared" si="110"/>
        <v>6.717194160169461E-2</v>
      </c>
      <c r="K2203">
        <v>2198</v>
      </c>
      <c r="L2203" s="14">
        <v>-7.6147086281851199E-5</v>
      </c>
      <c r="M2203" s="14">
        <v>-0.130955268430029</v>
      </c>
    </row>
    <row r="2204" spans="1:13" x14ac:dyDescent="0.55000000000000004">
      <c r="A2204">
        <v>2199</v>
      </c>
      <c r="C2204">
        <f t="shared" si="108"/>
        <v>0.20744204072371303</v>
      </c>
      <c r="D2204">
        <f t="shared" si="109"/>
        <v>-1.0156581785572312E-4</v>
      </c>
      <c r="E2204" s="2">
        <f t="shared" si="110"/>
        <v>5.1827495731845259E-2</v>
      </c>
      <c r="K2204">
        <v>2199</v>
      </c>
      <c r="L2204" s="14">
        <v>-1.1998527588952901E-4</v>
      </c>
      <c r="M2204" s="14">
        <v>-2.0214489452439099E-2</v>
      </c>
    </row>
    <row r="2205" spans="1:13" x14ac:dyDescent="0.55000000000000004">
      <c r="A2205">
        <v>2200</v>
      </c>
      <c r="C2205">
        <f t="shared" si="108"/>
        <v>0.23460026671246331</v>
      </c>
      <c r="D2205">
        <f t="shared" si="109"/>
        <v>-4.64915455966093E-5</v>
      </c>
      <c r="E2205" s="2">
        <f t="shared" si="110"/>
        <v>1.9324095070797874E-2</v>
      </c>
      <c r="K2205">
        <v>2200</v>
      </c>
      <c r="L2205" s="14">
        <v>-1.33772408816062E-4</v>
      </c>
      <c r="M2205" s="14">
        <v>9.5589133810102297E-2</v>
      </c>
    </row>
    <row r="2206" spans="1:13" x14ac:dyDescent="0.55000000000000004">
      <c r="A2206">
        <v>2201</v>
      </c>
      <c r="C2206">
        <f t="shared" si="108"/>
        <v>0.20287877073807997</v>
      </c>
      <c r="D2206">
        <f t="shared" si="109"/>
        <v>2.0251124642745364E-5</v>
      </c>
      <c r="E2206" s="2">
        <f t="shared" si="110"/>
        <v>2.3798940467031809E-4</v>
      </c>
      <c r="K2206">
        <v>2201</v>
      </c>
      <c r="L2206" s="14">
        <v>-1.14055412090836E-4</v>
      </c>
      <c r="M2206" s="14">
        <v>0.187451865517968</v>
      </c>
    </row>
    <row r="2207" spans="1:13" x14ac:dyDescent="0.55000000000000004">
      <c r="A2207">
        <v>2202</v>
      </c>
      <c r="C2207">
        <f t="shared" si="108"/>
        <v>0.12023897965433764</v>
      </c>
      <c r="D2207">
        <f t="shared" si="109"/>
        <v>8.1911189456680943E-5</v>
      </c>
      <c r="E2207" s="2">
        <f t="shared" si="110"/>
        <v>1.2572494400072767E-2</v>
      </c>
      <c r="K2207">
        <v>2202</v>
      </c>
      <c r="L2207" s="14">
        <v>-6.57725298590512E-5</v>
      </c>
      <c r="M2207" s="14">
        <v>0.23236611463991</v>
      </c>
    </row>
    <row r="2208" spans="1:13" x14ac:dyDescent="0.55000000000000004">
      <c r="A2208">
        <v>2203</v>
      </c>
      <c r="C2208">
        <f t="shared" si="108"/>
        <v>7.4217391135254374E-3</v>
      </c>
      <c r="D2208">
        <f t="shared" si="109"/>
        <v>1.2301327226835277E-4</v>
      </c>
      <c r="E2208" s="2">
        <f t="shared" si="110"/>
        <v>4.4800416910786872E-2</v>
      </c>
      <c r="K2208">
        <v>2203</v>
      </c>
      <c r="L2208" s="14">
        <v>-1.0165095009139601E-6</v>
      </c>
      <c r="M2208" s="14">
        <v>0.21908282885556299</v>
      </c>
    </row>
    <row r="2209" spans="1:13" x14ac:dyDescent="0.55000000000000004">
      <c r="A2209">
        <v>2204</v>
      </c>
      <c r="C2209">
        <f t="shared" si="108"/>
        <v>-0.10725820150617436</v>
      </c>
      <c r="D2209">
        <f t="shared" si="109"/>
        <v>1.3324161665476299E-4</v>
      </c>
      <c r="E2209" s="2">
        <f t="shared" si="110"/>
        <v>6.6660573958688241E-2</v>
      </c>
      <c r="K2209">
        <v>2204</v>
      </c>
      <c r="L2209" s="14">
        <v>6.3994101967694201E-5</v>
      </c>
      <c r="M2209" s="14">
        <v>0.15092888949314001</v>
      </c>
    </row>
    <row r="2210" spans="1:13" x14ac:dyDescent="0.55000000000000004">
      <c r="A2210">
        <v>2205</v>
      </c>
      <c r="C2210">
        <f t="shared" si="108"/>
        <v>-0.19501859437170696</v>
      </c>
      <c r="D2210">
        <f t="shared" si="109"/>
        <v>1.1002912377173741E-4</v>
      </c>
      <c r="E2210" s="2">
        <f t="shared" si="110"/>
        <v>5.7596384617058877E-2</v>
      </c>
      <c r="K2210">
        <v>2205</v>
      </c>
      <c r="L2210" s="14">
        <v>1.1297699360790601E-4</v>
      </c>
      <c r="M2210" s="14">
        <v>4.4973873462304199E-2</v>
      </c>
    </row>
    <row r="2211" spans="1:13" x14ac:dyDescent="0.55000000000000004">
      <c r="A2211">
        <v>2206</v>
      </c>
      <c r="C2211">
        <f t="shared" si="108"/>
        <v>-0.23383343071651144</v>
      </c>
      <c r="D2211">
        <f t="shared" si="109"/>
        <v>5.9201640051868268E-5</v>
      </c>
      <c r="E2211" s="2">
        <f t="shared" si="110"/>
        <v>2.6110779518304789E-2</v>
      </c>
      <c r="K2211">
        <v>2206</v>
      </c>
      <c r="L2211" s="14">
        <v>1.33664096340632E-4</v>
      </c>
      <c r="M2211" s="14">
        <v>-7.2245128174821302E-2</v>
      </c>
    </row>
    <row r="2212" spans="1:13" x14ac:dyDescent="0.55000000000000004">
      <c r="A2212">
        <v>2207</v>
      </c>
      <c r="C2212">
        <f t="shared" si="108"/>
        <v>-0.21396100476946747</v>
      </c>
      <c r="D2212">
        <f t="shared" si="109"/>
        <v>-6.4842074489725273E-6</v>
      </c>
      <c r="E2212" s="2">
        <f t="shared" si="110"/>
        <v>1.8140031182687425E-3</v>
      </c>
      <c r="K2212">
        <v>2207</v>
      </c>
      <c r="L2212" s="14">
        <v>1.20874196952992E-4</v>
      </c>
      <c r="M2212" s="14">
        <v>-0.17136988928432501</v>
      </c>
    </row>
    <row r="2213" spans="1:13" x14ac:dyDescent="0.55000000000000004">
      <c r="A2213">
        <v>2208</v>
      </c>
      <c r="C2213">
        <f t="shared" si="108"/>
        <v>-0.14038887656550028</v>
      </c>
      <c r="D2213">
        <f t="shared" si="109"/>
        <v>-7.0542655556806732E-5</v>
      </c>
      <c r="E2213" s="2">
        <f t="shared" si="110"/>
        <v>7.6012454903878609E-3</v>
      </c>
      <c r="K2213">
        <v>2208</v>
      </c>
      <c r="L2213" s="14">
        <v>7.7810605089396301E-5</v>
      </c>
      <c r="M2213" s="14">
        <v>-0.227573998520957</v>
      </c>
    </row>
    <row r="2214" spans="1:13" x14ac:dyDescent="0.55000000000000004">
      <c r="A2214">
        <v>2209</v>
      </c>
      <c r="C2214">
        <f t="shared" si="108"/>
        <v>-3.1582099507163418E-2</v>
      </c>
      <c r="D2214">
        <f t="shared" si="109"/>
        <v>-1.1689638404084506E-4</v>
      </c>
      <c r="E2214" s="2">
        <f t="shared" si="110"/>
        <v>3.8102528013302821E-2</v>
      </c>
      <c r="K2214">
        <v>2209</v>
      </c>
      <c r="L2214" s="14">
        <v>1.5258864479211101E-5</v>
      </c>
      <c r="M2214" s="14">
        <v>-0.22678078806142299</v>
      </c>
    </row>
    <row r="2215" spans="1:13" x14ac:dyDescent="0.55000000000000004">
      <c r="A2215">
        <v>2210</v>
      </c>
      <c r="C2215">
        <f t="shared" si="108"/>
        <v>8.5151118829521782E-2</v>
      </c>
      <c r="D2215">
        <f t="shared" si="109"/>
        <v>-1.3391158411131635E-4</v>
      </c>
      <c r="E2215" s="2">
        <f t="shared" si="110"/>
        <v>6.4688856565530098E-2</v>
      </c>
      <c r="K2215">
        <v>2210</v>
      </c>
      <c r="L2215" s="14">
        <v>-5.1114553398915301E-5</v>
      </c>
      <c r="M2215" s="14">
        <v>-0.169188922386033</v>
      </c>
    </row>
    <row r="2216" spans="1:13" x14ac:dyDescent="0.55000000000000004">
      <c r="A2216">
        <v>2211</v>
      </c>
      <c r="C2216">
        <f t="shared" si="108"/>
        <v>0.18051320118401709</v>
      </c>
      <c r="D2216">
        <f t="shared" si="109"/>
        <v>-1.1731779920231793E-4</v>
      </c>
      <c r="E2216" s="2">
        <f t="shared" si="110"/>
        <v>6.236799113467463E-2</v>
      </c>
      <c r="K2216">
        <v>2211</v>
      </c>
      <c r="L2216" s="14">
        <v>-1.04686014286614E-4</v>
      </c>
      <c r="M2216" s="14">
        <v>-6.9222641527185699E-2</v>
      </c>
    </row>
    <row r="2217" spans="1:13" x14ac:dyDescent="0.55000000000000004">
      <c r="A2217">
        <v>2212</v>
      </c>
      <c r="C2217">
        <f t="shared" si="108"/>
        <v>0.23057027495754784</v>
      </c>
      <c r="D2217">
        <f t="shared" si="109"/>
        <v>-7.1279719556949513E-5</v>
      </c>
      <c r="E2217" s="2">
        <f t="shared" si="110"/>
        <v>3.3302379517150989E-2</v>
      </c>
      <c r="K2217">
        <v>2212</v>
      </c>
      <c r="L2217" s="14">
        <v>-1.32038213471347E-4</v>
      </c>
      <c r="M2217" s="14">
        <v>4.8080879328237403E-2</v>
      </c>
    </row>
    <row r="2218" spans="1:13" x14ac:dyDescent="0.55000000000000004">
      <c r="A2218">
        <v>2213</v>
      </c>
      <c r="C2218">
        <f t="shared" si="108"/>
        <v>0.22275906975332724</v>
      </c>
      <c r="D2218">
        <f t="shared" si="109"/>
        <v>-7.3519327603149812E-6</v>
      </c>
      <c r="E2218" s="2">
        <f t="shared" si="110"/>
        <v>4.8186954639020578E-3</v>
      </c>
      <c r="K2218">
        <v>2213</v>
      </c>
      <c r="L2218" s="14">
        <v>-1.2632062298657099E-4</v>
      </c>
      <c r="M2218" s="14">
        <v>0.15334224568378299</v>
      </c>
    </row>
    <row r="2219" spans="1:13" x14ac:dyDescent="0.55000000000000004">
      <c r="A2219">
        <v>2214</v>
      </c>
      <c r="C2219">
        <f t="shared" si="108"/>
        <v>0.1590400334298176</v>
      </c>
      <c r="D2219">
        <f t="shared" si="109"/>
        <v>5.8421034193124151E-5</v>
      </c>
      <c r="E2219" s="2">
        <f t="shared" si="110"/>
        <v>3.7403085368046774E-3</v>
      </c>
      <c r="K2219">
        <v>2214</v>
      </c>
      <c r="L2219" s="14">
        <v>-8.8965248838555501E-5</v>
      </c>
      <c r="M2219" s="14">
        <v>0.22019809534159401</v>
      </c>
    </row>
    <row r="2220" spans="1:13" x14ac:dyDescent="0.55000000000000004">
      <c r="A2220">
        <v>2215</v>
      </c>
      <c r="C2220">
        <f t="shared" si="108"/>
        <v>5.5405301014171897E-2</v>
      </c>
      <c r="D2220">
        <f t="shared" si="109"/>
        <v>1.0953155298150354E-4</v>
      </c>
      <c r="E2220" s="2">
        <f t="shared" si="110"/>
        <v>3.1151778745765631E-2</v>
      </c>
      <c r="K2220">
        <v>2215</v>
      </c>
      <c r="L2220" s="14">
        <v>-2.9327976218587401E-5</v>
      </c>
      <c r="M2220" s="14">
        <v>0.23190396601129201</v>
      </c>
    </row>
    <row r="2221" spans="1:13" x14ac:dyDescent="0.55000000000000004">
      <c r="A2221">
        <v>2216</v>
      </c>
      <c r="C2221">
        <f t="shared" si="108"/>
        <v>-6.2134994104752483E-2</v>
      </c>
      <c r="D2221">
        <f t="shared" si="109"/>
        <v>1.331519607138632E-4</v>
      </c>
      <c r="E2221" s="2">
        <f t="shared" si="110"/>
        <v>6.1336983299177673E-2</v>
      </c>
      <c r="K2221">
        <v>2216</v>
      </c>
      <c r="L2221" s="14">
        <v>3.7654669982881601E-5</v>
      </c>
      <c r="M2221" s="14">
        <v>0.1855280497657</v>
      </c>
    </row>
    <row r="2222" spans="1:13" x14ac:dyDescent="0.55000000000000004">
      <c r="A2222">
        <v>2217</v>
      </c>
      <c r="C2222">
        <f t="shared" si="108"/>
        <v>-0.16408071540597174</v>
      </c>
      <c r="D2222">
        <f t="shared" si="109"/>
        <v>1.2335403292796569E-4</v>
      </c>
      <c r="E2222" s="2">
        <f t="shared" si="110"/>
        <v>6.5928880399324277E-2</v>
      </c>
      <c r="K2222">
        <v>2217</v>
      </c>
      <c r="L2222" s="14">
        <v>9.5206470494524196E-5</v>
      </c>
      <c r="M2222" s="14">
        <v>9.2685482523826399E-2</v>
      </c>
    </row>
    <row r="2223" spans="1:13" x14ac:dyDescent="0.55000000000000004">
      <c r="A2223">
        <v>2218</v>
      </c>
      <c r="C2223">
        <f t="shared" si="108"/>
        <v>-0.22484563568711238</v>
      </c>
      <c r="D2223">
        <f t="shared" si="109"/>
        <v>8.2596842974243299E-5</v>
      </c>
      <c r="E2223" s="2">
        <f t="shared" si="110"/>
        <v>4.059213407763481E-2</v>
      </c>
      <c r="K2223">
        <v>2218</v>
      </c>
      <c r="L2223" s="14">
        <v>1.2891321985274899E-4</v>
      </c>
      <c r="M2223" s="14">
        <v>-2.33707387951303E-2</v>
      </c>
    </row>
    <row r="2224" spans="1:13" x14ac:dyDescent="0.55000000000000004">
      <c r="A2224">
        <v>2219</v>
      </c>
      <c r="C2224">
        <f t="shared" si="108"/>
        <v>-0.2291790407813559</v>
      </c>
      <c r="D2224">
        <f t="shared" si="109"/>
        <v>2.110958643710727E-5</v>
      </c>
      <c r="E2224" s="2">
        <f t="shared" si="110"/>
        <v>9.1403977062794392E-3</v>
      </c>
      <c r="K2224">
        <v>2219</v>
      </c>
      <c r="L2224" s="14">
        <v>1.3033285357929599E-4</v>
      </c>
      <c r="M2224" s="14">
        <v>-0.13357361360130801</v>
      </c>
    </row>
    <row r="2225" spans="1:13" x14ac:dyDescent="0.55000000000000004">
      <c r="A2225">
        <v>2220</v>
      </c>
      <c r="C2225">
        <f t="shared" si="108"/>
        <v>-0.17599333735093353</v>
      </c>
      <c r="D2225">
        <f t="shared" si="109"/>
        <v>-4.5675731340507304E-5</v>
      </c>
      <c r="E2225" s="2">
        <f t="shared" si="110"/>
        <v>1.1784672577781247E-3</v>
      </c>
      <c r="K2225">
        <v>2220</v>
      </c>
      <c r="L2225" s="14">
        <v>9.91098156005844E-5</v>
      </c>
      <c r="M2225" s="14">
        <v>-0.210322148250499</v>
      </c>
    </row>
    <row r="2226" spans="1:13" x14ac:dyDescent="0.55000000000000004">
      <c r="A2226">
        <v>2221</v>
      </c>
      <c r="C2226">
        <f t="shared" si="108"/>
        <v>-7.8637015891259723E-2</v>
      </c>
      <c r="D2226">
        <f t="shared" si="109"/>
        <v>-1.0099740331984213E-4</v>
      </c>
      <c r="E2226" s="2">
        <f t="shared" si="110"/>
        <v>2.426029919482316E-2</v>
      </c>
      <c r="K2226">
        <v>2221</v>
      </c>
      <c r="L2226" s="14">
        <v>4.3064109472046601E-5</v>
      </c>
      <c r="M2226" s="14">
        <v>-0.234394196126468</v>
      </c>
    </row>
    <row r="2227" spans="1:13" x14ac:dyDescent="0.55000000000000004">
      <c r="A2227">
        <v>2222</v>
      </c>
      <c r="C2227">
        <f t="shared" si="108"/>
        <v>3.8455539020906135E-2</v>
      </c>
      <c r="D2227">
        <f t="shared" si="109"/>
        <v>-1.3097085592270373E-4</v>
      </c>
      <c r="E2227" s="2">
        <f t="shared" si="110"/>
        <v>5.6747006789846309E-2</v>
      </c>
      <c r="K2227">
        <v>2222</v>
      </c>
      <c r="L2227" s="14">
        <v>-2.3767270024105199E-5</v>
      </c>
      <c r="M2227" s="14">
        <v>-0.19976076350653699</v>
      </c>
    </row>
    <row r="2228" spans="1:13" x14ac:dyDescent="0.55000000000000004">
      <c r="A2228">
        <v>2223</v>
      </c>
      <c r="C2228">
        <f t="shared" si="108"/>
        <v>0.14589656421660371</v>
      </c>
      <c r="D2228">
        <f t="shared" si="109"/>
        <v>-1.2807338433570999E-4</v>
      </c>
      <c r="E2228" s="2">
        <f t="shared" si="110"/>
        <v>6.8117122982216893E-2</v>
      </c>
      <c r="K2228">
        <v>2223</v>
      </c>
      <c r="L2228" s="14">
        <v>-8.4645989301281006E-5</v>
      </c>
      <c r="M2228" s="14">
        <v>-0.115096008440583</v>
      </c>
    </row>
    <row r="2229" spans="1:13" x14ac:dyDescent="0.55000000000000004">
      <c r="A2229">
        <v>2224</v>
      </c>
      <c r="C2229">
        <f t="shared" si="108"/>
        <v>0.21672062705001796</v>
      </c>
      <c r="D2229">
        <f t="shared" si="109"/>
        <v>-9.3032192853650814E-5</v>
      </c>
      <c r="E2229" s="2">
        <f t="shared" si="110"/>
        <v>4.7665967668967524E-2</v>
      </c>
      <c r="K2229">
        <v>2224</v>
      </c>
      <c r="L2229" s="14">
        <v>-1.24324595452355E-4</v>
      </c>
      <c r="M2229" s="14">
        <v>-1.60474405688643E-3</v>
      </c>
    </row>
    <row r="2230" spans="1:13" x14ac:dyDescent="0.55000000000000004">
      <c r="A2230">
        <v>2225</v>
      </c>
      <c r="C2230">
        <f t="shared" si="108"/>
        <v>0.23315238060291074</v>
      </c>
      <c r="D2230">
        <f t="shared" si="109"/>
        <v>-3.4641881928216955E-5</v>
      </c>
      <c r="E2230" s="2">
        <f t="shared" si="110"/>
        <v>1.460809251734296E-2</v>
      </c>
      <c r="K2230">
        <v>2225</v>
      </c>
      <c r="L2230" s="14">
        <v>-1.3286533541859001E-4</v>
      </c>
      <c r="M2230" s="14">
        <v>0.112288438430967</v>
      </c>
    </row>
    <row r="2231" spans="1:13" x14ac:dyDescent="0.55000000000000004">
      <c r="A2231">
        <v>2226</v>
      </c>
      <c r="C2231">
        <f t="shared" si="108"/>
        <v>0.19106780108721652</v>
      </c>
      <c r="D2231">
        <f t="shared" si="109"/>
        <v>3.2442811167792372E-5</v>
      </c>
      <c r="E2231" s="2">
        <f t="shared" si="110"/>
        <v>4.8866864312665969E-5</v>
      </c>
      <c r="K2231">
        <v>2226</v>
      </c>
      <c r="L2231" s="14">
        <v>-1.08129127892538E-4</v>
      </c>
      <c r="M2231" s="14">
        <v>0.19805828492688499</v>
      </c>
    </row>
    <row r="2232" spans="1:13" x14ac:dyDescent="0.55000000000000004">
      <c r="A2232">
        <v>2227</v>
      </c>
      <c r="C2232">
        <f t="shared" si="108"/>
        <v>0.10102923088900134</v>
      </c>
      <c r="D2232">
        <f t="shared" si="109"/>
        <v>9.138504250100084E-5</v>
      </c>
      <c r="E2232" s="2">
        <f t="shared" si="110"/>
        <v>1.7740634818989125E-2</v>
      </c>
      <c r="K2232">
        <v>2227</v>
      </c>
      <c r="L2232" s="14">
        <v>-5.6311309501388999E-5</v>
      </c>
      <c r="M2232" s="14">
        <v>0.23422320529846599</v>
      </c>
    </row>
    <row r="2233" spans="1:13" x14ac:dyDescent="0.55000000000000004">
      <c r="A2233">
        <v>2228</v>
      </c>
      <c r="C2233">
        <f t="shared" si="108"/>
        <v>-1.4365546735627604E-2</v>
      </c>
      <c r="D2233">
        <f t="shared" si="109"/>
        <v>1.2739155441079001E-4</v>
      </c>
      <c r="E2233" s="2">
        <f t="shared" si="110"/>
        <v>5.1117148249983028E-2</v>
      </c>
      <c r="K2233">
        <v>2228</v>
      </c>
      <c r="L2233" s="14">
        <v>9.6100256843860208E-6</v>
      </c>
      <c r="M2233" s="14">
        <v>0.211725470887769</v>
      </c>
    </row>
    <row r="2234" spans="1:13" x14ac:dyDescent="0.55000000000000004">
      <c r="A2234">
        <v>2229</v>
      </c>
      <c r="C2234">
        <f t="shared" si="108"/>
        <v>-0.1261548749305938</v>
      </c>
      <c r="D2234">
        <f t="shared" si="109"/>
        <v>1.314254713644757E-4</v>
      </c>
      <c r="E2234" s="2">
        <f t="shared" si="110"/>
        <v>6.8829964357063678E-2</v>
      </c>
      <c r="K2234">
        <v>2229</v>
      </c>
      <c r="L2234" s="14">
        <v>7.3124470321235503E-5</v>
      </c>
      <c r="M2234" s="14">
        <v>0.136199778843765</v>
      </c>
    </row>
    <row r="2235" spans="1:13" x14ac:dyDescent="0.55000000000000004">
      <c r="A2235">
        <v>2230</v>
      </c>
      <c r="C2235">
        <f t="shared" si="108"/>
        <v>-0.20628198865220235</v>
      </c>
      <c r="D2235">
        <f t="shared" si="109"/>
        <v>1.0247436523527598E-4</v>
      </c>
      <c r="E2235" s="2">
        <f t="shared" si="110"/>
        <v>5.421632643527384E-2</v>
      </c>
      <c r="K2235">
        <v>2230</v>
      </c>
      <c r="L2235" s="14">
        <v>1.18324437734851E-4</v>
      </c>
      <c r="M2235" s="14">
        <v>2.65620072662534E-2</v>
      </c>
    </row>
    <row r="2236" spans="1:13" x14ac:dyDescent="0.55000000000000004">
      <c r="A2236">
        <v>2231</v>
      </c>
      <c r="C2236">
        <f t="shared" si="108"/>
        <v>-0.23463667130215293</v>
      </c>
      <c r="D2236">
        <f t="shared" si="109"/>
        <v>4.7804353420164741E-5</v>
      </c>
      <c r="E2236" s="2">
        <f t="shared" si="110"/>
        <v>2.0998411783960096E-2</v>
      </c>
      <c r="K2236">
        <v>2231</v>
      </c>
      <c r="L2236" s="14">
        <v>1.3388931568625201E-4</v>
      </c>
      <c r="M2236" s="14">
        <v>-8.9728383809821802E-2</v>
      </c>
    </row>
    <row r="2237" spans="1:13" x14ac:dyDescent="0.55000000000000004">
      <c r="A2237">
        <v>2232</v>
      </c>
      <c r="C2237">
        <f t="shared" si="108"/>
        <v>-0.20410249520429791</v>
      </c>
      <c r="D2237">
        <f t="shared" si="109"/>
        <v>-1.8863543467105688E-5</v>
      </c>
      <c r="E2237" s="2">
        <f t="shared" si="110"/>
        <v>4.2257999843962852E-4</v>
      </c>
      <c r="K2237">
        <v>2232</v>
      </c>
      <c r="L2237" s="14">
        <v>1.15920783935017E-4</v>
      </c>
      <c r="M2237" s="14">
        <v>-0.183545744526245</v>
      </c>
    </row>
    <row r="2238" spans="1:13" x14ac:dyDescent="0.55000000000000004">
      <c r="A2238">
        <v>2233</v>
      </c>
      <c r="C2238">
        <f t="shared" si="108"/>
        <v>-0.12234289494940422</v>
      </c>
      <c r="D2238">
        <f t="shared" si="109"/>
        <v>-8.0797088556535673E-5</v>
      </c>
      <c r="E2238" s="2">
        <f t="shared" si="110"/>
        <v>1.1891911211249674E-2</v>
      </c>
      <c r="K2238">
        <v>2233</v>
      </c>
      <c r="L2238" s="14">
        <v>6.8919172726922197E-5</v>
      </c>
      <c r="M2238" s="14">
        <v>-0.23139293489093599</v>
      </c>
    </row>
    <row r="2239" spans="1:13" x14ac:dyDescent="0.55000000000000004">
      <c r="A2239">
        <v>2234</v>
      </c>
      <c r="C2239">
        <f t="shared" si="108"/>
        <v>-9.8778068466764714E-3</v>
      </c>
      <c r="D2239">
        <f t="shared" si="109"/>
        <v>-1.2245226748557592E-4</v>
      </c>
      <c r="E2239" s="2">
        <f t="shared" si="110"/>
        <v>4.4693563346717577E-2</v>
      </c>
      <c r="K2239">
        <v>2234</v>
      </c>
      <c r="L2239" s="14">
        <v>4.6563271658612199E-6</v>
      </c>
      <c r="M2239" s="14">
        <v>-0.22128632925463801</v>
      </c>
    </row>
    <row r="2240" spans="1:13" x14ac:dyDescent="0.55000000000000004">
      <c r="A2240">
        <v>2235</v>
      </c>
      <c r="C2240">
        <f t="shared" si="108"/>
        <v>0.105066402566884</v>
      </c>
      <c r="D2240">
        <f t="shared" si="109"/>
        <v>-1.333745083651724E-4</v>
      </c>
      <c r="E2240" s="2">
        <f t="shared" si="110"/>
        <v>6.8028946280806649E-2</v>
      </c>
      <c r="K2240">
        <v>2235</v>
      </c>
      <c r="L2240" s="14">
        <v>-6.0772724419646401E-5</v>
      </c>
      <c r="M2240" s="14">
        <v>-0.155757189695792</v>
      </c>
    </row>
    <row r="2241" spans="1:13" x14ac:dyDescent="0.55000000000000004">
      <c r="A2241">
        <v>2236</v>
      </c>
      <c r="C2241">
        <f t="shared" si="108"/>
        <v>0.1936411595610576</v>
      </c>
      <c r="D2241">
        <f t="shared" si="109"/>
        <v>-1.1082255895688232E-4</v>
      </c>
      <c r="E2241" s="2">
        <f t="shared" si="110"/>
        <v>5.9955859014534651E-2</v>
      </c>
      <c r="K2241">
        <v>2236</v>
      </c>
      <c r="L2241" s="14">
        <v>-1.10980870167641E-4</v>
      </c>
      <c r="M2241" s="14">
        <v>-5.12176957301788E-2</v>
      </c>
    </row>
    <row r="2242" spans="1:13" x14ac:dyDescent="0.55000000000000004">
      <c r="A2242">
        <v>2237</v>
      </c>
      <c r="C2242">
        <f t="shared" si="108"/>
        <v>0.23361606713711469</v>
      </c>
      <c r="D2242">
        <f t="shared" si="109"/>
        <v>-6.0456483205047411E-5</v>
      </c>
      <c r="E2242" s="2">
        <f t="shared" si="110"/>
        <v>2.8045021680609898E-2</v>
      </c>
      <c r="K2242">
        <v>2237</v>
      </c>
      <c r="L2242" s="14">
        <v>-1.3339316850681599E-4</v>
      </c>
      <c r="M2242" s="14">
        <v>6.6149587862574799E-2</v>
      </c>
    </row>
    <row r="2243" spans="1:13" x14ac:dyDescent="0.55000000000000004">
      <c r="A2243">
        <v>2238</v>
      </c>
      <c r="C2243">
        <f t="shared" si="108"/>
        <v>0.21495826609856519</v>
      </c>
      <c r="D2243">
        <f t="shared" si="109"/>
        <v>5.0828955094853556E-6</v>
      </c>
      <c r="E2243" s="2">
        <f t="shared" si="110"/>
        <v>2.3048611318724241E-3</v>
      </c>
      <c r="K2243">
        <v>2238</v>
      </c>
      <c r="L2243" s="14">
        <v>-1.2239632028231801E-4</v>
      </c>
      <c r="M2243" s="14">
        <v>0.166949296812895</v>
      </c>
    </row>
    <row r="2244" spans="1:13" x14ac:dyDescent="0.55000000000000004">
      <c r="A2244">
        <v>2239</v>
      </c>
      <c r="C2244">
        <f t="shared" si="108"/>
        <v>0.14235047123009878</v>
      </c>
      <c r="D2244">
        <f t="shared" si="109"/>
        <v>6.934657459050847E-5</v>
      </c>
      <c r="E2244" s="2">
        <f t="shared" si="110"/>
        <v>6.9864601602412221E-3</v>
      </c>
      <c r="K2244">
        <v>2239</v>
      </c>
      <c r="L2244" s="14">
        <v>-8.0744554351466706E-5</v>
      </c>
      <c r="M2244" s="14">
        <v>0.22593551869817899</v>
      </c>
    </row>
    <row r="2245" spans="1:13" x14ac:dyDescent="0.55000000000000004">
      <c r="A2245">
        <v>2240</v>
      </c>
      <c r="C2245">
        <f t="shared" si="108"/>
        <v>3.4015708593582106E-2</v>
      </c>
      <c r="D2245">
        <f t="shared" si="109"/>
        <v>1.1620572515888573E-4</v>
      </c>
      <c r="E2245" s="2">
        <f t="shared" si="110"/>
        <v>3.7759904747005239E-2</v>
      </c>
      <c r="K2245">
        <v>2240</v>
      </c>
      <c r="L2245" s="14">
        <v>-1.8869813880441E-5</v>
      </c>
      <c r="M2245" s="14">
        <v>0.22833478832330201</v>
      </c>
    </row>
    <row r="2246" spans="1:13" x14ac:dyDescent="0.55000000000000004">
      <c r="A2246">
        <v>2241</v>
      </c>
      <c r="C2246">
        <f t="shared" ref="C2246:C2309" si="111">$D$1*COS($B$2*(A2246-$L$2)+$B$1)</f>
        <v>-8.2856279905555982E-2</v>
      </c>
      <c r="D2246">
        <f t="shared" ref="D2246:D2309" si="112">$D$2*COS($B$2*(A2246-$L$3)+$B$3)</f>
        <v>1.3389968813513119E-4</v>
      </c>
      <c r="E2246" s="2">
        <f t="shared" ref="E2246:E2309" si="113">(M2246-C2246)^2</f>
        <v>6.5742228484720736E-2</v>
      </c>
      <c r="K2246">
        <v>2241</v>
      </c>
      <c r="L2246" s="14">
        <v>4.7730988536767999E-5</v>
      </c>
      <c r="M2246" s="14">
        <v>0.173546193726663</v>
      </c>
    </row>
    <row r="2247" spans="1:13" x14ac:dyDescent="0.55000000000000004">
      <c r="A2247">
        <v>2242</v>
      </c>
      <c r="C2247">
        <f t="shared" si="111"/>
        <v>-0.17893308862105178</v>
      </c>
      <c r="D2247">
        <f t="shared" si="112"/>
        <v>1.1798765177118655E-4</v>
      </c>
      <c r="E2247" s="2">
        <f t="shared" si="113"/>
        <v>6.463033381046282E-2</v>
      </c>
      <c r="K2247">
        <v>2242</v>
      </c>
      <c r="L2247" s="14">
        <v>1.02377268773387E-4</v>
      </c>
      <c r="M2247" s="14">
        <v>7.5291878308757901E-2</v>
      </c>
    </row>
    <row r="2248" spans="1:13" x14ac:dyDescent="0.55000000000000004">
      <c r="A2248">
        <v>2243</v>
      </c>
      <c r="C2248">
        <f t="shared" si="111"/>
        <v>-0.23010146370274839</v>
      </c>
      <c r="D2248">
        <f t="shared" si="112"/>
        <v>7.2463201795455008E-5</v>
      </c>
      <c r="E2248" s="2">
        <f t="shared" si="113"/>
        <v>3.5450001791177035E-2</v>
      </c>
      <c r="K2248">
        <v>2243</v>
      </c>
      <c r="L2248" s="14">
        <v>1.3138252694324499E-4</v>
      </c>
      <c r="M2248" s="14">
        <v>-4.1819755108479899E-2</v>
      </c>
    </row>
    <row r="2249" spans="1:13" x14ac:dyDescent="0.55000000000000004">
      <c r="A2249">
        <v>2244</v>
      </c>
      <c r="C2249">
        <f t="shared" si="111"/>
        <v>-0.22351922154962969</v>
      </c>
      <c r="D2249">
        <f t="shared" si="112"/>
        <v>8.7520155719368168E-6</v>
      </c>
      <c r="E2249" s="2">
        <f t="shared" si="113"/>
        <v>5.6342813437012165E-3</v>
      </c>
      <c r="K2249">
        <v>2244</v>
      </c>
      <c r="L2249" s="14">
        <v>1.2748221620214101E-4</v>
      </c>
      <c r="M2249" s="14">
        <v>-0.14845737142787199</v>
      </c>
    </row>
    <row r="2250" spans="1:13" x14ac:dyDescent="0.55000000000000004">
      <c r="A2250">
        <v>2245</v>
      </c>
      <c r="C2250">
        <f t="shared" si="111"/>
        <v>-0.16083836619954173</v>
      </c>
      <c r="D2250">
        <f t="shared" si="112"/>
        <v>-5.7155742081845975E-5</v>
      </c>
      <c r="E2250" s="2">
        <f t="shared" si="113"/>
        <v>3.2575044758348438E-3</v>
      </c>
      <c r="K2250">
        <v>2245</v>
      </c>
      <c r="L2250" s="14">
        <v>9.1653193570956896E-5</v>
      </c>
      <c r="M2250" s="14">
        <v>-0.21791291811048399</v>
      </c>
    </row>
    <row r="2251" spans="1:13" x14ac:dyDescent="0.55000000000000004">
      <c r="A2251">
        <v>2246</v>
      </c>
      <c r="C2251">
        <f t="shared" si="111"/>
        <v>-5.7790471137702165E-2</v>
      </c>
      <c r="D2251">
        <f t="shared" si="112"/>
        <v>-1.0871861322074024E-4</v>
      </c>
      <c r="E2251" s="2">
        <f t="shared" si="113"/>
        <v>3.0625123018481179E-2</v>
      </c>
      <c r="K2251">
        <v>2246</v>
      </c>
      <c r="L2251" s="14">
        <v>3.2869060034791903E-5</v>
      </c>
      <c r="M2251" s="14">
        <v>-0.232790822618724</v>
      </c>
    </row>
    <row r="2252" spans="1:13" x14ac:dyDescent="0.55000000000000004">
      <c r="A2252">
        <v>2247</v>
      </c>
      <c r="C2252">
        <f t="shared" si="111"/>
        <v>5.9761614053842109E-2</v>
      </c>
      <c r="D2252">
        <f t="shared" si="112"/>
        <v>-1.3299540404820986E-4</v>
      </c>
      <c r="E2252" s="2">
        <f t="shared" si="113"/>
        <v>6.2063980878152368E-2</v>
      </c>
      <c r="K2252">
        <v>2247</v>
      </c>
      <c r="L2252" s="14">
        <v>-3.4147333491931597E-5</v>
      </c>
      <c r="M2252" s="14">
        <v>-0.18936482147268399</v>
      </c>
    </row>
    <row r="2253" spans="1:13" x14ac:dyDescent="0.55000000000000004">
      <c r="A2253">
        <v>2248</v>
      </c>
      <c r="C2253">
        <f t="shared" si="111"/>
        <v>0.16231479379213168</v>
      </c>
      <c r="D2253">
        <f t="shared" si="112"/>
        <v>-1.2389315178045325E-4</v>
      </c>
      <c r="E2253" s="2">
        <f t="shared" si="113"/>
        <v>6.8030212629162798E-2</v>
      </c>
      <c r="K2253">
        <v>2248</v>
      </c>
      <c r="L2253" s="14">
        <v>-9.2611315510923199E-5</v>
      </c>
      <c r="M2253" s="14">
        <v>-9.8511226054743994E-2</v>
      </c>
    </row>
    <row r="2254" spans="1:13" x14ac:dyDescent="0.55000000000000004">
      <c r="A2254">
        <v>2249</v>
      </c>
      <c r="C2254">
        <f t="shared" si="111"/>
        <v>0.22413038161355922</v>
      </c>
      <c r="D2254">
        <f t="shared" si="112"/>
        <v>-8.3696329876674851E-5</v>
      </c>
      <c r="E2254" s="2">
        <f t="shared" si="113"/>
        <v>4.2896732816108736E-2</v>
      </c>
      <c r="K2254">
        <v>2249</v>
      </c>
      <c r="L2254" s="14">
        <v>-1.27880219041312E-4</v>
      </c>
      <c r="M2254" s="14">
        <v>1.7015117047886202E-2</v>
      </c>
    </row>
    <row r="2255" spans="1:13" x14ac:dyDescent="0.55000000000000004">
      <c r="A2255">
        <v>2250</v>
      </c>
      <c r="C2255">
        <f t="shared" si="111"/>
        <v>0.22969396794419805</v>
      </c>
      <c r="D2255">
        <f t="shared" si="112"/>
        <v>-2.2493493352322299E-5</v>
      </c>
      <c r="E2255" s="2">
        <f t="shared" si="113"/>
        <v>1.0284809418230456E-2</v>
      </c>
      <c r="K2255">
        <v>2250</v>
      </c>
      <c r="L2255" s="14">
        <v>-1.3112072840151999E-4</v>
      </c>
      <c r="M2255" s="14">
        <v>0.12827991853175</v>
      </c>
    </row>
    <row r="2256" spans="1:13" x14ac:dyDescent="0.55000000000000004">
      <c r="A2256">
        <v>2251</v>
      </c>
      <c r="C2256">
        <f t="shared" si="111"/>
        <v>0.1776092098860943</v>
      </c>
      <c r="D2256">
        <f t="shared" si="112"/>
        <v>4.4354735877782791E-5</v>
      </c>
      <c r="E2256" s="2">
        <f t="shared" si="113"/>
        <v>8.8845777016967049E-4</v>
      </c>
      <c r="K2256">
        <v>2251</v>
      </c>
      <c r="L2256" s="14">
        <v>-1.01521237919622E-4</v>
      </c>
      <c r="M2256" s="14">
        <v>0.20741621862849699</v>
      </c>
    </row>
    <row r="2257" spans="1:13" x14ac:dyDescent="0.55000000000000004">
      <c r="A2257">
        <v>2252</v>
      </c>
      <c r="C2257">
        <f t="shared" si="111"/>
        <v>8.094828385231001E-2</v>
      </c>
      <c r="D2257">
        <f t="shared" si="112"/>
        <v>1.0007086132637227E-4</v>
      </c>
      <c r="E2257" s="2">
        <f t="shared" si="113"/>
        <v>2.3610029951322505E-2</v>
      </c>
      <c r="K2257">
        <v>2252</v>
      </c>
      <c r="L2257" s="14">
        <v>-4.6495123608717501E-5</v>
      </c>
      <c r="M2257" s="14">
        <v>0.234603840052932</v>
      </c>
    </row>
    <row r="2258" spans="1:13" x14ac:dyDescent="0.55000000000000004">
      <c r="A2258">
        <v>2253</v>
      </c>
      <c r="C2258">
        <f t="shared" si="111"/>
        <v>-3.6028955174520053E-2</v>
      </c>
      <c r="D2258">
        <f t="shared" si="112"/>
        <v>1.3067130990889551E-4</v>
      </c>
      <c r="E2258" s="2">
        <f t="shared" si="113"/>
        <v>5.7150845214730288E-2</v>
      </c>
      <c r="K2258">
        <v>2253</v>
      </c>
      <c r="L2258" s="14">
        <v>2.0175982844796999E-5</v>
      </c>
      <c r="M2258" s="14">
        <v>0.203033474359546</v>
      </c>
    </row>
    <row r="2259" spans="1:13" x14ac:dyDescent="0.55000000000000004">
      <c r="A2259">
        <v>2254</v>
      </c>
      <c r="C2259">
        <f t="shared" si="111"/>
        <v>-0.14396368588199007</v>
      </c>
      <c r="D2259">
        <f t="shared" si="112"/>
        <v>1.2847601403709541E-4</v>
      </c>
      <c r="E2259" s="2">
        <f t="shared" si="113"/>
        <v>7.0000354668762199E-2</v>
      </c>
      <c r="K2259">
        <v>2254</v>
      </c>
      <c r="L2259" s="14">
        <v>8.1793889232121498E-5</v>
      </c>
      <c r="M2259" s="14">
        <v>0.12061211548457899</v>
      </c>
    </row>
    <row r="2260" spans="1:13" x14ac:dyDescent="0.55000000000000004">
      <c r="A2260">
        <v>2255</v>
      </c>
      <c r="C2260">
        <f t="shared" si="111"/>
        <v>-0.2157665659473153</v>
      </c>
      <c r="D2260">
        <f t="shared" si="112"/>
        <v>9.4035946701944312E-5</v>
      </c>
      <c r="E2260" s="2">
        <f t="shared" si="113"/>
        <v>5.0063735830263231E-2</v>
      </c>
      <c r="K2260">
        <v>2255</v>
      </c>
      <c r="L2260" s="14">
        <v>1.2292600864881E-4</v>
      </c>
      <c r="M2260" s="14">
        <v>7.9827040632552901E-3</v>
      </c>
    </row>
    <row r="2261" spans="1:13" x14ac:dyDescent="0.55000000000000004">
      <c r="A2261">
        <v>2256</v>
      </c>
      <c r="C2261">
        <f t="shared" si="111"/>
        <v>-0.23341658595889056</v>
      </c>
      <c r="D2261">
        <f t="shared" si="112"/>
        <v>3.5994838864954112E-5</v>
      </c>
      <c r="E2261" s="2">
        <f t="shared" si="113"/>
        <v>1.6070775097483097E-2</v>
      </c>
      <c r="K2261">
        <v>2256</v>
      </c>
      <c r="L2261" s="14">
        <v>1.3327054662180999E-4</v>
      </c>
      <c r="M2261" s="14">
        <v>-0.106646025111811</v>
      </c>
    </row>
    <row r="2262" spans="1:13" x14ac:dyDescent="0.55000000000000004">
      <c r="A2262">
        <v>2257</v>
      </c>
      <c r="C2262">
        <f t="shared" si="111"/>
        <v>-0.19248396292652759</v>
      </c>
      <c r="D2262">
        <f t="shared" si="112"/>
        <v>-3.1080214815661895E-5</v>
      </c>
      <c r="E2262" s="2">
        <f t="shared" si="113"/>
        <v>4.329032795123472E-6</v>
      </c>
      <c r="K2262">
        <v>2257</v>
      </c>
      <c r="L2262" s="14">
        <v>1.10236649442928E-4</v>
      </c>
      <c r="M2262" s="14">
        <v>-0.19456459571371601</v>
      </c>
    </row>
    <row r="2263" spans="1:13" x14ac:dyDescent="0.55000000000000004">
      <c r="A2263">
        <v>2258</v>
      </c>
      <c r="C2263">
        <f t="shared" si="111"/>
        <v>-0.1032419224395381</v>
      </c>
      <c r="D2263">
        <f t="shared" si="112"/>
        <v>-9.0354789696964311E-5</v>
      </c>
      <c r="E2263" s="2">
        <f t="shared" si="113"/>
        <v>1.7033208273344546E-2</v>
      </c>
      <c r="K2263">
        <v>2258</v>
      </c>
      <c r="L2263" s="14">
        <v>5.9593299552539698E-5</v>
      </c>
      <c r="M2263" s="14">
        <v>-0.23375325632799601</v>
      </c>
    </row>
    <row r="2264" spans="1:13" x14ac:dyDescent="0.55000000000000004">
      <c r="A2264">
        <v>2259</v>
      </c>
      <c r="C2264">
        <f t="shared" si="111"/>
        <v>1.1911664411864519E-2</v>
      </c>
      <c r="D2264">
        <f t="shared" si="112"/>
        <v>-1.2695221689202688E-4</v>
      </c>
      <c r="E2264" s="2">
        <f t="shared" si="113"/>
        <v>5.1215595200874653E-2</v>
      </c>
      <c r="K2264">
        <v>2259</v>
      </c>
      <c r="L2264" s="14">
        <v>-5.97556190077331E-6</v>
      </c>
      <c r="M2264" s="14">
        <v>-0.214396963795004</v>
      </c>
    </row>
    <row r="2265" spans="1:13" x14ac:dyDescent="0.55000000000000004">
      <c r="A2265">
        <v>2260</v>
      </c>
      <c r="C2265">
        <f t="shared" si="111"/>
        <v>0.12407567457389534</v>
      </c>
      <c r="D2265">
        <f t="shared" si="112"/>
        <v>-1.3168731358804991E-4</v>
      </c>
      <c r="E2265" s="2">
        <f t="shared" si="113"/>
        <v>7.044740281188959E-2</v>
      </c>
      <c r="K2265">
        <v>2260</v>
      </c>
      <c r="L2265" s="14">
        <v>-7.0047806806342698E-5</v>
      </c>
      <c r="M2265" s="14">
        <v>-0.14134362165735001</v>
      </c>
    </row>
    <row r="2266" spans="1:13" x14ac:dyDescent="0.55000000000000004">
      <c r="A2266">
        <v>2261</v>
      </c>
      <c r="C2266">
        <f t="shared" si="111"/>
        <v>0.205099305726441</v>
      </c>
      <c r="D2266">
        <f t="shared" si="112"/>
        <v>-1.033716703219578E-4</v>
      </c>
      <c r="E2266" s="2">
        <f t="shared" si="113"/>
        <v>5.6638858540739044E-2</v>
      </c>
      <c r="K2266">
        <v>2261</v>
      </c>
      <c r="L2266" s="14">
        <v>-1.16576143952218E-4</v>
      </c>
      <c r="M2266" s="14">
        <v>-3.2889892643440999E-2</v>
      </c>
    </row>
    <row r="2267" spans="1:13" x14ac:dyDescent="0.55000000000000004">
      <c r="A2267">
        <v>2262</v>
      </c>
      <c r="C2267">
        <f t="shared" si="111"/>
        <v>0.23464733429199619</v>
      </c>
      <c r="D2267">
        <f t="shared" si="112"/>
        <v>-4.9111916707434244E-5</v>
      </c>
      <c r="E2267" s="2">
        <f t="shared" si="113"/>
        <v>2.2754521832774693E-2</v>
      </c>
      <c r="K2267">
        <v>2262</v>
      </c>
      <c r="L2267" s="14">
        <v>-1.3390726265936599E-4</v>
      </c>
      <c r="M2267" s="14">
        <v>8.3801314017099005E-2</v>
      </c>
    </row>
    <row r="2268" spans="1:13" x14ac:dyDescent="0.55000000000000004">
      <c r="A2268">
        <v>2263</v>
      </c>
      <c r="C2268">
        <f t="shared" si="111"/>
        <v>0.20530382792445995</v>
      </c>
      <c r="D2268">
        <f t="shared" si="112"/>
        <v>1.7473892803414888E-5</v>
      </c>
      <c r="E2268" s="2">
        <f t="shared" si="113"/>
        <v>6.6563309635141979E-4</v>
      </c>
      <c r="K2268">
        <v>2263</v>
      </c>
      <c r="L2268" s="14">
        <v>-1.1770047673312801E-4</v>
      </c>
      <c r="M2268" s="14">
        <v>0.179503961716446</v>
      </c>
    </row>
    <row r="2269" spans="1:13" x14ac:dyDescent="0.55000000000000004">
      <c r="A2269">
        <v>2264</v>
      </c>
      <c r="C2269">
        <f t="shared" si="111"/>
        <v>0.12443338820921794</v>
      </c>
      <c r="D2269">
        <f t="shared" si="112"/>
        <v>7.967412354149623E-5</v>
      </c>
      <c r="E2269" s="2">
        <f t="shared" si="113"/>
        <v>1.1196886270942596E-2</v>
      </c>
      <c r="K2269">
        <v>2264</v>
      </c>
      <c r="L2269" s="14">
        <v>-7.2014876248329299E-5</v>
      </c>
      <c r="M2269" s="14">
        <v>0.23024872864217499</v>
      </c>
    </row>
    <row r="2270" spans="1:13" x14ac:dyDescent="0.55000000000000004">
      <c r="A2270">
        <v>2265</v>
      </c>
      <c r="C2270">
        <f t="shared" si="111"/>
        <v>1.2332790902029846E-2</v>
      </c>
      <c r="D2270">
        <f t="shared" si="112"/>
        <v>1.2187782866773367E-4</v>
      </c>
      <c r="E2270" s="2">
        <f t="shared" si="113"/>
        <v>4.4518249538489367E-2</v>
      </c>
      <c r="K2270">
        <v>2265</v>
      </c>
      <c r="L2270" s="14">
        <v>-8.2927032592780702E-6</v>
      </c>
      <c r="M2270" s="14">
        <v>0.22332627312005801</v>
      </c>
    </row>
    <row r="2271" spans="1:13" x14ac:dyDescent="0.55000000000000004">
      <c r="A2271">
        <v>2266</v>
      </c>
      <c r="C2271">
        <f t="shared" si="111"/>
        <v>-0.10286307696691793</v>
      </c>
      <c r="D2271">
        <f t="shared" si="112"/>
        <v>1.3349276777959416E-4</v>
      </c>
      <c r="E2271" s="2">
        <f t="shared" si="113"/>
        <v>6.9344502753297912E-2</v>
      </c>
      <c r="K2271">
        <v>2266</v>
      </c>
      <c r="L2271" s="14">
        <v>5.7506428705255501E-5</v>
      </c>
      <c r="M2271" s="14">
        <v>0.16047036707940501</v>
      </c>
    </row>
    <row r="2272" spans="1:13" x14ac:dyDescent="0.55000000000000004">
      <c r="A2272">
        <v>2267</v>
      </c>
      <c r="C2272">
        <f t="shared" si="111"/>
        <v>-0.19224248069965116</v>
      </c>
      <c r="D2272">
        <f t="shared" si="112"/>
        <v>1.1160383598326357E-4</v>
      </c>
      <c r="E2272" s="2">
        <f t="shared" si="113"/>
        <v>6.2333182869358503E-2</v>
      </c>
      <c r="K2272">
        <v>2267</v>
      </c>
      <c r="L2272" s="14">
        <v>1.08902718856573E-4</v>
      </c>
      <c r="M2272" s="14">
        <v>5.7423662117829198E-2</v>
      </c>
    </row>
    <row r="2273" spans="1:13" x14ac:dyDescent="0.55000000000000004">
      <c r="A2273">
        <v>2268</v>
      </c>
      <c r="C2273">
        <f t="shared" si="111"/>
        <v>-0.2333730739266609</v>
      </c>
      <c r="D2273">
        <f t="shared" si="112"/>
        <v>6.1704693777777175E-5</v>
      </c>
      <c r="E2273" s="2">
        <f t="shared" si="113"/>
        <v>3.0056435225689869E-2</v>
      </c>
      <c r="K2273">
        <v>2268</v>
      </c>
      <c r="L2273" s="14">
        <v>1.3302364748684199E-4</v>
      </c>
      <c r="M2273" s="14">
        <v>-6.0005155251694198E-2</v>
      </c>
    </row>
    <row r="2274" spans="1:13" x14ac:dyDescent="0.55000000000000004">
      <c r="A2274">
        <v>2269</v>
      </c>
      <c r="C2274">
        <f t="shared" si="111"/>
        <v>-0.21593194471266247</v>
      </c>
      <c r="D2274">
        <f t="shared" si="112"/>
        <v>-3.6810259344535123E-6</v>
      </c>
      <c r="E2274" s="2">
        <f t="shared" si="113"/>
        <v>2.8651007046516003E-3</v>
      </c>
      <c r="K2274">
        <v>2269</v>
      </c>
      <c r="L2274" s="14">
        <v>1.2382797838523301E-4</v>
      </c>
      <c r="M2274" s="14">
        <v>-0.16240530924347199</v>
      </c>
    </row>
    <row r="2275" spans="1:13" x14ac:dyDescent="0.55000000000000004">
      <c r="A2275">
        <v>2270</v>
      </c>
      <c r="C2275">
        <f t="shared" si="111"/>
        <v>-0.14429644886071868</v>
      </c>
      <c r="D2275">
        <f t="shared" si="112"/>
        <v>-6.8142885726587369E-5</v>
      </c>
      <c r="E2275" s="2">
        <f t="shared" si="113"/>
        <v>6.3734032395142953E-3</v>
      </c>
      <c r="K2275">
        <v>2270</v>
      </c>
      <c r="L2275" s="14">
        <v>8.3618823924033801E-5</v>
      </c>
      <c r="M2275" s="14">
        <v>-0.22413004604582801</v>
      </c>
    </row>
    <row r="2276" spans="1:13" x14ac:dyDescent="0.55000000000000004">
      <c r="A2276">
        <v>2271</v>
      </c>
      <c r="C2276">
        <f t="shared" si="111"/>
        <v>-3.6445585873057532E-2</v>
      </c>
      <c r="D2276">
        <f t="shared" si="112"/>
        <v>-1.15502317539654E-4</v>
      </c>
      <c r="E2276" s="2">
        <f t="shared" si="113"/>
        <v>3.7355007820274067E-2</v>
      </c>
      <c r="K2276">
        <v>2271</v>
      </c>
      <c r="L2276" s="14">
        <v>2.2466816277536298E-5</v>
      </c>
      <c r="M2276" s="14">
        <v>-0.22972002241414299</v>
      </c>
    </row>
    <row r="2277" spans="1:13" x14ac:dyDescent="0.55000000000000004">
      <c r="A2277">
        <v>2272</v>
      </c>
      <c r="C2277">
        <f t="shared" si="111"/>
        <v>8.0552350957417335E-2</v>
      </c>
      <c r="D2277">
        <f t="shared" si="112"/>
        <v>-1.338731022463691E-4</v>
      </c>
      <c r="E2277" s="2">
        <f t="shared" si="113"/>
        <v>6.6733120529852391E-2</v>
      </c>
      <c r="K2277">
        <v>2272</v>
      </c>
      <c r="L2277" s="14">
        <v>-4.4312144879679798E-5</v>
      </c>
      <c r="M2277" s="14">
        <v>-0.177775194089278</v>
      </c>
    </row>
    <row r="2278" spans="1:13" x14ac:dyDescent="0.55000000000000004">
      <c r="A2278">
        <v>2273</v>
      </c>
      <c r="C2278">
        <f t="shared" si="111"/>
        <v>0.17733334560586006</v>
      </c>
      <c r="D2278">
        <f t="shared" si="112"/>
        <v>-1.1864456011057109E-4</v>
      </c>
      <c r="E2278" s="2">
        <f t="shared" si="113"/>
        <v>6.6894034645176556E-2</v>
      </c>
      <c r="K2278">
        <v>2273</v>
      </c>
      <c r="L2278" s="14">
        <v>-9.9992854459190401E-5</v>
      </c>
      <c r="M2278" s="14">
        <v>-8.1305465567514598E-2</v>
      </c>
    </row>
    <row r="2279" spans="1:13" x14ac:dyDescent="0.55000000000000004">
      <c r="A2279">
        <v>2274</v>
      </c>
      <c r="C2279">
        <f t="shared" si="111"/>
        <v>0.22960740839820243</v>
      </c>
      <c r="D2279">
        <f t="shared" si="112"/>
        <v>-7.3638734216338838E-5</v>
      </c>
      <c r="E2279" s="2">
        <f t="shared" si="113"/>
        <v>3.7666924987562189E-2</v>
      </c>
      <c r="K2279">
        <v>2274</v>
      </c>
      <c r="L2279" s="14">
        <v>-1.30629733328762E-4</v>
      </c>
      <c r="M2279" s="14">
        <v>3.5527721188123203E-2</v>
      </c>
    </row>
    <row r="2280" spans="1:13" x14ac:dyDescent="0.55000000000000004">
      <c r="A2280">
        <v>2275</v>
      </c>
      <c r="C2280">
        <f t="shared" si="111"/>
        <v>0.2242548514233178</v>
      </c>
      <c r="D2280">
        <f t="shared" si="112"/>
        <v>-1.015113821494001E-5</v>
      </c>
      <c r="E2280" s="2">
        <f t="shared" si="113"/>
        <v>6.5273604571954571E-3</v>
      </c>
      <c r="K2280">
        <v>2275</v>
      </c>
      <c r="L2280" s="14">
        <v>-1.2854958511811199E-4</v>
      </c>
      <c r="M2280" s="14">
        <v>0.14346276977421399</v>
      </c>
    </row>
    <row r="2281" spans="1:13" x14ac:dyDescent="0.55000000000000004">
      <c r="A2281">
        <v>2276</v>
      </c>
      <c r="C2281">
        <f t="shared" si="111"/>
        <v>0.16261905365900942</v>
      </c>
      <c r="D2281">
        <f t="shared" si="112"/>
        <v>5.5884179508949713E-5</v>
      </c>
      <c r="E2281" s="2">
        <f t="shared" si="113"/>
        <v>2.7928713659261936E-3</v>
      </c>
      <c r="K2281">
        <v>2276</v>
      </c>
      <c r="L2281" s="14">
        <v>-9.4273395850901195E-5</v>
      </c>
      <c r="M2281" s="14">
        <v>0.215466677691942</v>
      </c>
    </row>
    <row r="2282" spans="1:13" x14ac:dyDescent="0.55000000000000004">
      <c r="A2282">
        <v>2277</v>
      </c>
      <c r="C2282">
        <f t="shared" si="111"/>
        <v>6.0169301164542915E-2</v>
      </c>
      <c r="D2282">
        <f t="shared" si="112"/>
        <v>1.0789374612133097E-4</v>
      </c>
      <c r="E2282" s="2">
        <f t="shared" si="113"/>
        <v>3.0045479262235986E-2</v>
      </c>
      <c r="K2282">
        <v>2277</v>
      </c>
      <c r="L2282" s="14">
        <v>-3.6385849763142303E-5</v>
      </c>
      <c r="M2282" s="14">
        <v>0.23350561952349499</v>
      </c>
    </row>
    <row r="2283" spans="1:13" x14ac:dyDescent="0.55000000000000004">
      <c r="A2283">
        <v>2278</v>
      </c>
      <c r="C2283">
        <f t="shared" si="111"/>
        <v>-5.7381677654600685E-2</v>
      </c>
      <c r="D2283">
        <f t="shared" si="112"/>
        <v>1.3282425667742254E-4</v>
      </c>
      <c r="E2283" s="2">
        <f t="shared" si="113"/>
        <v>6.272185054016087E-2</v>
      </c>
      <c r="K2283">
        <v>2278</v>
      </c>
      <c r="L2283" s="14">
        <v>3.0614758119219998E-5</v>
      </c>
      <c r="M2283" s="14">
        <v>0.193061630381691</v>
      </c>
    </row>
    <row r="2284" spans="1:13" x14ac:dyDescent="0.55000000000000004">
      <c r="A2284">
        <v>2279</v>
      </c>
      <c r="C2284">
        <f t="shared" si="111"/>
        <v>-0.16053106489161406</v>
      </c>
      <c r="D2284">
        <f t="shared" si="112"/>
        <v>1.2441867852085043E-4</v>
      </c>
      <c r="E2284" s="2">
        <f t="shared" si="113"/>
        <v>7.0116510195115514E-2</v>
      </c>
      <c r="K2284">
        <v>2279</v>
      </c>
      <c r="L2284" s="14">
        <v>8.9947709910452497E-5</v>
      </c>
      <c r="M2284" s="14">
        <v>0.104264158243388</v>
      </c>
    </row>
    <row r="2285" spans="1:13" x14ac:dyDescent="0.55000000000000004">
      <c r="A2285">
        <v>2280</v>
      </c>
      <c r="C2285">
        <f t="shared" si="111"/>
        <v>-0.22339053856776697</v>
      </c>
      <c r="D2285">
        <f t="shared" si="112"/>
        <v>8.4786634593643473E-5</v>
      </c>
      <c r="E2285" s="2">
        <f t="shared" si="113"/>
        <v>4.525984760941755E-2</v>
      </c>
      <c r="K2285">
        <v>2280</v>
      </c>
      <c r="L2285" s="14">
        <v>1.2675269975952999E-4</v>
      </c>
      <c r="M2285" s="14">
        <v>-1.0646919134850601E-2</v>
      </c>
    </row>
    <row r="2286" spans="1:13" x14ac:dyDescent="0.55000000000000004">
      <c r="A2286">
        <v>2281</v>
      </c>
      <c r="C2286">
        <f t="shared" si="111"/>
        <v>-0.23018369576297715</v>
      </c>
      <c r="D2286">
        <f t="shared" si="112"/>
        <v>2.3874932543707926E-5</v>
      </c>
      <c r="E2286" s="2">
        <f t="shared" si="113"/>
        <v>1.1511634677143374E-2</v>
      </c>
      <c r="K2286">
        <v>2281</v>
      </c>
      <c r="L2286" s="14">
        <v>1.3181168963717E-4</v>
      </c>
      <c r="M2286" s="14">
        <v>-0.12289140956707501</v>
      </c>
    </row>
    <row r="2287" spans="1:13" x14ac:dyDescent="0.55000000000000004">
      <c r="A2287">
        <v>2282</v>
      </c>
      <c r="C2287">
        <f t="shared" si="111"/>
        <v>-0.17920559720956775</v>
      </c>
      <c r="D2287">
        <f t="shared" si="112"/>
        <v>-4.3028874330588522E-5</v>
      </c>
      <c r="E2287" s="2">
        <f t="shared" si="113"/>
        <v>6.3259226302871672E-4</v>
      </c>
      <c r="K2287">
        <v>2282</v>
      </c>
      <c r="L2287" s="14">
        <v>1.03857624144824E-4</v>
      </c>
      <c r="M2287" s="14">
        <v>-0.20435698411026801</v>
      </c>
    </row>
    <row r="2288" spans="1:13" x14ac:dyDescent="0.55000000000000004">
      <c r="A2288">
        <v>2283</v>
      </c>
      <c r="C2288">
        <f t="shared" si="111"/>
        <v>-8.3250671110668431E-2</v>
      </c>
      <c r="D2288">
        <f t="shared" si="112"/>
        <v>-9.9133340725093987E-5</v>
      </c>
      <c r="E2288" s="2">
        <f t="shared" si="113"/>
        <v>2.2918754408961434E-2</v>
      </c>
      <c r="K2288">
        <v>2283</v>
      </c>
      <c r="L2288" s="14">
        <v>4.9891772399481499E-5</v>
      </c>
      <c r="M2288" s="14">
        <v>-0.23464008424435301</v>
      </c>
    </row>
    <row r="2289" spans="1:13" x14ac:dyDescent="0.55000000000000004">
      <c r="A2289">
        <v>2284</v>
      </c>
      <c r="C2289">
        <f t="shared" si="111"/>
        <v>3.359841865124915E-2</v>
      </c>
      <c r="D2289">
        <f t="shared" si="112"/>
        <v>-1.3035742816251656E-4</v>
      </c>
      <c r="E2289" s="2">
        <f t="shared" si="113"/>
        <v>5.7482238649487219E-2</v>
      </c>
      <c r="K2289">
        <v>2284</v>
      </c>
      <c r="L2289" s="14">
        <v>-1.65697832493973E-5</v>
      </c>
      <c r="M2289" s="14">
        <v>-0.20615611967803299</v>
      </c>
    </row>
    <row r="2290" spans="1:13" x14ac:dyDescent="0.55000000000000004">
      <c r="A2290">
        <v>2285</v>
      </c>
      <c r="C2290">
        <f t="shared" si="111"/>
        <v>0.14201501353029536</v>
      </c>
      <c r="D2290">
        <f t="shared" si="112"/>
        <v>-1.2886454884817727E-4</v>
      </c>
      <c r="E2290" s="2">
        <f t="shared" si="113"/>
        <v>7.1852994934625991E-2</v>
      </c>
      <c r="K2290">
        <v>2285</v>
      </c>
      <c r="L2290" s="14">
        <v>-7.8881333891992104E-5</v>
      </c>
      <c r="M2290" s="14">
        <v>-0.12603907603863099</v>
      </c>
    </row>
    <row r="2291" spans="1:13" x14ac:dyDescent="0.55000000000000004">
      <c r="A2291">
        <v>2286</v>
      </c>
      <c r="C2291">
        <f t="shared" si="111"/>
        <v>0.21478883345305488</v>
      </c>
      <c r="D2291">
        <f t="shared" si="112"/>
        <v>-9.5029384022227566E-5</v>
      </c>
      <c r="E2291" s="2">
        <f t="shared" si="113"/>
        <v>5.250678821509025E-2</v>
      </c>
      <c r="K2291">
        <v>2286</v>
      </c>
      <c r="L2291" s="14">
        <v>-1.21436565117068E-4</v>
      </c>
      <c r="M2291" s="14">
        <v>-1.4354763915691701E-2</v>
      </c>
    </row>
    <row r="2292" spans="1:13" x14ac:dyDescent="0.55000000000000004">
      <c r="A2292">
        <v>2287</v>
      </c>
      <c r="C2292">
        <f t="shared" si="111"/>
        <v>0.2336551835685623</v>
      </c>
      <c r="D2292">
        <f t="shared" si="112"/>
        <v>-3.7343846867650155E-5</v>
      </c>
      <c r="E2292" s="2">
        <f t="shared" si="113"/>
        <v>1.7617357939530027E-2</v>
      </c>
      <c r="K2292">
        <v>2287</v>
      </c>
      <c r="L2292" s="14">
        <v>-1.33577255270816E-4</v>
      </c>
      <c r="M2292" s="14">
        <v>0.100924787880423</v>
      </c>
    </row>
    <row r="2293" spans="1:13" x14ac:dyDescent="0.55000000000000004">
      <c r="A2293">
        <v>2288</v>
      </c>
      <c r="C2293">
        <f t="shared" si="111"/>
        <v>0.1938790076696788</v>
      </c>
      <c r="D2293">
        <f t="shared" si="112"/>
        <v>2.9714208704739306E-5</v>
      </c>
      <c r="E2293" s="2">
        <f t="shared" si="113"/>
        <v>8.713756174813437E-6</v>
      </c>
      <c r="K2293">
        <v>2288</v>
      </c>
      <c r="L2293" s="14">
        <v>-1.12262693188857E-4</v>
      </c>
      <c r="M2293" s="14">
        <v>0.19092710045995601</v>
      </c>
    </row>
    <row r="2294" spans="1:13" x14ac:dyDescent="0.55000000000000004">
      <c r="A2294">
        <v>2289</v>
      </c>
      <c r="C2294">
        <f t="shared" si="111"/>
        <v>0.1054432874908568</v>
      </c>
      <c r="D2294">
        <f t="shared" si="112"/>
        <v>8.9314624218531091E-5</v>
      </c>
      <c r="E2294" s="2">
        <f t="shared" si="113"/>
        <v>1.6298926419402369E-2</v>
      </c>
      <c r="K2294">
        <v>2289</v>
      </c>
      <c r="L2294" s="14">
        <v>-6.2831243170561197E-5</v>
      </c>
      <c r="M2294" s="14">
        <v>0.233110536303551</v>
      </c>
    </row>
    <row r="2295" spans="1:13" x14ac:dyDescent="0.55000000000000004">
      <c r="A2295">
        <v>2290</v>
      </c>
      <c r="C2295">
        <f t="shared" si="111"/>
        <v>-9.4564752791653304E-3</v>
      </c>
      <c r="D2295">
        <f t="shared" si="112"/>
        <v>1.2649895165621627E-4</v>
      </c>
      <c r="E2295" s="2">
        <f t="shared" si="113"/>
        <v>5.1241777606756758E-2</v>
      </c>
      <c r="K2295">
        <v>2290</v>
      </c>
      <c r="L2295" s="14">
        <v>2.3366814765372998E-6</v>
      </c>
      <c r="M2295" s="14">
        <v>0.21690999221714199</v>
      </c>
    </row>
    <row r="2296" spans="1:13" x14ac:dyDescent="0.55000000000000004">
      <c r="A2296">
        <v>2291</v>
      </c>
      <c r="C2296">
        <f t="shared" si="111"/>
        <v>-0.12198286208083377</v>
      </c>
      <c r="D2296">
        <f t="shared" si="112"/>
        <v>1.3193470861497567E-4</v>
      </c>
      <c r="E2296" s="2">
        <f t="shared" si="113"/>
        <v>7.2020233229581385E-2</v>
      </c>
      <c r="K2296">
        <v>2291</v>
      </c>
      <c r="L2296" s="14">
        <v>6.6919369752117597E-5</v>
      </c>
      <c r="M2296" s="14">
        <v>0.14638299496804899</v>
      </c>
    </row>
    <row r="2297" spans="1:13" x14ac:dyDescent="0.55000000000000004">
      <c r="A2297">
        <v>2292</v>
      </c>
      <c r="C2297">
        <f t="shared" si="111"/>
        <v>-0.20389412169578863</v>
      </c>
      <c r="D2297">
        <f t="shared" si="112"/>
        <v>1.0425763467453981E-4</v>
      </c>
      <c r="E2297" s="2">
        <f t="shared" si="113"/>
        <v>5.9091576524228778E-2</v>
      </c>
      <c r="K2297">
        <v>2292</v>
      </c>
      <c r="L2297" s="14">
        <v>1.14741686735649E-4</v>
      </c>
      <c r="M2297" s="14">
        <v>3.91934685350349E-2</v>
      </c>
    </row>
    <row r="2298" spans="1:13" x14ac:dyDescent="0.55000000000000004">
      <c r="A2298">
        <v>2293</v>
      </c>
      <c r="C2298">
        <f t="shared" si="111"/>
        <v>-0.23463225451217407</v>
      </c>
      <c r="D2298">
        <f t="shared" si="112"/>
        <v>5.0414092007819348E-5</v>
      </c>
      <c r="E2298" s="2">
        <f t="shared" si="113"/>
        <v>2.4592496492485492E-2</v>
      </c>
      <c r="K2298">
        <v>2293</v>
      </c>
      <c r="L2298" s="14">
        <v>1.33826236470489E-4</v>
      </c>
      <c r="M2298" s="14">
        <v>-7.7812305231205706E-2</v>
      </c>
    </row>
    <row r="2299" spans="1:13" x14ac:dyDescent="0.55000000000000004">
      <c r="A2299">
        <v>2294</v>
      </c>
      <c r="C2299">
        <f t="shared" si="111"/>
        <v>-0.2064826371019414</v>
      </c>
      <c r="D2299">
        <f t="shared" si="112"/>
        <v>-1.6082325108424895E-5</v>
      </c>
      <c r="E2299" s="2">
        <f t="shared" si="113"/>
        <v>9.7051767466535468E-4</v>
      </c>
      <c r="K2299">
        <v>2294</v>
      </c>
      <c r="L2299" s="14">
        <v>1.1939317508359699E-4</v>
      </c>
      <c r="M2299" s="14">
        <v>-0.175329504439794</v>
      </c>
    </row>
    <row r="2300" spans="1:13" x14ac:dyDescent="0.55000000000000004">
      <c r="A2300">
        <v>2295</v>
      </c>
      <c r="C2300">
        <f t="shared" si="111"/>
        <v>-0.12651023008849918</v>
      </c>
      <c r="D2300">
        <f t="shared" si="112"/>
        <v>-7.8542417610576363E-5</v>
      </c>
      <c r="E2300" s="2">
        <f t="shared" si="113"/>
        <v>1.0490698618132713E-2</v>
      </c>
      <c r="K2300">
        <v>2295</v>
      </c>
      <c r="L2300" s="14">
        <v>7.5057352335531502E-5</v>
      </c>
      <c r="M2300" s="14">
        <v>-0.228934341596155</v>
      </c>
    </row>
    <row r="2301" spans="1:13" x14ac:dyDescent="0.55000000000000004">
      <c r="A2301">
        <v>2296</v>
      </c>
      <c r="C2301">
        <f t="shared" si="111"/>
        <v>-1.4786421947358713E-2</v>
      </c>
      <c r="D2301">
        <f t="shared" si="112"/>
        <v>-1.2129001883555552E-4</v>
      </c>
      <c r="E2301" s="2">
        <f t="shared" si="113"/>
        <v>4.4274358915269929E-2</v>
      </c>
      <c r="K2301">
        <v>2296</v>
      </c>
      <c r="L2301" s="14">
        <v>1.1922950073022299E-5</v>
      </c>
      <c r="M2301" s="14">
        <v>-0.22520115269421001</v>
      </c>
    </row>
    <row r="2302" spans="1:13" x14ac:dyDescent="0.55000000000000004">
      <c r="A2302">
        <v>2297</v>
      </c>
      <c r="C2302">
        <f t="shared" si="111"/>
        <v>0.1006484664302426</v>
      </c>
      <c r="D2302">
        <f t="shared" si="112"/>
        <v>-1.3359638192395073E-4</v>
      </c>
      <c r="E2302" s="2">
        <f t="shared" si="113"/>
        <v>7.0603613322327188E-2</v>
      </c>
      <c r="K2302">
        <v>2297</v>
      </c>
      <c r="L2302" s="14">
        <v>-5.4197628999887802E-5</v>
      </c>
      <c r="M2302" s="14">
        <v>-0.165064938053474</v>
      </c>
    </row>
    <row r="2303" spans="1:13" x14ac:dyDescent="0.55000000000000004">
      <c r="A2303">
        <v>2298</v>
      </c>
      <c r="C2303">
        <f t="shared" si="111"/>
        <v>0.19082271123469935</v>
      </c>
      <c r="D2303">
        <f t="shared" si="112"/>
        <v>-1.1237286913799736E-4</v>
      </c>
      <c r="E2303" s="2">
        <f t="shared" si="113"/>
        <v>6.4724395652580743E-2</v>
      </c>
      <c r="K2303">
        <v>2298</v>
      </c>
      <c r="L2303" s="14">
        <v>-1.0674407567209499E-4</v>
      </c>
      <c r="M2303" s="14">
        <v>-6.3587185688711897E-2</v>
      </c>
    </row>
    <row r="2304" spans="1:13" x14ac:dyDescent="0.55000000000000004">
      <c r="A2304">
        <v>2299</v>
      </c>
      <c r="C2304">
        <f t="shared" si="111"/>
        <v>0.23310447774353191</v>
      </c>
      <c r="D2304">
        <f t="shared" si="112"/>
        <v>-6.2946134830946948E-5</v>
      </c>
      <c r="E2304" s="2">
        <f t="shared" si="113"/>
        <v>3.2144224933518158E-2</v>
      </c>
      <c r="K2304">
        <v>2299</v>
      </c>
      <c r="L2304" s="14">
        <v>-1.3255580640005499E-4</v>
      </c>
      <c r="M2304" s="14">
        <v>5.3816371798050502E-2</v>
      </c>
    </row>
    <row r="2305" spans="1:13" x14ac:dyDescent="0.55000000000000004">
      <c r="A2305">
        <v>2300</v>
      </c>
      <c r="C2305">
        <f t="shared" si="111"/>
        <v>0.21688193379177065</v>
      </c>
      <c r="D2305">
        <f t="shared" si="112"/>
        <v>2.2787525196879702E-6</v>
      </c>
      <c r="E2305" s="2">
        <f t="shared" si="113"/>
        <v>3.4976163258550394E-3</v>
      </c>
      <c r="K2305">
        <v>2300</v>
      </c>
      <c r="L2305" s="14">
        <v>-1.25168113098599E-4</v>
      </c>
      <c r="M2305" s="14">
        <v>0.15774128511545801</v>
      </c>
    </row>
    <row r="2306" spans="1:13" x14ac:dyDescent="0.55000000000000004">
      <c r="A2306">
        <v>2301</v>
      </c>
      <c r="C2306">
        <f t="shared" si="111"/>
        <v>0.14622659596738335</v>
      </c>
      <c r="D2306">
        <f t="shared" si="112"/>
        <v>6.6931721019751269E-5</v>
      </c>
      <c r="E2306" s="2">
        <f t="shared" si="113"/>
        <v>5.7657170766793626E-3</v>
      </c>
      <c r="K2306">
        <v>2301</v>
      </c>
      <c r="L2306" s="14">
        <v>-8.6431289384998196E-5</v>
      </c>
      <c r="M2306" s="14">
        <v>0.222158915019809</v>
      </c>
    </row>
    <row r="2307" spans="1:13" x14ac:dyDescent="0.55000000000000004">
      <c r="A2307">
        <v>2302</v>
      </c>
      <c r="C2307">
        <f t="shared" si="111"/>
        <v>3.8871464767785566E-2</v>
      </c>
      <c r="D2307">
        <f t="shared" si="112"/>
        <v>1.1478623835283253E-4</v>
      </c>
      <c r="E2307" s="2">
        <f t="shared" si="113"/>
        <v>3.6888580755090841E-2</v>
      </c>
      <c r="K2307">
        <v>2302</v>
      </c>
      <c r="L2307" s="14">
        <v>-2.60472130641315E-5</v>
      </c>
      <c r="M2307" s="14">
        <v>0.230935466483596</v>
      </c>
    </row>
    <row r="2308" spans="1:13" x14ac:dyDescent="0.55000000000000004">
      <c r="A2308">
        <v>2303</v>
      </c>
      <c r="C2308">
        <f t="shared" si="111"/>
        <v>-7.823958474372715E-2</v>
      </c>
      <c r="D2308">
        <f t="shared" si="112"/>
        <v>1.3383182936170534E-4</v>
      </c>
      <c r="E2308" s="2">
        <f t="shared" si="113"/>
        <v>6.7658451524970603E-2</v>
      </c>
      <c r="K2308">
        <v>2303</v>
      </c>
      <c r="L2308" s="14">
        <v>4.0860549353825801E-5</v>
      </c>
      <c r="M2308" s="14">
        <v>0.18187279774693901</v>
      </c>
    </row>
    <row r="2309" spans="1:13" x14ac:dyDescent="0.55000000000000004">
      <c r="A2309">
        <v>2304</v>
      </c>
      <c r="C2309">
        <f t="shared" si="111"/>
        <v>-0.17571414764359344</v>
      </c>
      <c r="D2309">
        <f t="shared" si="112"/>
        <v>1.1928845215214778E-4</v>
      </c>
      <c r="E2309" s="2">
        <f t="shared" si="113"/>
        <v>6.9154854585123354E-2</v>
      </c>
      <c r="K2309">
        <v>2304</v>
      </c>
      <c r="L2309" s="14">
        <v>9.7534533705671906E-5</v>
      </c>
      <c r="M2309" s="14">
        <v>8.7258958557636504E-2</v>
      </c>
    </row>
    <row r="2310" spans="1:13" x14ac:dyDescent="0.55000000000000004">
      <c r="A2310">
        <v>2305</v>
      </c>
      <c r="C2310">
        <f t="shared" ref="C2310:C2373" si="114">$D$1*COS($B$2*(A2310-$L$2)+$B$1)</f>
        <v>-0.22908816324589756</v>
      </c>
      <c r="D2310">
        <f t="shared" ref="D2310:D2373" si="115">$D$2*COS($B$2*(A2310-$L$3)+$B$3)</f>
        <v>7.4806187853889808E-5</v>
      </c>
      <c r="E2310" s="2">
        <f t="shared" ref="E2310:E2373" si="116">(M2310-C2310)^2</f>
        <v>3.9951508756445597E-2</v>
      </c>
      <c r="K2310">
        <v>2305</v>
      </c>
      <c r="L2310" s="14">
        <v>1.29780389030612E-4</v>
      </c>
      <c r="M2310" s="14">
        <v>-2.9209428117706399E-2</v>
      </c>
    </row>
    <row r="2311" spans="1:13" x14ac:dyDescent="0.55000000000000004">
      <c r="A2311">
        <v>2306</v>
      </c>
      <c r="C2311">
        <f t="shared" si="114"/>
        <v>-0.22496587866939052</v>
      </c>
      <c r="D2311">
        <f t="shared" si="115"/>
        <v>1.1549147193414704E-5</v>
      </c>
      <c r="E2311" s="2">
        <f t="shared" si="116"/>
        <v>7.5002088819518808E-3</v>
      </c>
      <c r="K2311">
        <v>2306</v>
      </c>
      <c r="L2311" s="14">
        <v>1.2952194082375301E-4</v>
      </c>
      <c r="M2311" s="14">
        <v>-0.13836213231883199</v>
      </c>
    </row>
    <row r="2312" spans="1:13" x14ac:dyDescent="0.55000000000000004">
      <c r="A2312">
        <v>2307</v>
      </c>
      <c r="C2312">
        <f t="shared" si="114"/>
        <v>-0.16438190045195444</v>
      </c>
      <c r="D2312">
        <f t="shared" si="115"/>
        <v>-5.4606485975455175E-5</v>
      </c>
      <c r="E2312" s="2">
        <f t="shared" si="116"/>
        <v>2.3502407534109308E-3</v>
      </c>
      <c r="K2312">
        <v>2307</v>
      </c>
      <c r="L2312" s="14">
        <v>9.6823919041797097E-5</v>
      </c>
      <c r="M2312" s="14">
        <v>-0.21286118214435301</v>
      </c>
    </row>
    <row r="2313" spans="1:13" x14ac:dyDescent="0.55000000000000004">
      <c r="A2313">
        <v>2308</v>
      </c>
      <c r="C2313">
        <f t="shared" si="114"/>
        <v>-6.2541530116376629E-2</v>
      </c>
      <c r="D2313">
        <f t="shared" si="115"/>
        <v>-1.0705704217836905E-4</v>
      </c>
      <c r="E2313" s="2">
        <f t="shared" si="116"/>
        <v>2.9414410353323126E-2</v>
      </c>
      <c r="K2313">
        <v>2308</v>
      </c>
      <c r="L2313" s="14">
        <v>3.9875746083836598E-5</v>
      </c>
      <c r="M2313" s="14">
        <v>-0.23404782840691499</v>
      </c>
    </row>
    <row r="2314" spans="1:13" x14ac:dyDescent="0.55000000000000004">
      <c r="A2314">
        <v>2309</v>
      </c>
      <c r="C2314">
        <f t="shared" si="114"/>
        <v>5.4995446006724409E-2</v>
      </c>
      <c r="D2314">
        <f t="shared" si="115"/>
        <v>-1.3263853737784716E-4</v>
      </c>
      <c r="E2314" s="2">
        <f t="shared" si="116"/>
        <v>6.3308190995802094E-2</v>
      </c>
      <c r="K2314">
        <v>2309</v>
      </c>
      <c r="L2314" s="14">
        <v>-2.7059554851990301E-5</v>
      </c>
      <c r="M2314" s="14">
        <v>-0.19661574411764601</v>
      </c>
    </row>
    <row r="2315" spans="1:13" x14ac:dyDescent="0.55000000000000004">
      <c r="A2315">
        <v>2310</v>
      </c>
      <c r="C2315">
        <f t="shared" si="114"/>
        <v>0.15872972439435656</v>
      </c>
      <c r="D2315">
        <f t="shared" si="115"/>
        <v>-1.2493055549449067E-4</v>
      </c>
      <c r="E2315" s="2">
        <f t="shared" si="116"/>
        <v>7.2183435313546651E-2</v>
      </c>
      <c r="K2315">
        <v>2310</v>
      </c>
      <c r="L2315" s="14">
        <v>-8.7217622409844898E-5</v>
      </c>
      <c r="M2315" s="14">
        <v>-0.109940026998588</v>
      </c>
    </row>
    <row r="2316" spans="1:13" x14ac:dyDescent="0.55000000000000004">
      <c r="A2316">
        <v>2311</v>
      </c>
      <c r="C2316">
        <f t="shared" si="114"/>
        <v>0.22262618771695822</v>
      </c>
      <c r="D2316">
        <f t="shared" si="115"/>
        <v>-8.5867637509254137E-5</v>
      </c>
      <c r="E2316" s="2">
        <f t="shared" si="116"/>
        <v>4.7679052679439816E-2</v>
      </c>
      <c r="K2316">
        <v>2311</v>
      </c>
      <c r="L2316" s="14">
        <v>-1.2553149537630499E-4</v>
      </c>
      <c r="M2316" s="14">
        <v>4.27085190067957E-3</v>
      </c>
    </row>
    <row r="2317" spans="1:13" x14ac:dyDescent="0.55000000000000004">
      <c r="A2317">
        <v>2312</v>
      </c>
      <c r="C2317">
        <f t="shared" si="114"/>
        <v>0.23064817051046685</v>
      </c>
      <c r="D2317">
        <f t="shared" si="115"/>
        <v>-2.525375245586286E-5</v>
      </c>
      <c r="E2317" s="2">
        <f t="shared" si="116"/>
        <v>1.2822414584060207E-2</v>
      </c>
      <c r="K2317">
        <v>2312</v>
      </c>
      <c r="L2317" s="14">
        <v>-1.32405226584909E-4</v>
      </c>
      <c r="M2317" s="14">
        <v>0.11741206944698</v>
      </c>
    </row>
    <row r="2318" spans="1:13" x14ac:dyDescent="0.55000000000000004">
      <c r="A2318">
        <v>2313</v>
      </c>
      <c r="C2318">
        <f t="shared" si="114"/>
        <v>0.18078232418434975</v>
      </c>
      <c r="D2318">
        <f t="shared" si="115"/>
        <v>4.1698292156994668E-5</v>
      </c>
      <c r="E2318" s="2">
        <f t="shared" si="116"/>
        <v>4.1470803975617872E-4</v>
      </c>
      <c r="K2318">
        <v>2313</v>
      </c>
      <c r="L2318" s="14">
        <v>-1.06117247412929E-4</v>
      </c>
      <c r="M2318" s="14">
        <v>0.20114670582868599</v>
      </c>
    </row>
    <row r="2319" spans="1:13" x14ac:dyDescent="0.55000000000000004">
      <c r="A2319">
        <v>2314</v>
      </c>
      <c r="C2319">
        <f t="shared" si="114"/>
        <v>8.5543925076848853E-2</v>
      </c>
      <c r="D2319">
        <f t="shared" si="115"/>
        <v>9.8184944369185452E-5</v>
      </c>
      <c r="E2319" s="2">
        <f t="shared" si="116"/>
        <v>2.2188776779782839E-2</v>
      </c>
      <c r="K2319">
        <v>2314</v>
      </c>
      <c r="L2319" s="14">
        <v>-5.3251545322770598E-5</v>
      </c>
      <c r="M2319" s="14">
        <v>0.234502901912026</v>
      </c>
    </row>
    <row r="2320" spans="1:13" x14ac:dyDescent="0.55000000000000004">
      <c r="A2320">
        <v>2315</v>
      </c>
      <c r="C2320">
        <f t="shared" si="114"/>
        <v>-3.1164196101222105E-2</v>
      </c>
      <c r="D2320">
        <f t="shared" si="115"/>
        <v>1.3002924511901239E-4</v>
      </c>
      <c r="E2320" s="2">
        <f t="shared" si="116"/>
        <v>5.7739566471050802E-2</v>
      </c>
      <c r="K2320">
        <v>2315</v>
      </c>
      <c r="L2320" s="14">
        <v>1.29513366420796E-5</v>
      </c>
      <c r="M2320" s="14">
        <v>0.20912639146111001</v>
      </c>
    </row>
    <row r="2321" spans="1:13" x14ac:dyDescent="0.55000000000000004">
      <c r="A2321">
        <v>2316</v>
      </c>
      <c r="C2321">
        <f t="shared" si="114"/>
        <v>-0.14005076094712965</v>
      </c>
      <c r="D2321">
        <f t="shared" si="115"/>
        <v>1.2923894614344617E-4</v>
      </c>
      <c r="E2321" s="2">
        <f t="shared" si="116"/>
        <v>7.3670792291104736E-2</v>
      </c>
      <c r="K2321">
        <v>2316</v>
      </c>
      <c r="L2321" s="14">
        <v>7.5910476000661504E-5</v>
      </c>
      <c r="M2321" s="14">
        <v>0.13137287894281199</v>
      </c>
    </row>
    <row r="2322" spans="1:13" x14ac:dyDescent="0.55000000000000004">
      <c r="A2322">
        <v>2317</v>
      </c>
      <c r="C2322">
        <f t="shared" si="114"/>
        <v>-0.21378753683196697</v>
      </c>
      <c r="D2322">
        <f t="shared" si="115"/>
        <v>9.60123958268308E-5</v>
      </c>
      <c r="E2322" s="2">
        <f t="shared" si="116"/>
        <v>5.4992009114448841E-2</v>
      </c>
      <c r="K2322">
        <v>2317</v>
      </c>
      <c r="L2322" s="14">
        <v>1.19857365730472E-4</v>
      </c>
      <c r="M2322" s="14">
        <v>2.07162139151135E-2</v>
      </c>
    </row>
    <row r="2323" spans="1:13" x14ac:dyDescent="0.55000000000000004">
      <c r="A2323">
        <v>2318</v>
      </c>
      <c r="C2323">
        <f t="shared" si="114"/>
        <v>-0.2338681472557782</v>
      </c>
      <c r="D2323">
        <f t="shared" si="115"/>
        <v>3.8688757938875697E-5</v>
      </c>
      <c r="E2323" s="2">
        <f t="shared" si="116"/>
        <v>1.9248563356326465E-2</v>
      </c>
      <c r="K2323">
        <v>2318</v>
      </c>
      <c r="L2323" s="14">
        <v>1.3378523467197099E-4</v>
      </c>
      <c r="M2323" s="14">
        <v>-9.5128955401686505E-2</v>
      </c>
    </row>
    <row r="2324" spans="1:13" x14ac:dyDescent="0.55000000000000004">
      <c r="A2324">
        <v>2319</v>
      </c>
      <c r="C2324">
        <f t="shared" si="114"/>
        <v>-0.19525278226815299</v>
      </c>
      <c r="D2324">
        <f t="shared" si="115"/>
        <v>-2.8344942697764375E-5</v>
      </c>
      <c r="E2324" s="2">
        <f t="shared" si="116"/>
        <v>6.567959043219026E-5</v>
      </c>
      <c r="K2324">
        <v>2319</v>
      </c>
      <c r="L2324" s="14">
        <v>1.14205761646532E-4</v>
      </c>
      <c r="M2324" s="14">
        <v>-0.187148487700938</v>
      </c>
    </row>
    <row r="2325" spans="1:13" x14ac:dyDescent="0.55000000000000004">
      <c r="A2325">
        <v>2320</v>
      </c>
      <c r="C2325">
        <f t="shared" si="114"/>
        <v>-0.10763308453408019</v>
      </c>
      <c r="D2325">
        <f t="shared" si="115"/>
        <v>-8.8264660180885877E-5</v>
      </c>
      <c r="E2325" s="2">
        <f t="shared" si="116"/>
        <v>1.5540722883751959E-2</v>
      </c>
      <c r="K2325">
        <v>2320</v>
      </c>
      <c r="L2325" s="14">
        <v>6.60227471356097E-5</v>
      </c>
      <c r="M2325" s="14">
        <v>-0.23229552027056</v>
      </c>
    </row>
    <row r="2326" spans="1:13" x14ac:dyDescent="0.55000000000000004">
      <c r="A2326">
        <v>2321</v>
      </c>
      <c r="C2326">
        <f t="shared" si="114"/>
        <v>7.000248692255585E-3</v>
      </c>
      <c r="D2326">
        <f t="shared" si="115"/>
        <v>-1.2603180843033513E-4</v>
      </c>
      <c r="E2326" s="2">
        <f t="shared" si="116"/>
        <v>5.1194921376945368E-2</v>
      </c>
      <c r="K2326">
        <v>2321</v>
      </c>
      <c r="L2326" s="14">
        <v>1.3039260291855301E-6</v>
      </c>
      <c r="M2326" s="14">
        <v>-0.21926269873163301</v>
      </c>
    </row>
    <row r="2327" spans="1:13" x14ac:dyDescent="0.55000000000000004">
      <c r="A2327">
        <v>2322</v>
      </c>
      <c r="C2327">
        <f t="shared" si="114"/>
        <v>0.11987666705112862</v>
      </c>
      <c r="D2327">
        <f t="shared" si="115"/>
        <v>-1.3216762930387679E-4</v>
      </c>
      <c r="E2327" s="2">
        <f t="shared" si="116"/>
        <v>7.3544472317930334E-2</v>
      </c>
      <c r="K2327">
        <v>2322</v>
      </c>
      <c r="L2327" s="14">
        <v>-6.3741471440217998E-5</v>
      </c>
      <c r="M2327" s="14">
        <v>-0.151314174088336</v>
      </c>
    </row>
    <row r="2328" spans="1:13" x14ac:dyDescent="0.55000000000000004">
      <c r="A2328">
        <v>2323</v>
      </c>
      <c r="C2328">
        <f t="shared" si="114"/>
        <v>0.20266656877939221</v>
      </c>
      <c r="D2328">
        <f t="shared" si="115"/>
        <v>-1.0513216109502951E-4</v>
      </c>
      <c r="E2328" s="2">
        <f t="shared" si="116"/>
        <v>6.1570801870132634E-2</v>
      </c>
      <c r="K2328">
        <v>2323</v>
      </c>
      <c r="L2328" s="14">
        <v>-1.1282242196403701E-4</v>
      </c>
      <c r="M2328" s="14">
        <v>-4.5468075859627602E-2</v>
      </c>
    </row>
    <row r="2329" spans="1:13" x14ac:dyDescent="0.55000000000000004">
      <c r="A2329">
        <v>2324</v>
      </c>
      <c r="C2329">
        <f t="shared" si="114"/>
        <v>0.23459143361706428</v>
      </c>
      <c r="D2329">
        <f t="shared" si="115"/>
        <v>-5.1710736461828727E-5</v>
      </c>
      <c r="E2329" s="2">
        <f t="shared" si="116"/>
        <v>2.6512192162931856E-2</v>
      </c>
      <c r="K2329">
        <v>2324</v>
      </c>
      <c r="L2329" s="14">
        <v>-1.3364629700747101E-4</v>
      </c>
      <c r="M2329" s="14">
        <v>7.1765784031589397E-2</v>
      </c>
    </row>
    <row r="2330" spans="1:13" x14ac:dyDescent="0.55000000000000004">
      <c r="A2330">
        <v>2325</v>
      </c>
      <c r="C2330">
        <f t="shared" si="114"/>
        <v>0.20763879341236233</v>
      </c>
      <c r="D2330">
        <f t="shared" si="115"/>
        <v>1.4688993047751683E-5</v>
      </c>
      <c r="E2330" s="2">
        <f t="shared" si="116"/>
        <v>1.3405363220004114E-3</v>
      </c>
      <c r="K2330">
        <v>2325</v>
      </c>
      <c r="L2330" s="14">
        <v>-1.20997627883947E-4</v>
      </c>
      <c r="M2330" s="14">
        <v>0.17102545810949199</v>
      </c>
    </row>
    <row r="2331" spans="1:13" x14ac:dyDescent="0.55000000000000004">
      <c r="A2331">
        <v>2326</v>
      </c>
      <c r="C2331">
        <f t="shared" si="114"/>
        <v>0.12857319274037177</v>
      </c>
      <c r="D2331">
        <f t="shared" si="115"/>
        <v>7.7402094921355757E-5</v>
      </c>
      <c r="E2331" s="2">
        <f t="shared" si="116"/>
        <v>9.7767703881102824E-3</v>
      </c>
      <c r="K2331">
        <v>2326</v>
      </c>
      <c r="L2331" s="14">
        <v>-7.8044352242100803E-5</v>
      </c>
      <c r="M2331" s="14">
        <v>0.227450745238956</v>
      </c>
    </row>
    <row r="2332" spans="1:13" x14ac:dyDescent="0.55000000000000004">
      <c r="A2332">
        <v>2327</v>
      </c>
      <c r="C2332">
        <f t="shared" si="114"/>
        <v>1.7238430798872703E-2</v>
      </c>
      <c r="D2332">
        <f t="shared" si="115"/>
        <v>1.2068890247668271E-4</v>
      </c>
      <c r="E2332" s="2">
        <f t="shared" si="116"/>
        <v>4.3961991738822787E-2</v>
      </c>
      <c r="K2332">
        <v>2327</v>
      </c>
      <c r="L2332" s="14">
        <v>-1.5544384429207701E-5</v>
      </c>
      <c r="M2332" s="14">
        <v>0.226909582221339</v>
      </c>
    </row>
    <row r="2333" spans="1:13" x14ac:dyDescent="0.55000000000000004">
      <c r="A2333">
        <v>2328</v>
      </c>
      <c r="C2333">
        <f t="shared" si="114"/>
        <v>-9.8422813916566612E-2</v>
      </c>
      <c r="D2333">
        <f t="shared" si="115"/>
        <v>1.3368533943097826E-4</v>
      </c>
      <c r="E2333" s="2">
        <f t="shared" si="116"/>
        <v>7.1802733420396059E-2</v>
      </c>
      <c r="K2333">
        <v>2328</v>
      </c>
      <c r="L2333" s="14">
        <v>5.0848770894340399E-5</v>
      </c>
      <c r="M2333" s="14">
        <v>0.169537506691534</v>
      </c>
    </row>
    <row r="2334" spans="1:13" x14ac:dyDescent="0.55000000000000004">
      <c r="A2334">
        <v>2329</v>
      </c>
      <c r="C2334">
        <f t="shared" si="114"/>
        <v>-0.18938200692675411</v>
      </c>
      <c r="D2334">
        <f t="shared" si="115"/>
        <v>1.1312957405173247E-4</v>
      </c>
      <c r="E2334" s="2">
        <f t="shared" si="116"/>
        <v>6.712540916962674E-2</v>
      </c>
      <c r="K2334">
        <v>2329</v>
      </c>
      <c r="L2334" s="14">
        <v>1.04506536104527E-4</v>
      </c>
      <c r="M2334" s="14">
        <v>6.9703710876498695E-2</v>
      </c>
    </row>
    <row r="2335" spans="1:13" x14ac:dyDescent="0.55000000000000004">
      <c r="A2335">
        <v>2330</v>
      </c>
      <c r="C2335">
        <f t="shared" si="114"/>
        <v>-0.23281030805496924</v>
      </c>
      <c r="D2335">
        <f t="shared" si="115"/>
        <v>6.4180670168118847E-5</v>
      </c>
      <c r="E2335" s="2">
        <f t="shared" si="116"/>
        <v>3.4307373141895137E-2</v>
      </c>
      <c r="K2335">
        <v>2330</v>
      </c>
      <c r="L2335" s="14">
        <v>1.3198999103585299E-4</v>
      </c>
      <c r="M2335" s="14">
        <v>-4.7587811737985299E-2</v>
      </c>
    </row>
    <row r="2336" spans="1:13" x14ac:dyDescent="0.55000000000000004">
      <c r="A2336">
        <v>2331</v>
      </c>
      <c r="C2336">
        <f t="shared" si="114"/>
        <v>-0.217808129113822</v>
      </c>
      <c r="D2336">
        <f t="shared" si="115"/>
        <v>-8.7622910676491384E-7</v>
      </c>
      <c r="E2336" s="2">
        <f t="shared" si="116"/>
        <v>4.2051927344201358E-3</v>
      </c>
      <c r="K2336">
        <v>2331</v>
      </c>
      <c r="L2336" s="14">
        <v>1.2641573390579001E-4</v>
      </c>
      <c r="M2336" s="14">
        <v>-0.152960671689339</v>
      </c>
    </row>
    <row r="2337" spans="1:13" x14ac:dyDescent="0.55000000000000004">
      <c r="A2337">
        <v>2332</v>
      </c>
      <c r="C2337">
        <f t="shared" si="114"/>
        <v>-0.14814070079685659</v>
      </c>
      <c r="D2337">
        <f t="shared" si="115"/>
        <v>-6.571321334487032E-5</v>
      </c>
      <c r="E2337" s="2">
        <f t="shared" si="116"/>
        <v>5.1671486843893966E-3</v>
      </c>
      <c r="K2337">
        <v>2332</v>
      </c>
      <c r="L2337" s="14">
        <v>8.9179871992743496E-5</v>
      </c>
      <c r="M2337" s="14">
        <v>-0.22002358251698101</v>
      </c>
    </row>
    <row r="2338" spans="1:13" x14ac:dyDescent="0.55000000000000004">
      <c r="A2338">
        <v>2333</v>
      </c>
      <c r="C2338">
        <f t="shared" si="114"/>
        <v>-4.1293079137777924E-2</v>
      </c>
      <c r="D2338">
        <f t="shared" si="115"/>
        <v>-1.1405756615853587E-4</v>
      </c>
      <c r="E2338" s="2">
        <f t="shared" si="116"/>
        <v>3.6361586520091568E-2</v>
      </c>
      <c r="K2338">
        <v>2333</v>
      </c>
      <c r="L2338" s="14">
        <v>2.9608357907352899E-5</v>
      </c>
      <c r="M2338" s="14">
        <v>-0.23198022217603201</v>
      </c>
    </row>
    <row r="2339" spans="1:13" x14ac:dyDescent="0.55000000000000004">
      <c r="A2339">
        <v>2334</v>
      </c>
      <c r="C2339">
        <f t="shared" si="114"/>
        <v>7.5918234995027534E-2</v>
      </c>
      <c r="D2339">
        <f t="shared" si="115"/>
        <v>-1.3377587400912632E-4</v>
      </c>
      <c r="E2339" s="2">
        <f t="shared" si="116"/>
        <v>6.8515267020889628E-2</v>
      </c>
      <c r="K2339">
        <v>2334</v>
      </c>
      <c r="L2339" s="14">
        <v>-3.7378753092851603E-5</v>
      </c>
      <c r="M2339" s="14">
        <v>-0.18583597609027599</v>
      </c>
    </row>
    <row r="2340" spans="1:13" x14ac:dyDescent="0.55000000000000004">
      <c r="A2340">
        <v>2335</v>
      </c>
      <c r="C2340">
        <f t="shared" si="114"/>
        <v>0.17407567237377344</v>
      </c>
      <c r="D2340">
        <f t="shared" si="115"/>
        <v>-1.1991925725558917E-4</v>
      </c>
      <c r="E2340" s="2">
        <f t="shared" si="116"/>
        <v>7.1408468068975689E-2</v>
      </c>
      <c r="K2340">
        <v>2335</v>
      </c>
      <c r="L2340" s="14">
        <v>-9.5004123500001906E-5</v>
      </c>
      <c r="M2340" s="14">
        <v>-9.3147956950011601E-2</v>
      </c>
    </row>
    <row r="2341" spans="1:13" x14ac:dyDescent="0.55000000000000004">
      <c r="A2341">
        <v>2336</v>
      </c>
      <c r="C2341">
        <f t="shared" si="114"/>
        <v>0.22854378521155125</v>
      </c>
      <c r="D2341">
        <f t="shared" si="115"/>
        <v>-7.5965434628305468E-5</v>
      </c>
      <c r="E2341" s="2">
        <f t="shared" si="116"/>
        <v>4.2301892734337689E-2</v>
      </c>
      <c r="K2341">
        <v>2336</v>
      </c>
      <c r="L2341" s="14">
        <v>-1.2883512181378201E-4</v>
      </c>
      <c r="M2341" s="14">
        <v>2.2869545856357101E-2</v>
      </c>
    </row>
    <row r="2342" spans="1:13" x14ac:dyDescent="0.55000000000000004">
      <c r="A2342">
        <v>2337</v>
      </c>
      <c r="C2342">
        <f t="shared" si="114"/>
        <v>0.22565222528222864</v>
      </c>
      <c r="D2342">
        <f t="shared" si="115"/>
        <v>-1.294588913411576E-5</v>
      </c>
      <c r="E2342" s="2">
        <f t="shared" si="116"/>
        <v>8.5549543555967587E-3</v>
      </c>
      <c r="K2342">
        <v>2337</v>
      </c>
      <c r="L2342" s="14">
        <v>-1.3039856463422899E-4</v>
      </c>
      <c r="M2342" s="14">
        <v>0.13315922903063801</v>
      </c>
    </row>
    <row r="2343" spans="1:13" x14ac:dyDescent="0.55000000000000004">
      <c r="A2343">
        <v>2338</v>
      </c>
      <c r="C2343">
        <f t="shared" si="114"/>
        <v>0.16612671317938049</v>
      </c>
      <c r="D2343">
        <f t="shared" si="115"/>
        <v>5.3322801654999675E-5</v>
      </c>
      <c r="E2343" s="2">
        <f t="shared" si="116"/>
        <v>1.9335054808935056E-3</v>
      </c>
      <c r="K2343">
        <v>2338</v>
      </c>
      <c r="L2343" s="14">
        <v>-9.9302878008067095E-5</v>
      </c>
      <c r="M2343" s="14">
        <v>0.210098357234311</v>
      </c>
    </row>
    <row r="2344" spans="1:13" x14ac:dyDescent="0.55000000000000004">
      <c r="A2344">
        <v>2339</v>
      </c>
      <c r="C2344">
        <f t="shared" si="114"/>
        <v>6.4906897741549424E-2</v>
      </c>
      <c r="D2344">
        <f t="shared" si="115"/>
        <v>1.0620859318467442E-4</v>
      </c>
      <c r="E2344" s="2">
        <f t="shared" si="116"/>
        <v>2.8733691214582281E-2</v>
      </c>
      <c r="K2344">
        <v>2339</v>
      </c>
      <c r="L2344" s="14">
        <v>-4.3336169554452997E-5</v>
      </c>
      <c r="M2344" s="14">
        <v>0.234417048513066</v>
      </c>
    </row>
    <row r="2345" spans="1:13" x14ac:dyDescent="0.55000000000000004">
      <c r="A2345">
        <v>2340</v>
      </c>
      <c r="C2345">
        <f t="shared" si="114"/>
        <v>-5.2603180899727597E-2</v>
      </c>
      <c r="D2345">
        <f t="shared" si="115"/>
        <v>1.3243826652443986E-4</v>
      </c>
      <c r="E2345" s="2">
        <f t="shared" si="116"/>
        <v>6.3820763231745806E-2</v>
      </c>
      <c r="K2345">
        <v>2340</v>
      </c>
      <c r="L2345" s="14">
        <v>2.3484351402152E-5</v>
      </c>
      <c r="M2345" s="14">
        <v>0.20002453577393001</v>
      </c>
    </row>
    <row r="2346" spans="1:13" x14ac:dyDescent="0.55000000000000004">
      <c r="A2346">
        <v>2341</v>
      </c>
      <c r="C2346">
        <f t="shared" si="114"/>
        <v>-0.15691096992243594</v>
      </c>
      <c r="D2346">
        <f t="shared" si="115"/>
        <v>1.2542872654420061E-4</v>
      </c>
      <c r="E2346" s="2">
        <f t="shared" si="116"/>
        <v>7.4226608833817626E-2</v>
      </c>
      <c r="K2346">
        <v>2341</v>
      </c>
      <c r="L2346" s="14">
        <v>8.4423070863748803E-5</v>
      </c>
      <c r="M2346" s="14">
        <v>0.11553463718808001</v>
      </c>
    </row>
    <row r="2347" spans="1:13" x14ac:dyDescent="0.55000000000000004">
      <c r="A2347">
        <v>2342</v>
      </c>
      <c r="C2347">
        <f t="shared" si="114"/>
        <v>-0.22183741291626546</v>
      </c>
      <c r="D2347">
        <f t="shared" si="115"/>
        <v>8.6939220029221719E-5</v>
      </c>
      <c r="E2347" s="2">
        <f t="shared" si="116"/>
        <v>5.0151714578904917E-2</v>
      </c>
      <c r="K2347">
        <v>2342</v>
      </c>
      <c r="L2347" s="14">
        <v>1.2421750850480999E-4</v>
      </c>
      <c r="M2347" s="14">
        <v>2.10837199362051E-3</v>
      </c>
    </row>
    <row r="2348" spans="1:13" x14ac:dyDescent="0.55000000000000004">
      <c r="A2348">
        <v>2343</v>
      </c>
      <c r="C2348">
        <f t="shared" si="114"/>
        <v>-0.2310873412299134</v>
      </c>
      <c r="D2348">
        <f t="shared" si="115"/>
        <v>2.6629801820742596E-5</v>
      </c>
      <c r="E2348" s="2">
        <f t="shared" si="116"/>
        <v>1.4218509848432996E-2</v>
      </c>
      <c r="K2348">
        <v>2343</v>
      </c>
      <c r="L2348" s="14">
        <v>1.3290090055136401E-4</v>
      </c>
      <c r="M2348" s="14">
        <v>-0.111845948046032</v>
      </c>
    </row>
    <row r="2349" spans="1:13" x14ac:dyDescent="0.55000000000000004">
      <c r="A2349">
        <v>2344</v>
      </c>
      <c r="C2349">
        <f t="shared" si="114"/>
        <v>-0.18233921782980306</v>
      </c>
      <c r="D2349">
        <f t="shared" si="115"/>
        <v>-4.036313533342801E-5</v>
      </c>
      <c r="E2349" s="2">
        <f t="shared" si="116"/>
        <v>2.3865734876451773E-4</v>
      </c>
      <c r="K2349">
        <v>2344</v>
      </c>
      <c r="L2349" s="14">
        <v>1.08298437597497E-4</v>
      </c>
      <c r="M2349" s="14">
        <v>-0.19778775655566699</v>
      </c>
    </row>
    <row r="2350" spans="1:13" x14ac:dyDescent="0.55000000000000004">
      <c r="A2350">
        <v>2345</v>
      </c>
      <c r="C2350">
        <f t="shared" si="114"/>
        <v>-8.7827794160962883E-2</v>
      </c>
      <c r="D2350">
        <f t="shared" si="115"/>
        <v>-9.7225776305960804E-5</v>
      </c>
      <c r="E2350" s="2">
        <f t="shared" si="116"/>
        <v>2.1422596217702858E-2</v>
      </c>
      <c r="K2350">
        <v>2345</v>
      </c>
      <c r="L2350" s="14">
        <v>5.6571959112605001E-5</v>
      </c>
      <c r="M2350" s="14">
        <v>-0.234192394449772</v>
      </c>
    </row>
    <row r="2351" spans="1:13" x14ac:dyDescent="0.55000000000000004">
      <c r="A2351">
        <v>2346</v>
      </c>
      <c r="C2351">
        <f t="shared" si="114"/>
        <v>2.8726554578955461E-2</v>
      </c>
      <c r="D2351">
        <f t="shared" si="115"/>
        <v>-1.2968679678280009E-4</v>
      </c>
      <c r="E2351" s="2">
        <f t="shared" si="116"/>
        <v>5.7921398567561948E-2</v>
      </c>
      <c r="K2351">
        <v>2346</v>
      </c>
      <c r="L2351" s="14">
        <v>-9.3233174789944593E-6</v>
      </c>
      <c r="M2351" s="14">
        <v>-0.211942094329792</v>
      </c>
    </row>
    <row r="2352" spans="1:13" x14ac:dyDescent="0.55000000000000004">
      <c r="A2352">
        <v>2347</v>
      </c>
      <c r="C2352">
        <f t="shared" si="114"/>
        <v>0.13807114362807446</v>
      </c>
      <c r="D2352">
        <f t="shared" si="115"/>
        <v>-1.2959916484827345E-4</v>
      </c>
      <c r="E2352" s="2">
        <f t="shared" si="116"/>
        <v>7.5449500972022993E-2</v>
      </c>
      <c r="K2352">
        <v>2347</v>
      </c>
      <c r="L2352" s="14">
        <v>-7.2883511370316995E-5</v>
      </c>
      <c r="M2352" s="14">
        <v>-0.13660958189161501</v>
      </c>
    </row>
    <row r="2353" spans="1:13" x14ac:dyDescent="0.55000000000000004">
      <c r="A2353">
        <v>2348</v>
      </c>
      <c r="C2353">
        <f t="shared" si="114"/>
        <v>0.21276278593497777</v>
      </c>
      <c r="D2353">
        <f t="shared" si="115"/>
        <v>-9.6984874270813329E-5</v>
      </c>
      <c r="E2353" s="2">
        <f t="shared" si="116"/>
        <v>5.7516096883554406E-2</v>
      </c>
      <c r="K2353">
        <v>2348</v>
      </c>
      <c r="L2353" s="14">
        <v>-1.1818957770246399E-4</v>
      </c>
      <c r="M2353" s="14">
        <v>-2.70623522043641E-2</v>
      </c>
    </row>
    <row r="2354" spans="1:13" x14ac:dyDescent="0.55000000000000004">
      <c r="A2354">
        <v>2349</v>
      </c>
      <c r="C2354">
        <f t="shared" si="114"/>
        <v>0.23405545365664548</v>
      </c>
      <c r="D2354">
        <f t="shared" si="115"/>
        <v>-4.0029424530668878E-5</v>
      </c>
      <c r="E2354" s="2">
        <f t="shared" si="116"/>
        <v>2.0964909229908575E-2</v>
      </c>
      <c r="K2354">
        <v>2349</v>
      </c>
      <c r="L2354" s="14">
        <v>-1.3389433110411899E-4</v>
      </c>
      <c r="M2354" s="14">
        <v>8.92628114751155E-2</v>
      </c>
    </row>
    <row r="2355" spans="1:13" x14ac:dyDescent="0.55000000000000004">
      <c r="A2355">
        <v>2350</v>
      </c>
      <c r="C2355">
        <f t="shared" si="114"/>
        <v>0.1966051360083729</v>
      </c>
      <c r="D2355">
        <f t="shared" si="115"/>
        <v>2.6972567013687374E-5</v>
      </c>
      <c r="E2355" s="2">
        <f t="shared" si="116"/>
        <v>1.7885279538469936E-4</v>
      </c>
      <c r="K2355">
        <v>2350</v>
      </c>
      <c r="L2355" s="14">
        <v>-1.1606441866062E-4</v>
      </c>
      <c r="M2355" s="14">
        <v>0.18323155027437099</v>
      </c>
    </row>
    <row r="2356" spans="1:13" x14ac:dyDescent="0.55000000000000004">
      <c r="A2356">
        <v>2351</v>
      </c>
      <c r="C2356">
        <f t="shared" si="114"/>
        <v>0.10981107333020845</v>
      </c>
      <c r="D2356">
        <f t="shared" si="115"/>
        <v>8.7205012773840853E-5</v>
      </c>
      <c r="E2356" s="2">
        <f t="shared" si="116"/>
        <v>1.4761700166878666E-2</v>
      </c>
      <c r="K2356">
        <v>2351</v>
      </c>
      <c r="L2356" s="14">
        <v>-6.9165452552188004E-5</v>
      </c>
      <c r="M2356" s="14">
        <v>0.23130881062139699</v>
      </c>
    </row>
    <row r="2357" spans="1:13" x14ac:dyDescent="0.55000000000000004">
      <c r="A2357">
        <v>2352</v>
      </c>
      <c r="C2357">
        <f t="shared" si="114"/>
        <v>-4.5432541196782058E-3</v>
      </c>
      <c r="D2357">
        <f t="shared" si="115"/>
        <v>1.2555083846389151E-4</v>
      </c>
      <c r="E2357" s="2">
        <f t="shared" si="116"/>
        <v>5.1074462548163349E-2</v>
      </c>
      <c r="K2357">
        <v>2352</v>
      </c>
      <c r="L2357" s="14">
        <v>-4.9435697807433303E-6</v>
      </c>
      <c r="M2357" s="14">
        <v>0.221453344412608</v>
      </c>
    </row>
    <row r="2358" spans="1:13" x14ac:dyDescent="0.55000000000000004">
      <c r="A2358">
        <v>2353</v>
      </c>
      <c r="C2358">
        <f t="shared" si="114"/>
        <v>-0.11775732055047852</v>
      </c>
      <c r="D2358">
        <f t="shared" si="115"/>
        <v>1.3238605010157278E-4</v>
      </c>
      <c r="E2358" s="2">
        <f t="shared" si="116"/>
        <v>7.5016189414473106E-2</v>
      </c>
      <c r="K2358">
        <v>2353</v>
      </c>
      <c r="L2358" s="14">
        <v>6.0516460709968901E-5</v>
      </c>
      <c r="M2358" s="14">
        <v>0.15613351429887001</v>
      </c>
    </row>
    <row r="2359" spans="1:13" x14ac:dyDescent="0.55000000000000004">
      <c r="A2359">
        <v>2354</v>
      </c>
      <c r="C2359">
        <f t="shared" si="114"/>
        <v>-0.20141678165004512</v>
      </c>
      <c r="D2359">
        <f t="shared" si="115"/>
        <v>1.059951536405845E-4</v>
      </c>
      <c r="E2359" s="2">
        <f t="shared" si="116"/>
        <v>6.4072700290479678E-2</v>
      </c>
      <c r="K2359">
        <v>2354</v>
      </c>
      <c r="L2359" s="14">
        <v>1.1081976819900199E-4</v>
      </c>
      <c r="M2359" s="14">
        <v>5.1709076946977101E-2</v>
      </c>
    </row>
    <row r="2360" spans="1:13" x14ac:dyDescent="0.55000000000000004">
      <c r="A2360">
        <v>2355</v>
      </c>
      <c r="C2360">
        <f t="shared" si="114"/>
        <v>-0.23452487608505942</v>
      </c>
      <c r="D2360">
        <f t="shared" si="115"/>
        <v>5.3001707816751008E-5</v>
      </c>
      <c r="E2360" s="2">
        <f t="shared" si="116"/>
        <v>2.8513245901646937E-2</v>
      </c>
      <c r="K2360">
        <v>2355</v>
      </c>
      <c r="L2360" s="14">
        <v>1.3336757726666401E-4</v>
      </c>
      <c r="M2360" s="14">
        <v>-6.56662195061119E-2</v>
      </c>
    </row>
    <row r="2361" spans="1:13" x14ac:dyDescent="0.55000000000000004">
      <c r="A2361">
        <v>2356</v>
      </c>
      <c r="C2361">
        <f t="shared" si="114"/>
        <v>-0.2087721700153192</v>
      </c>
      <c r="D2361">
        <f t="shared" si="115"/>
        <v>-1.3294049482026492E-5</v>
      </c>
      <c r="E2361" s="2">
        <f t="shared" si="116"/>
        <v>1.7789133398116441E-3</v>
      </c>
      <c r="K2361">
        <v>2356</v>
      </c>
      <c r="L2361" s="14">
        <v>1.2251264925550599E-4</v>
      </c>
      <c r="M2361" s="14">
        <v>-0.16659500392024301</v>
      </c>
    </row>
    <row r="2362" spans="1:13" x14ac:dyDescent="0.55000000000000004">
      <c r="A2362">
        <v>2357</v>
      </c>
      <c r="C2362">
        <f t="shared" si="114"/>
        <v>-0.13062204984062648</v>
      </c>
      <c r="D2362">
        <f t="shared" si="115"/>
        <v>-7.625328057674435E-5</v>
      </c>
      <c r="E2362" s="2">
        <f t="shared" si="116"/>
        <v>9.0586587176382672E-3</v>
      </c>
      <c r="K2362">
        <v>2357</v>
      </c>
      <c r="L2362" s="14">
        <v>8.0973668225008203E-5</v>
      </c>
      <c r="M2362" s="14">
        <v>-0.225799036122176</v>
      </c>
    </row>
    <row r="2363" spans="1:13" x14ac:dyDescent="0.55000000000000004">
      <c r="A2363">
        <v>2358</v>
      </c>
      <c r="C2363">
        <f t="shared" si="114"/>
        <v>-1.9688548449899018E-2</v>
      </c>
      <c r="D2363">
        <f t="shared" si="115"/>
        <v>-1.2007454553880912E-4</v>
      </c>
      <c r="E2363" s="2">
        <f t="shared" si="116"/>
        <v>4.3581468480962171E-2</v>
      </c>
      <c r="K2363">
        <v>2358</v>
      </c>
      <c r="L2363" s="14">
        <v>1.91543296633873E-5</v>
      </c>
      <c r="M2363" s="14">
        <v>-0.22845029897178501</v>
      </c>
    </row>
    <row r="2364" spans="1:13" x14ac:dyDescent="0.55000000000000004">
      <c r="A2364">
        <v>2359</v>
      </c>
      <c r="C2364">
        <f t="shared" si="114"/>
        <v>9.6186363599301203E-2</v>
      </c>
      <c r="D2364">
        <f t="shared" si="115"/>
        <v>-1.3375963054125769E-4</v>
      </c>
      <c r="E2364" s="2">
        <f t="shared" si="116"/>
        <v>7.2938415713436872E-2</v>
      </c>
      <c r="K2364">
        <v>2359</v>
      </c>
      <c r="L2364" s="14">
        <v>-4.7462329587263501E-5</v>
      </c>
      <c r="M2364" s="14">
        <v>-0.17388476724114399</v>
      </c>
    </row>
    <row r="2365" spans="1:13" x14ac:dyDescent="0.55000000000000004">
      <c r="A2365">
        <v>2360</v>
      </c>
      <c r="C2365">
        <f t="shared" si="114"/>
        <v>0.18792052583309432</v>
      </c>
      <c r="D2365">
        <f t="shared" si="115"/>
        <v>-1.1387386770762851E-4</v>
      </c>
      <c r="E2365" s="2">
        <f t="shared" si="116"/>
        <v>6.9532016707931188E-2</v>
      </c>
      <c r="K2365">
        <v>2360</v>
      </c>
      <c r="L2365" s="14">
        <v>-1.02191753957867E-4</v>
      </c>
      <c r="M2365" s="14">
        <v>-7.5768716852175594E-2</v>
      </c>
    </row>
    <row r="2366" spans="1:13" x14ac:dyDescent="0.55000000000000004">
      <c r="A2366">
        <v>2361</v>
      </c>
      <c r="C2366">
        <f t="shared" si="114"/>
        <v>0.23249059713395681</v>
      </c>
      <c r="D2366">
        <f t="shared" si="115"/>
        <v>-6.5408164350044568E-5</v>
      </c>
      <c r="E2366" s="2">
        <f t="shared" si="116"/>
        <v>3.6544637767325465E-2</v>
      </c>
      <c r="K2366">
        <v>2361</v>
      </c>
      <c r="L2366" s="14">
        <v>-1.31326619598106E-4</v>
      </c>
      <c r="M2366" s="14">
        <v>4.1324078707414703E-2</v>
      </c>
    </row>
    <row r="2367" spans="1:13" x14ac:dyDescent="0.55000000000000004">
      <c r="A2367">
        <v>2362</v>
      </c>
      <c r="C2367">
        <f t="shared" si="114"/>
        <v>0.21871042906746471</v>
      </c>
      <c r="D2367">
        <f t="shared" si="115"/>
        <v>-5.2639043579940839E-7</v>
      </c>
      <c r="E2367" s="2">
        <f t="shared" si="116"/>
        <v>4.9904937314966605E-3</v>
      </c>
      <c r="K2367">
        <v>2362</v>
      </c>
      <c r="L2367" s="14">
        <v>-1.27569918668798E-4</v>
      </c>
      <c r="M2367" s="14">
        <v>0.14806700239876</v>
      </c>
    </row>
    <row r="2368" spans="1:13" x14ac:dyDescent="0.55000000000000004">
      <c r="A2368">
        <v>2363</v>
      </c>
      <c r="C2368">
        <f t="shared" si="114"/>
        <v>0.15003855335587393</v>
      </c>
      <c r="D2368">
        <f t="shared" si="115"/>
        <v>6.448749638239952E-5</v>
      </c>
      <c r="E2368" s="2">
        <f t="shared" si="116"/>
        <v>4.5815399112056612E-3</v>
      </c>
      <c r="K2368">
        <v>2363</v>
      </c>
      <c r="L2368" s="14">
        <v>-9.1862540222568904E-5</v>
      </c>
      <c r="M2368" s="14">
        <v>0.21772562679833901</v>
      </c>
    </row>
    <row r="2369" spans="1:13" x14ac:dyDescent="0.55000000000000004">
      <c r="A2369">
        <v>2364</v>
      </c>
      <c r="C2369">
        <f t="shared" si="114"/>
        <v>4.3710163313422729E-2</v>
      </c>
      <c r="D2369">
        <f t="shared" si="115"/>
        <v>1.1331638089767515E-4</v>
      </c>
      <c r="E2369" s="2">
        <f t="shared" si="116"/>
        <v>3.5775208355227746E-2</v>
      </c>
      <c r="K2369">
        <v>2364</v>
      </c>
      <c r="L2369" s="14">
        <v>-3.3147618703770101E-5</v>
      </c>
      <c r="M2369" s="14">
        <v>0.23285351729454401</v>
      </c>
    </row>
    <row r="2370" spans="1:13" x14ac:dyDescent="0.55000000000000004">
      <c r="A2370">
        <v>2365</v>
      </c>
      <c r="C2370">
        <f t="shared" si="114"/>
        <v>-7.3588556382747292E-2</v>
      </c>
      <c r="D2370">
        <f t="shared" si="115"/>
        <v>1.337052423274009E-4</v>
      </c>
      <c r="E2370" s="2">
        <f t="shared" si="116"/>
        <v>6.930075006508235E-2</v>
      </c>
      <c r="K2370">
        <v>2365</v>
      </c>
      <c r="L2370" s="14">
        <v>3.3869329552285299E-5</v>
      </c>
      <c r="M2370" s="14">
        <v>0.189661799865981</v>
      </c>
    </row>
    <row r="2371" spans="1:13" x14ac:dyDescent="0.55000000000000004">
      <c r="A2371">
        <v>2366</v>
      </c>
      <c r="C2371">
        <f t="shared" si="114"/>
        <v>-0.17241809955080298</v>
      </c>
      <c r="D2371">
        <f t="shared" si="115"/>
        <v>1.2053690621631417E-4</v>
      </c>
      <c r="E2371" s="2">
        <f t="shared" si="116"/>
        <v>7.3650473694723773E-2</v>
      </c>
      <c r="K2371">
        <v>2366</v>
      </c>
      <c r="L2371" s="14">
        <v>9.2403494111904498E-5</v>
      </c>
      <c r="M2371" s="14">
        <v>9.8968108084595802E-2</v>
      </c>
    </row>
    <row r="2372" spans="1:13" x14ac:dyDescent="0.55000000000000004">
      <c r="A2372">
        <v>2367</v>
      </c>
      <c r="C2372">
        <f t="shared" si="114"/>
        <v>-0.22797433401759612</v>
      </c>
      <c r="D2372">
        <f t="shared" si="115"/>
        <v>7.711634736135112E-5</v>
      </c>
      <c r="E2372" s="2">
        <f t="shared" si="116"/>
        <v>4.4715997150602087E-2</v>
      </c>
      <c r="K2372">
        <v>2367</v>
      </c>
      <c r="L2372" s="14">
        <v>1.2779463034153499E-4</v>
      </c>
      <c r="M2372" s="14">
        <v>-1.6512760320146098E-2</v>
      </c>
    </row>
    <row r="2373" spans="1:13" x14ac:dyDescent="0.55000000000000004">
      <c r="A2373">
        <v>2368</v>
      </c>
      <c r="C2373">
        <f t="shared" si="114"/>
        <v>-0.22631381596388417</v>
      </c>
      <c r="D2373">
        <f t="shared" si="115"/>
        <v>1.4341210802802657E-5</v>
      </c>
      <c r="E2373" s="2">
        <f t="shared" si="116"/>
        <v>9.6935663121684255E-3</v>
      </c>
      <c r="K2373">
        <v>2368</v>
      </c>
      <c r="L2373" s="14">
        <v>1.3117880862179799E-4</v>
      </c>
      <c r="M2373" s="14">
        <v>-0.12785790546497899</v>
      </c>
    </row>
    <row r="2374" spans="1:13" x14ac:dyDescent="0.55000000000000004">
      <c r="A2374">
        <v>2369</v>
      </c>
      <c r="C2374">
        <f t="shared" ref="C2374:C2437" si="117">$D$1*COS($B$2*(A2374-$L$2)+$B$1)</f>
        <v>-0.16785330042018207</v>
      </c>
      <c r="D2374">
        <f t="shared" ref="D2374:D2437" si="118">$D$2*COS($B$2*(A2374-$L$3)+$B$3)</f>
        <v>-5.2033267378908742E-5</v>
      </c>
      <c r="E2374" s="2">
        <f t="shared" ref="E2374:E2437" si="119">(M2374-C2374)^2</f>
        <v>1.5466085710259992E-3</v>
      </c>
      <c r="K2374">
        <v>2369</v>
      </c>
      <c r="L2374" s="14">
        <v>1.01708440508483E-4</v>
      </c>
      <c r="M2374" s="14">
        <v>-0.207180245013247</v>
      </c>
    </row>
    <row r="2375" spans="1:13" x14ac:dyDescent="0.55000000000000004">
      <c r="A2375">
        <v>2370</v>
      </c>
      <c r="C2375">
        <f t="shared" si="117"/>
        <v>-6.7265144538679156E-2</v>
      </c>
      <c r="D2375">
        <f t="shared" si="118"/>
        <v>-1.0534849222246676E-4</v>
      </c>
      <c r="E2375" s="2">
        <f t="shared" si="119"/>
        <v>2.8005307051970248E-2</v>
      </c>
      <c r="K2375">
        <v>2370</v>
      </c>
      <c r="L2375" s="14">
        <v>4.6764562516460503E-5</v>
      </c>
      <c r="M2375" s="14">
        <v>-0.23461300694501599</v>
      </c>
    </row>
    <row r="2376" spans="1:13" x14ac:dyDescent="0.55000000000000004">
      <c r="A2376">
        <v>2371</v>
      </c>
      <c r="C2376">
        <f t="shared" si="117"/>
        <v>5.0205144785045362E-2</v>
      </c>
      <c r="D2376">
        <f t="shared" si="118"/>
        <v>-1.3222346608858366E-4</v>
      </c>
      <c r="E2376" s="2">
        <f t="shared" si="119"/>
        <v>6.4257499821768232E-2</v>
      </c>
      <c r="K2376">
        <v>2371</v>
      </c>
      <c r="L2376" s="14">
        <v>-1.98917902640941E-5</v>
      </c>
      <c r="M2376" s="14">
        <v>-0.20328548585397499</v>
      </c>
    </row>
    <row r="2377" spans="1:13" x14ac:dyDescent="0.55000000000000004">
      <c r="A2377">
        <v>2372</v>
      </c>
      <c r="C2377">
        <f t="shared" si="117"/>
        <v>0.15507500100902794</v>
      </c>
      <c r="D2377">
        <f t="shared" si="118"/>
        <v>-1.2591313701629519E-4</v>
      </c>
      <c r="E2377" s="2">
        <f t="shared" si="119"/>
        <v>7.624162194747687E-2</v>
      </c>
      <c r="K2377">
        <v>2372</v>
      </c>
      <c r="L2377" s="14">
        <v>-8.1566120773298302E-5</v>
      </c>
      <c r="M2377" s="14">
        <v>-0.12104385373920699</v>
      </c>
    </row>
    <row r="2378" spans="1:13" x14ac:dyDescent="0.55000000000000004">
      <c r="A2378">
        <v>2373</v>
      </c>
      <c r="C2378">
        <f t="shared" si="117"/>
        <v>0.22102430070112439</v>
      </c>
      <c r="D2378">
        <f t="shared" si="118"/>
        <v>-8.8001264591629083E-5</v>
      </c>
      <c r="E2378" s="2">
        <f t="shared" si="119"/>
        <v>5.26749953659362E-2</v>
      </c>
      <c r="K2378">
        <v>2373</v>
      </c>
      <c r="L2378" s="14">
        <v>-1.2281171033535199E-4</v>
      </c>
      <c r="M2378" s="14">
        <v>-8.4860375539010692E-3</v>
      </c>
    </row>
    <row r="2379" spans="1:13" x14ac:dyDescent="0.55000000000000004">
      <c r="A2379">
        <v>2374</v>
      </c>
      <c r="C2379">
        <f t="shared" si="117"/>
        <v>0.23150115974062593</v>
      </c>
      <c r="D2379">
        <f t="shared" si="118"/>
        <v>-2.8002929674254755E-5</v>
      </c>
      <c r="E2379" s="2">
        <f t="shared" si="119"/>
        <v>1.5701092506292039E-2</v>
      </c>
      <c r="K2379">
        <v>2374</v>
      </c>
      <c r="L2379" s="14">
        <v>-1.3329834517537701E-4</v>
      </c>
      <c r="M2379" s="14">
        <v>0.106197159380334</v>
      </c>
    </row>
    <row r="2380" spans="1:13" x14ac:dyDescent="0.55000000000000004">
      <c r="A2380">
        <v>2375</v>
      </c>
      <c r="C2380">
        <f t="shared" si="117"/>
        <v>0.18387610734279086</v>
      </c>
      <c r="D2380">
        <f t="shared" si="118"/>
        <v>3.9023550336800602E-5</v>
      </c>
      <c r="E2380" s="2">
        <f t="shared" si="119"/>
        <v>1.0829548379803154E-4</v>
      </c>
      <c r="K2380">
        <v>2375</v>
      </c>
      <c r="L2380" s="14">
        <v>-1.1039958254333001E-4</v>
      </c>
      <c r="M2380" s="14">
        <v>0.194282618948417</v>
      </c>
    </row>
    <row r="2381" spans="1:13" x14ac:dyDescent="0.55000000000000004">
      <c r="A2381">
        <v>2376</v>
      </c>
      <c r="C2381">
        <f t="shared" si="117"/>
        <v>9.0102027803523221E-2</v>
      </c>
      <c r="D2381">
        <f t="shared" si="118"/>
        <v>9.6255941764156614E-5</v>
      </c>
      <c r="E2381" s="2">
        <f t="shared" si="119"/>
        <v>2.0622902538878898E-2</v>
      </c>
      <c r="K2381">
        <v>2376</v>
      </c>
      <c r="L2381" s="14">
        <v>-5.9850559594018203E-5</v>
      </c>
      <c r="M2381" s="14">
        <v>0.23370879135900099</v>
      </c>
    </row>
    <row r="2382" spans="1:13" x14ac:dyDescent="0.55000000000000004">
      <c r="A2382">
        <v>2377</v>
      </c>
      <c r="C2382">
        <f t="shared" si="117"/>
        <v>-2.6285761514055553E-2</v>
      </c>
      <c r="D2382">
        <f t="shared" si="118"/>
        <v>1.293301207233184E-4</v>
      </c>
      <c r="E2382" s="2">
        <f t="shared" si="119"/>
        <v>5.8026502765551123E-2</v>
      </c>
      <c r="K2382">
        <v>2377</v>
      </c>
      <c r="L2382" s="14">
        <v>5.6884072915328302E-6</v>
      </c>
      <c r="M2382" s="14">
        <v>0.21460114714963899</v>
      </c>
    </row>
    <row r="2383" spans="1:13" x14ac:dyDescent="0.55000000000000004">
      <c r="A2383">
        <v>2378</v>
      </c>
      <c r="C2383">
        <f t="shared" si="117"/>
        <v>-0.13607637875228576</v>
      </c>
      <c r="D2383">
        <f t="shared" si="118"/>
        <v>1.2994516544391301E-4</v>
      </c>
      <c r="E2383" s="2">
        <f t="shared" si="119"/>
        <v>7.7184893156988801E-2</v>
      </c>
      <c r="K2383">
        <v>2378</v>
      </c>
      <c r="L2383" s="14">
        <v>6.9802677282602499E-5</v>
      </c>
      <c r="M2383" s="14">
        <v>0.14174531434778301</v>
      </c>
    </row>
    <row r="2384" spans="1:13" x14ac:dyDescent="0.55000000000000004">
      <c r="A2384">
        <v>2379</v>
      </c>
      <c r="C2384">
        <f t="shared" si="117"/>
        <v>-0.21171469318580771</v>
      </c>
      <c r="D2384">
        <f t="shared" si="118"/>
        <v>9.794671266517881E-5</v>
      </c>
      <c r="E2384" s="2">
        <f t="shared" si="119"/>
        <v>6.0075569546736221E-2</v>
      </c>
      <c r="K2384">
        <v>2379</v>
      </c>
      <c r="L2384" s="14">
        <v>1.1643443372387201E-4</v>
      </c>
      <c r="M2384" s="14">
        <v>3.3388488243434898E-2</v>
      </c>
    </row>
    <row r="2385" spans="1:13" x14ac:dyDescent="0.55000000000000004">
      <c r="A2385">
        <v>2380</v>
      </c>
      <c r="C2385">
        <f t="shared" si="117"/>
        <v>-0.23421708222208978</v>
      </c>
      <c r="D2385">
        <f t="shared" si="118"/>
        <v>4.1365699560722672E-5</v>
      </c>
      <c r="E2385" s="2">
        <f t="shared" si="119"/>
        <v>2.2766702793897853E-2</v>
      </c>
      <c r="K2385">
        <v>2380</v>
      </c>
      <c r="L2385" s="14">
        <v>1.3390446393220999E-4</v>
      </c>
      <c r="M2385" s="14">
        <v>-8.3330691868626003E-2</v>
      </c>
    </row>
    <row r="2386" spans="1:13" x14ac:dyDescent="0.55000000000000004">
      <c r="A2386">
        <v>2381</v>
      </c>
      <c r="C2386">
        <f t="shared" si="117"/>
        <v>-0.19793592052537298</v>
      </c>
      <c r="D2386">
        <f t="shared" si="118"/>
        <v>-2.5597232214042282E-5</v>
      </c>
      <c r="E2386" s="2">
        <f t="shared" si="119"/>
        <v>3.5181519298827196E-4</v>
      </c>
      <c r="K2386">
        <v>2381</v>
      </c>
      <c r="L2386" s="14">
        <v>1.17837290465739E-4</v>
      </c>
      <c r="M2386" s="14">
        <v>-0.17917918325610699</v>
      </c>
    </row>
    <row r="2387" spans="1:13" x14ac:dyDescent="0.55000000000000004">
      <c r="A2387">
        <v>2382</v>
      </c>
      <c r="C2387">
        <f t="shared" si="117"/>
        <v>-0.111977014935705</v>
      </c>
      <c r="D2387">
        <f t="shared" si="118"/>
        <v>-8.613579824955466E-5</v>
      </c>
      <c r="E2387" s="2">
        <f t="shared" si="119"/>
        <v>1.3965123042978336E-2</v>
      </c>
      <c r="K2387">
        <v>2382</v>
      </c>
      <c r="L2387" s="14">
        <v>7.2257036592645902E-5</v>
      </c>
      <c r="M2387" s="14">
        <v>-0.230151136650141</v>
      </c>
    </row>
    <row r="2388" spans="1:13" x14ac:dyDescent="0.55000000000000004">
      <c r="A2388">
        <v>2383</v>
      </c>
      <c r="C2388">
        <f t="shared" si="117"/>
        <v>2.0857611150841586E-3</v>
      </c>
      <c r="D2388">
        <f t="shared" si="118"/>
        <v>-1.2505609452347655E-4</v>
      </c>
      <c r="E2388" s="2">
        <f t="shared" si="119"/>
        <v>5.0880052490694647E-2</v>
      </c>
      <c r="K2388">
        <v>2383</v>
      </c>
      <c r="L2388" s="14">
        <v>8.5795596548115892E-6</v>
      </c>
      <c r="M2388" s="14">
        <v>-0.22348031011615099</v>
      </c>
    </row>
    <row r="2389" spans="1:13" x14ac:dyDescent="0.55000000000000004">
      <c r="A2389">
        <v>2384</v>
      </c>
      <c r="C2389">
        <f t="shared" si="117"/>
        <v>0.11562505508960036</v>
      </c>
      <c r="D2389">
        <f t="shared" si="118"/>
        <v>-1.3258994704539695E-4</v>
      </c>
      <c r="E2389" s="2">
        <f t="shared" si="119"/>
        <v>7.6431518679085597E-2</v>
      </c>
      <c r="K2389">
        <v>2384</v>
      </c>
      <c r="L2389" s="14">
        <v>-5.7246721222294303E-5</v>
      </c>
      <c r="M2389" s="14">
        <v>-0.160837453542376</v>
      </c>
    </row>
    <row r="2390" spans="1:13" x14ac:dyDescent="0.55000000000000004">
      <c r="A2390">
        <v>2385</v>
      </c>
      <c r="C2390">
        <f t="shared" si="117"/>
        <v>0.20014489741981942</v>
      </c>
      <c r="D2390">
        <f t="shared" si="118"/>
        <v>-1.0684651763372467E-4</v>
      </c>
      <c r="E2390" s="2">
        <f t="shared" si="119"/>
        <v>6.6593289516261769E-2</v>
      </c>
      <c r="K2390">
        <v>2385</v>
      </c>
      <c r="L2390" s="14">
        <v>-1.0873520563640001E-4</v>
      </c>
      <c r="M2390" s="14">
        <v>-5.791185896579E-2</v>
      </c>
    </row>
    <row r="2391" spans="1:13" x14ac:dyDescent="0.55000000000000004">
      <c r="A2391">
        <v>2386</v>
      </c>
      <c r="C2391">
        <f t="shared" si="117"/>
        <v>0.23443258921811244</v>
      </c>
      <c r="D2391">
        <f t="shared" si="118"/>
        <v>-5.4286864441815772E-5</v>
      </c>
      <c r="E2391" s="2">
        <f t="shared" si="119"/>
        <v>3.0595071560090621E-2</v>
      </c>
      <c r="K2391">
        <v>2386</v>
      </c>
      <c r="L2391" s="14">
        <v>-1.3299028325462601E-4</v>
      </c>
      <c r="M2391" s="14">
        <v>5.9518119947869902E-2</v>
      </c>
    </row>
    <row r="2392" spans="1:13" x14ac:dyDescent="0.55000000000000004">
      <c r="A2392">
        <v>2387</v>
      </c>
      <c r="C2392">
        <f t="shared" si="117"/>
        <v>0.20988264256994557</v>
      </c>
      <c r="D2392">
        <f t="shared" si="118"/>
        <v>1.189764744819312E-5</v>
      </c>
      <c r="E2392" s="2">
        <f t="shared" si="119"/>
        <v>2.2887829121650783E-3</v>
      </c>
      <c r="K2392">
        <v>2387</v>
      </c>
      <c r="L2392" s="14">
        <v>-1.2393711941990901E-4</v>
      </c>
      <c r="M2392" s="14">
        <v>0.16204141649697501</v>
      </c>
    </row>
    <row r="2393" spans="1:13" x14ac:dyDescent="0.55000000000000004">
      <c r="A2393">
        <v>2388</v>
      </c>
      <c r="C2393">
        <f t="shared" si="117"/>
        <v>0.13265657661255079</v>
      </c>
      <c r="D2393">
        <f t="shared" si="118"/>
        <v>7.5096100611257539E-5</v>
      </c>
      <c r="E2393" s="2">
        <f t="shared" si="119"/>
        <v>8.3400471203496553E-3</v>
      </c>
      <c r="K2393">
        <v>2388</v>
      </c>
      <c r="L2393" s="14">
        <v>-8.3843135176405907E-5</v>
      </c>
      <c r="M2393" s="14">
        <v>0.223980435052444</v>
      </c>
    </row>
    <row r="2394" spans="1:13" x14ac:dyDescent="0.55000000000000004">
      <c r="A2394">
        <v>2389</v>
      </c>
      <c r="C2394">
        <f t="shared" si="117"/>
        <v>2.2136506103797908E-2</v>
      </c>
      <c r="D2394">
        <f t="shared" si="118"/>
        <v>1.194470154215882E-4</v>
      </c>
      <c r="E2394" s="2">
        <f t="shared" si="119"/>
        <v>4.3133332568587063E-2</v>
      </c>
      <c r="K2394">
        <v>2389</v>
      </c>
      <c r="L2394" s="14">
        <v>-2.27501176029216E-5</v>
      </c>
      <c r="M2394" s="14">
        <v>0.229822164175286</v>
      </c>
    </row>
    <row r="2395" spans="1:13" x14ac:dyDescent="0.55000000000000004">
      <c r="A2395">
        <v>2390</v>
      </c>
      <c r="C2395">
        <f t="shared" si="117"/>
        <v>-9.393936083569944E-2</v>
      </c>
      <c r="D2395">
        <f t="shared" si="118"/>
        <v>1.3381924710443465E-4</v>
      </c>
      <c r="E2395" s="2">
        <f t="shared" si="119"/>
        <v>7.4007321704806214E-2</v>
      </c>
      <c r="K2395">
        <v>2390</v>
      </c>
      <c r="L2395" s="14">
        <v>4.4040808055697799E-5</v>
      </c>
      <c r="M2395" s="14">
        <v>0.17810350656722701</v>
      </c>
    </row>
    <row r="2396" spans="1:13" x14ac:dyDescent="0.55000000000000004">
      <c r="A2396">
        <v>2391</v>
      </c>
      <c r="C2396">
        <f t="shared" si="117"/>
        <v>-0.18643842829038554</v>
      </c>
      <c r="D2396">
        <f t="shared" si="118"/>
        <v>1.1460566845046358E-4</v>
      </c>
      <c r="E2396" s="2">
        <f t="shared" si="119"/>
        <v>7.19399026679933E-2</v>
      </c>
      <c r="K2396">
        <v>2391</v>
      </c>
      <c r="L2396" s="14">
        <v>9.9801440127429594E-5</v>
      </c>
      <c r="M2396" s="14">
        <v>8.1777720865464698E-2</v>
      </c>
    </row>
    <row r="2397" spans="1:13" x14ac:dyDescent="0.55000000000000004">
      <c r="A2397">
        <v>2392</v>
      </c>
      <c r="C2397">
        <f t="shared" si="117"/>
        <v>-0.23214538005522709</v>
      </c>
      <c r="D2397">
        <f t="shared" si="118"/>
        <v>6.6628482711227015E-5</v>
      </c>
      <c r="E2397" s="2">
        <f t="shared" si="119"/>
        <v>3.8854550978322161E-2</v>
      </c>
      <c r="K2397">
        <v>2392</v>
      </c>
      <c r="L2397" s="14">
        <v>1.3056618239605999E-4</v>
      </c>
      <c r="M2397" s="14">
        <v>-3.5029802339202401E-2</v>
      </c>
    </row>
    <row r="2398" spans="1:13" x14ac:dyDescent="0.55000000000000004">
      <c r="A2398">
        <v>2393</v>
      </c>
      <c r="C2398">
        <f t="shared" si="117"/>
        <v>-0.21958873466286818</v>
      </c>
      <c r="D2398">
        <f t="shared" si="118"/>
        <v>1.9289522289425249E-6</v>
      </c>
      <c r="E2398" s="2">
        <f t="shared" si="119"/>
        <v>5.8560512019139466E-3</v>
      </c>
      <c r="K2398">
        <v>2393</v>
      </c>
      <c r="L2398" s="14">
        <v>1.28629814309806E-4</v>
      </c>
      <c r="M2398" s="14">
        <v>-0.14306389423889901</v>
      </c>
    </row>
    <row r="2399" spans="1:13" x14ac:dyDescent="0.55000000000000004">
      <c r="A2399">
        <v>2394</v>
      </c>
      <c r="C2399">
        <f t="shared" si="117"/>
        <v>-0.15191994543352985</v>
      </c>
      <c r="D2399">
        <f t="shared" si="118"/>
        <v>-6.3254704604142205E-5</v>
      </c>
      <c r="E2399" s="2">
        <f t="shared" si="119"/>
        <v>4.0128171828663238E-3</v>
      </c>
      <c r="K2399">
        <v>2394</v>
      </c>
      <c r="L2399" s="14">
        <v>9.4477311268224802E-5</v>
      </c>
      <c r="M2399" s="14">
        <v>-0.21526674632249601</v>
      </c>
    </row>
    <row r="2400" spans="1:13" x14ac:dyDescent="0.55000000000000004">
      <c r="A2400">
        <v>2395</v>
      </c>
      <c r="C2400">
        <f t="shared" si="117"/>
        <v>-4.6122452119584198E-2</v>
      </c>
      <c r="D2400">
        <f t="shared" si="118"/>
        <v>-1.1256276388470626E-4</v>
      </c>
      <c r="E2400" s="2">
        <f t="shared" si="119"/>
        <v>3.5130849934022663E-2</v>
      </c>
      <c r="K2400">
        <v>2395</v>
      </c>
      <c r="L2400" s="14">
        <v>3.66623795248278E-5</v>
      </c>
      <c r="M2400" s="14">
        <v>-0.23355470637168099</v>
      </c>
    </row>
    <row r="2401" spans="1:13" x14ac:dyDescent="0.55000000000000004">
      <c r="A2401">
        <v>2396</v>
      </c>
      <c r="C2401">
        <f t="shared" si="117"/>
        <v>7.1250804492061032E-2</v>
      </c>
      <c r="D2401">
        <f t="shared" si="118"/>
        <v>-1.3361994206541366E-4</v>
      </c>
      <c r="E2401" s="2">
        <f t="shared" si="119"/>
        <v>7.0012231698392324E-2</v>
      </c>
      <c r="K2401">
        <v>2396</v>
      </c>
      <c r="L2401" s="14">
        <v>-3.0334872607452799E-5</v>
      </c>
      <c r="M2401" s="14">
        <v>-0.19334744134186799</v>
      </c>
    </row>
    <row r="2402" spans="1:13" x14ac:dyDescent="0.55000000000000004">
      <c r="A2402">
        <v>2397</v>
      </c>
      <c r="C2402">
        <f t="shared" si="117"/>
        <v>0.1707416110248314</v>
      </c>
      <c r="D2402">
        <f t="shared" si="118"/>
        <v>-1.2114133127287262E-4</v>
      </c>
      <c r="E2402" s="2">
        <f t="shared" si="119"/>
        <v>7.5876405261068453E-2</v>
      </c>
      <c r="K2402">
        <v>2397</v>
      </c>
      <c r="L2402" s="14">
        <v>-8.97345677113095E-5</v>
      </c>
      <c r="M2402" s="14">
        <v>-0.104715110187537</v>
      </c>
    </row>
    <row r="2403" spans="1:13" x14ac:dyDescent="0.55000000000000004">
      <c r="A2403">
        <v>2398</v>
      </c>
      <c r="C2403">
        <f t="shared" si="117"/>
        <v>0.2273798721377624</v>
      </c>
      <c r="D2403">
        <f t="shared" si="118"/>
        <v>-7.8258799787896618E-5</v>
      </c>
      <c r="E2403" s="2">
        <f t="shared" si="119"/>
        <v>4.7191524107354825E-2</v>
      </c>
      <c r="K2403">
        <v>2398</v>
      </c>
      <c r="L2403" s="14">
        <v>-1.26659683659025E-4</v>
      </c>
      <c r="M2403" s="14">
        <v>1.0143769918645001E-2</v>
      </c>
    </row>
    <row r="2404" spans="1:13" x14ac:dyDescent="0.55000000000000004">
      <c r="A2404">
        <v>2399</v>
      </c>
      <c r="C2404">
        <f t="shared" si="117"/>
        <v>0.22695057813234126</v>
      </c>
      <c r="D2404">
        <f t="shared" si="118"/>
        <v>-1.5734959121050555E-5</v>
      </c>
      <c r="E2404" s="2">
        <f t="shared" si="119"/>
        <v>1.0917846258394174E-2</v>
      </c>
      <c r="K2404">
        <v>2399</v>
      </c>
      <c r="L2404" s="14">
        <v>-1.31862096094704E-4</v>
      </c>
      <c r="M2404" s="14">
        <v>0.12246207992132201</v>
      </c>
    </row>
    <row r="2405" spans="1:13" x14ac:dyDescent="0.55000000000000004">
      <c r="A2405">
        <v>2400</v>
      </c>
      <c r="C2405">
        <f t="shared" si="117"/>
        <v>0.16956147275453751</v>
      </c>
      <c r="D2405">
        <f t="shared" si="118"/>
        <v>5.0738024618952128E-5</v>
      </c>
      <c r="E2405" s="2">
        <f t="shared" si="119"/>
        <v>1.1935317982553096E-3</v>
      </c>
      <c r="K2405">
        <v>2400</v>
      </c>
      <c r="L2405" s="14">
        <v>-1.04038828550409E-4</v>
      </c>
      <c r="M2405" s="14">
        <v>0.20410900230811499</v>
      </c>
    </row>
    <row r="2406" spans="1:13" x14ac:dyDescent="0.55000000000000004">
      <c r="A2406">
        <v>2401</v>
      </c>
      <c r="C2406">
        <f t="shared" si="117"/>
        <v>6.9616011788423068E-2</v>
      </c>
      <c r="D2406">
        <f t="shared" si="118"/>
        <v>1.0447683365199538E-4</v>
      </c>
      <c r="E2406" s="2">
        <f t="shared" si="119"/>
        <v>2.7231450917858592E-2</v>
      </c>
      <c r="K2406">
        <v>2401</v>
      </c>
      <c r="L2406" s="14">
        <v>-5.0158390985627897E-5</v>
      </c>
      <c r="M2406" s="14">
        <v>0.23463555886651499</v>
      </c>
    </row>
    <row r="2407" spans="1:13" x14ac:dyDescent="0.55000000000000004">
      <c r="A2407">
        <v>2402</v>
      </c>
      <c r="C2407">
        <f t="shared" si="117"/>
        <v>-4.7801600747240464E-2</v>
      </c>
      <c r="D2407">
        <f t="shared" si="118"/>
        <v>1.3199415963567791E-4</v>
      </c>
      <c r="E2407" s="2">
        <f t="shared" si="119"/>
        <v>6.4616513838256895E-2</v>
      </c>
      <c r="K2407">
        <v>2402</v>
      </c>
      <c r="L2407" s="14">
        <v>1.62845267615712E-5</v>
      </c>
      <c r="M2407" s="14">
        <v>0.206396184133464</v>
      </c>
    </row>
    <row r="2408" spans="1:13" x14ac:dyDescent="0.55000000000000004">
      <c r="A2408">
        <v>2403</v>
      </c>
      <c r="C2408">
        <f t="shared" si="117"/>
        <v>-0.15322201907395996</v>
      </c>
      <c r="D2408">
        <f t="shared" si="118"/>
        <v>1.2638373376724186E-4</v>
      </c>
      <c r="E2408" s="2">
        <f t="shared" si="119"/>
        <v>7.8224048143153591E-2</v>
      </c>
      <c r="K2408">
        <v>2403</v>
      </c>
      <c r="L2408" s="14">
        <v>7.8648883759465101E-5</v>
      </c>
      <c r="M2408" s="14">
        <v>0.126463604695217</v>
      </c>
    </row>
    <row r="2409" spans="1:13" x14ac:dyDescent="0.55000000000000004">
      <c r="A2409">
        <v>2404</v>
      </c>
      <c r="C2409">
        <f t="shared" si="117"/>
        <v>-0.22018694027672681</v>
      </c>
      <c r="D2409">
        <f t="shared" si="118"/>
        <v>8.9053654681329672E-5</v>
      </c>
      <c r="E2409" s="2">
        <f t="shared" si="119"/>
        <v>5.524585643963472E-2</v>
      </c>
      <c r="K2409">
        <v>2404</v>
      </c>
      <c r="L2409" s="14">
        <v>1.21315139917547E-4</v>
      </c>
      <c r="M2409" s="14">
        <v>1.4857430937805199E-2</v>
      </c>
    </row>
    <row r="2410" spans="1:13" x14ac:dyDescent="0.55000000000000004">
      <c r="A2410">
        <v>2405</v>
      </c>
      <c r="C2410">
        <f t="shared" si="117"/>
        <v>-0.23188958064326229</v>
      </c>
      <c r="D2410">
        <f t="shared" si="118"/>
        <v>2.9372985372821139E-5</v>
      </c>
      <c r="E2410" s="2">
        <f t="shared" si="119"/>
        <v>1.7271138093868738E-2</v>
      </c>
      <c r="K2410">
        <v>2405</v>
      </c>
      <c r="L2410" s="14">
        <v>1.3359726669879001E-4</v>
      </c>
      <c r="M2410" s="14">
        <v>-0.10046987856679</v>
      </c>
    </row>
    <row r="2411" spans="1:13" x14ac:dyDescent="0.55000000000000004">
      <c r="A2411">
        <v>2406</v>
      </c>
      <c r="C2411">
        <f t="shared" si="117"/>
        <v>-0.18539282411317085</v>
      </c>
      <c r="D2411">
        <f t="shared" si="118"/>
        <v>-3.7679684131222433E-5</v>
      </c>
      <c r="E2411" s="2">
        <f t="shared" si="119"/>
        <v>2.7468705744212811E-5</v>
      </c>
      <c r="K2411">
        <v>2406</v>
      </c>
      <c r="L2411" s="14">
        <v>1.1241912925804599E-4</v>
      </c>
      <c r="M2411" s="14">
        <v>-0.190633883714455</v>
      </c>
    </row>
    <row r="2412" spans="1:13" x14ac:dyDescent="0.55000000000000004">
      <c r="A2412">
        <v>2407</v>
      </c>
      <c r="C2412">
        <f t="shared" si="117"/>
        <v>-9.2366376502130879E-2</v>
      </c>
      <c r="D2412">
        <f t="shared" si="118"/>
        <v>-9.5275547142711046E-5</v>
      </c>
      <c r="E2412" s="2">
        <f t="shared" si="119"/>
        <v>1.9792571298498179E-2</v>
      </c>
      <c r="K2412">
        <v>2407</v>
      </c>
      <c r="L2412" s="14">
        <v>6.3084923496978793E-5</v>
      </c>
      <c r="M2412" s="14">
        <v>-0.23305245007907799</v>
      </c>
    </row>
    <row r="2413" spans="1:13" x14ac:dyDescent="0.55000000000000004">
      <c r="A2413">
        <v>2408</v>
      </c>
      <c r="C2413">
        <f t="shared" si="117"/>
        <v>2.3842084682728432E-2</v>
      </c>
      <c r="D2413">
        <f t="shared" si="118"/>
        <v>-1.2895925607103712E-4</v>
      </c>
      <c r="E2413" s="2">
        <f t="shared" si="119"/>
        <v>5.8053851752465108E-2</v>
      </c>
      <c r="K2413">
        <v>2408</v>
      </c>
      <c r="L2413" s="14">
        <v>-2.0492927043608901E-6</v>
      </c>
      <c r="M2413" s="14">
        <v>-0.21710158456895601</v>
      </c>
    </row>
    <row r="2414" spans="1:13" x14ac:dyDescent="0.55000000000000004">
      <c r="A2414">
        <v>2409</v>
      </c>
      <c r="C2414">
        <f t="shared" si="117"/>
        <v>0.1340666851627928</v>
      </c>
      <c r="D2414">
        <f t="shared" si="118"/>
        <v>-1.3027690997108608E-4</v>
      </c>
      <c r="E2414" s="2">
        <f t="shared" si="119"/>
        <v>7.8872771307837375E-2</v>
      </c>
      <c r="K2414">
        <v>2409</v>
      </c>
      <c r="L2414" s="14">
        <v>-6.6670250835004403E-5</v>
      </c>
      <c r="M2414" s="14">
        <v>-0.14677628040308599</v>
      </c>
    </row>
    <row r="2415" spans="1:13" x14ac:dyDescent="0.55000000000000004">
      <c r="A2415">
        <v>2410</v>
      </c>
      <c r="C2415">
        <f t="shared" si="117"/>
        <v>0.21064337356897309</v>
      </c>
      <c r="D2415">
        <f t="shared" si="118"/>
        <v>-9.8897805488233105E-5</v>
      </c>
      <c r="E2415" s="2">
        <f t="shared" si="119"/>
        <v>6.2666771024768211E-2</v>
      </c>
      <c r="K2415">
        <v>2410</v>
      </c>
      <c r="L2415" s="14">
        <v>-1.14593231051811E-4</v>
      </c>
      <c r="M2415" s="14">
        <v>-3.96899462763248E-2</v>
      </c>
    </row>
    <row r="2416" spans="1:13" x14ac:dyDescent="0.55000000000000004">
      <c r="A2416">
        <v>2411</v>
      </c>
      <c r="C2416">
        <f t="shared" si="117"/>
        <v>0.23435301522006663</v>
      </c>
      <c r="D2416">
        <f t="shared" si="118"/>
        <v>-4.269743642805922E-5</v>
      </c>
      <c r="E2416" s="2">
        <f t="shared" si="119"/>
        <v>2.4654034966430764E-2</v>
      </c>
      <c r="K2416">
        <v>2411</v>
      </c>
      <c r="L2416" s="14">
        <v>-1.33815625666897E-4</v>
      </c>
      <c r="M2416" s="14">
        <v>7.7336981113894004E-2</v>
      </c>
    </row>
    <row r="2417" spans="1:13" x14ac:dyDescent="0.55000000000000004">
      <c r="A2417">
        <v>2412</v>
      </c>
      <c r="C2417">
        <f t="shared" si="117"/>
        <v>0.19924498982099217</v>
      </c>
      <c r="D2417">
        <f t="shared" si="118"/>
        <v>2.4219089184527693E-5</v>
      </c>
      <c r="E2417" s="2">
        <f t="shared" si="119"/>
        <v>5.8809198840139242E-4</v>
      </c>
      <c r="K2417">
        <v>2412</v>
      </c>
      <c r="L2417" s="14">
        <v>-1.19523066701834E-4</v>
      </c>
      <c r="M2417" s="14">
        <v>0.174994381820338</v>
      </c>
    </row>
    <row r="2418" spans="1:13" x14ac:dyDescent="0.55000000000000004">
      <c r="A2418">
        <v>2413</v>
      </c>
      <c r="C2418">
        <f t="shared" si="117"/>
        <v>0.11413067172871051</v>
      </c>
      <c r="D2418">
        <f t="shared" si="118"/>
        <v>8.5057133909778484E-5</v>
      </c>
      <c r="E2418" s="2">
        <f t="shared" si="119"/>
        <v>1.3154411369690446E-2</v>
      </c>
      <c r="K2418">
        <v>2413</v>
      </c>
      <c r="L2418" s="14">
        <v>-7.5295214214021606E-5</v>
      </c>
      <c r="M2418" s="14">
        <v>0.228823354013547</v>
      </c>
    </row>
    <row r="2419" spans="1:13" x14ac:dyDescent="0.55000000000000004">
      <c r="A2419">
        <v>2414</v>
      </c>
      <c r="C2419">
        <f t="shared" si="117"/>
        <v>3.7196071575414102E-4</v>
      </c>
      <c r="D2419">
        <f t="shared" si="118"/>
        <v>1.2454763088628326E-4</v>
      </c>
      <c r="E2419" s="2">
        <f t="shared" si="119"/>
        <v>5.0611562524375681E-2</v>
      </c>
      <c r="K2419">
        <v>2414</v>
      </c>
      <c r="L2419" s="14">
        <v>-1.2209208228709299E-5</v>
      </c>
      <c r="M2419" s="14">
        <v>0.22534209767703101</v>
      </c>
    </row>
    <row r="2420" spans="1:13" x14ac:dyDescent="0.55000000000000004">
      <c r="A2420">
        <v>2415</v>
      </c>
      <c r="C2420">
        <f t="shared" si="117"/>
        <v>-0.11348010459579953</v>
      </c>
      <c r="D2420">
        <f t="shared" si="118"/>
        <v>1.3277929776615396E-4</v>
      </c>
      <c r="E2420" s="2">
        <f t="shared" si="119"/>
        <v>7.778667124886951E-2</v>
      </c>
      <c r="K2420">
        <v>2415</v>
      </c>
      <c r="L2420" s="14">
        <v>5.3934669697912301E-5</v>
      </c>
      <c r="M2420" s="14">
        <v>0.165422515056418</v>
      </c>
    </row>
    <row r="2421" spans="1:13" x14ac:dyDescent="0.55000000000000004">
      <c r="A2421">
        <v>2416</v>
      </c>
      <c r="C2421">
        <f t="shared" si="117"/>
        <v>-0.19885105562502339</v>
      </c>
      <c r="D2421">
        <f t="shared" si="118"/>
        <v>1.0768615967271912E-4</v>
      </c>
      <c r="E2421" s="2">
        <f t="shared" si="119"/>
        <v>6.9128447641492063E-2</v>
      </c>
      <c r="K2421">
        <v>2416</v>
      </c>
      <c r="L2421" s="14">
        <v>1.0657027501229099E-4</v>
      </c>
      <c r="M2421" s="14">
        <v>6.4071837333144199E-2</v>
      </c>
    </row>
    <row r="2422" spans="1:13" x14ac:dyDescent="0.55000000000000004">
      <c r="A2422">
        <v>2417</v>
      </c>
      <c r="C2422">
        <f t="shared" si="117"/>
        <v>-0.23431458314079825</v>
      </c>
      <c r="D2422">
        <f t="shared" si="118"/>
        <v>5.556606534551504E-5</v>
      </c>
      <c r="E2422" s="2">
        <f t="shared" si="119"/>
        <v>3.2756856540648811E-2</v>
      </c>
      <c r="K2422">
        <v>2417</v>
      </c>
      <c r="L2422" s="14">
        <v>1.32514693835853E-4</v>
      </c>
      <c r="M2422" s="14">
        <v>-5.33260295230382E-2</v>
      </c>
    </row>
    <row r="2423" spans="1:13" x14ac:dyDescent="0.55000000000000004">
      <c r="A2423">
        <v>2418</v>
      </c>
      <c r="C2423">
        <f t="shared" si="117"/>
        <v>-0.21097008924814029</v>
      </c>
      <c r="D2423">
        <f t="shared" si="118"/>
        <v>-1.0499940143201467E-5</v>
      </c>
      <c r="E2423" s="2">
        <f t="shared" si="119"/>
        <v>2.8731773814455693E-3</v>
      </c>
      <c r="K2423">
        <v>2418</v>
      </c>
      <c r="L2423" s="14">
        <v>1.25269985526746E-4</v>
      </c>
      <c r="M2423" s="14">
        <v>-0.15736806147450499</v>
      </c>
    </row>
    <row r="2424" spans="1:13" x14ac:dyDescent="0.55000000000000004">
      <c r="A2424">
        <v>2419</v>
      </c>
      <c r="C2424">
        <f t="shared" si="117"/>
        <v>-0.13467654985088962</v>
      </c>
      <c r="D2424">
        <f t="shared" si="118"/>
        <v>-7.3930681977595278E-5</v>
      </c>
      <c r="E2424" s="2">
        <f t="shared" si="119"/>
        <v>7.6247363541752768E-3</v>
      </c>
      <c r="K2424">
        <v>2419</v>
      </c>
      <c r="L2424" s="14">
        <v>8.6650632223894594E-5</v>
      </c>
      <c r="M2424" s="14">
        <v>-0.221996286189104</v>
      </c>
    </row>
    <row r="2425" spans="1:13" x14ac:dyDescent="0.55000000000000004">
      <c r="A2425">
        <v>2420</v>
      </c>
      <c r="C2425">
        <f t="shared" si="117"/>
        <v>-2.4582035198346047E-2</v>
      </c>
      <c r="D2425">
        <f t="shared" si="118"/>
        <v>-1.1880638097051883E-4</v>
      </c>
      <c r="E2425" s="2">
        <f t="shared" si="119"/>
        <v>4.2618352487454811E-2</v>
      </c>
      <c r="K2425">
        <v>2420</v>
      </c>
      <c r="L2425" s="14">
        <v>2.63290905390712E-5</v>
      </c>
      <c r="M2425" s="14">
        <v>-0.231024163862664</v>
      </c>
    </row>
    <row r="2426" spans="1:13" x14ac:dyDescent="0.55000000000000004">
      <c r="A2426">
        <v>2421</v>
      </c>
      <c r="C2426">
        <f t="shared" si="117"/>
        <v>9.1682052140705808E-2</v>
      </c>
      <c r="D2426">
        <f t="shared" si="118"/>
        <v>-1.338641825800749E-4</v>
      </c>
      <c r="E2426" s="2">
        <f t="shared" si="119"/>
        <v>7.5006233165693048E-2</v>
      </c>
      <c r="K2426">
        <v>2421</v>
      </c>
      <c r="L2426" s="14">
        <v>-4.0586735205082301E-5</v>
      </c>
      <c r="M2426" s="14">
        <v>-0.18219060652695501</v>
      </c>
    </row>
    <row r="2427" spans="1:13" x14ac:dyDescent="0.55000000000000004">
      <c r="A2427">
        <v>2422</v>
      </c>
      <c r="C2427">
        <f t="shared" si="117"/>
        <v>0.1849358768976152</v>
      </c>
      <c r="D2427">
        <f t="shared" si="118"/>
        <v>-1.1532489599534494E-4</v>
      </c>
      <c r="E2427" s="2">
        <f t="shared" si="119"/>
        <v>7.4344652653730678E-2</v>
      </c>
      <c r="K2427">
        <v>2422</v>
      </c>
      <c r="L2427" s="14">
        <v>-9.7337361335297004E-5</v>
      </c>
      <c r="M2427" s="14">
        <v>-8.7726281558102095E-2</v>
      </c>
    </row>
    <row r="2428" spans="1:13" x14ac:dyDescent="0.55000000000000004">
      <c r="A2428">
        <v>2423</v>
      </c>
      <c r="C2428">
        <f t="shared" si="117"/>
        <v>0.23177469469207954</v>
      </c>
      <c r="D2428">
        <f t="shared" si="118"/>
        <v>-6.784149137213622E-5</v>
      </c>
      <c r="E2428" s="2">
        <f t="shared" si="119"/>
        <v>4.1235418532193036E-2</v>
      </c>
      <c r="K2428">
        <v>2423</v>
      </c>
      <c r="L2428" s="14">
        <v>-1.2970924148193499E-4</v>
      </c>
      <c r="M2428" s="14">
        <v>2.8709634841318801E-2</v>
      </c>
    </row>
    <row r="2429" spans="1:13" x14ac:dyDescent="0.55000000000000004">
      <c r="A2429">
        <v>2424</v>
      </c>
      <c r="C2429">
        <f t="shared" si="117"/>
        <v>0.22044294954258303</v>
      </c>
      <c r="D2429">
        <f t="shared" si="118"/>
        <v>-3.3313023999375572E-6</v>
      </c>
      <c r="E2429" s="2">
        <f t="shared" si="119"/>
        <v>6.8042543804691857E-3</v>
      </c>
      <c r="K2429">
        <v>2424</v>
      </c>
      <c r="L2429" s="14">
        <v>-1.2959463744170599E-4</v>
      </c>
      <c r="M2429" s="14">
        <v>0.13795504509308701</v>
      </c>
    </row>
    <row r="2430" spans="1:13" x14ac:dyDescent="0.55000000000000004">
      <c r="A2430">
        <v>2425</v>
      </c>
      <c r="C2430">
        <f t="shared" si="117"/>
        <v>0.15378467062672849</v>
      </c>
      <c r="D2430">
        <f t="shared" si="118"/>
        <v>6.2014973256782301E-5</v>
      </c>
      <c r="E2430" s="2">
        <f t="shared" si="119"/>
        <v>3.4649808400129744E-3</v>
      </c>
      <c r="K2430">
        <v>2425</v>
      </c>
      <c r="L2430" s="14">
        <v>-9.7022252507438699E-5</v>
      </c>
      <c r="M2430" s="14">
        <v>0.212648758490323</v>
      </c>
    </row>
    <row r="2431" spans="1:13" x14ac:dyDescent="0.55000000000000004">
      <c r="A2431">
        <v>2426</v>
      </c>
      <c r="C2431">
        <f t="shared" si="117"/>
        <v>4.8529680908060403E-2</v>
      </c>
      <c r="D2431">
        <f t="shared" si="118"/>
        <v>1.1179679779770112E-4</v>
      </c>
      <c r="E2431" s="2">
        <f t="shared" si="119"/>
        <v>3.4430134850386991E-2</v>
      </c>
      <c r="K2431">
        <v>2426</v>
      </c>
      <c r="L2431" s="14">
        <v>-4.0150042550324402E-5</v>
      </c>
      <c r="M2431" s="14">
        <v>0.23408327114653299</v>
      </c>
    </row>
    <row r="2432" spans="1:13" x14ac:dyDescent="0.55000000000000004">
      <c r="A2432">
        <v>2427</v>
      </c>
      <c r="C2432">
        <f t="shared" si="117"/>
        <v>-6.8905235793849384E-2</v>
      </c>
      <c r="D2432">
        <f t="shared" si="118"/>
        <v>1.3351998258131484E-4</v>
      </c>
      <c r="E2432" s="2">
        <f t="shared" si="119"/>
        <v>7.0647201141652516E-2</v>
      </c>
      <c r="K2432">
        <v>2427</v>
      </c>
      <c r="L2432" s="14">
        <v>2.6777994636299898E-5</v>
      </c>
      <c r="M2432" s="14">
        <v>0.19689017639690401</v>
      </c>
    </row>
    <row r="2433" spans="1:13" x14ac:dyDescent="0.55000000000000004">
      <c r="A2433">
        <v>2428</v>
      </c>
      <c r="C2433">
        <f t="shared" si="117"/>
        <v>-0.16904639071946834</v>
      </c>
      <c r="D2433">
        <f t="shared" si="118"/>
        <v>1.2173246611521438E-4</v>
      </c>
      <c r="E2433" s="2">
        <f t="shared" si="119"/>
        <v>7.8081743151365637E-2</v>
      </c>
      <c r="K2433">
        <v>2428</v>
      </c>
      <c r="L2433" s="14">
        <v>8.6999316947644398E-5</v>
      </c>
      <c r="M2433" s="14">
        <v>0.110384715550692</v>
      </c>
    </row>
    <row r="2434" spans="1:13" x14ac:dyDescent="0.55000000000000004">
      <c r="A2434">
        <v>2429</v>
      </c>
      <c r="C2434">
        <f t="shared" si="117"/>
        <v>-0.22676046478947648</v>
      </c>
      <c r="D2434">
        <f t="shared" si="118"/>
        <v>7.939266657138205E-5</v>
      </c>
      <c r="E2434" s="2">
        <f t="shared" si="119"/>
        <v>4.972595953389744E-2</v>
      </c>
      <c r="K2434">
        <v>2429</v>
      </c>
      <c r="L2434" s="14">
        <v>1.25431120624871E-4</v>
      </c>
      <c r="M2434" s="14">
        <v>-3.7672820822523502E-3</v>
      </c>
    </row>
    <row r="2435" spans="1:13" x14ac:dyDescent="0.55000000000000004">
      <c r="A2435">
        <v>2430</v>
      </c>
      <c r="C2435">
        <f t="shared" si="117"/>
        <v>-0.22756244192947914</v>
      </c>
      <c r="D2435">
        <f t="shared" si="118"/>
        <v>1.7126981183044279E-5</v>
      </c>
      <c r="E2435" s="2">
        <f t="shared" si="119"/>
        <v>1.2229418522618909E-2</v>
      </c>
      <c r="K2435">
        <v>2430</v>
      </c>
      <c r="L2435" s="14">
        <v>1.3244792202341801E-4</v>
      </c>
      <c r="M2435" s="14">
        <v>-0.11697574054717499</v>
      </c>
    </row>
    <row r="2436" spans="1:13" x14ac:dyDescent="0.55000000000000004">
      <c r="A2436">
        <v>2431</v>
      </c>
      <c r="C2436">
        <f t="shared" si="117"/>
        <v>-0.17125104278109171</v>
      </c>
      <c r="D2436">
        <f t="shared" si="118"/>
        <v>-4.9437215474510557E-5</v>
      </c>
      <c r="E2436" s="2">
        <f t="shared" si="119"/>
        <v>8.7828398136989333E-4</v>
      </c>
      <c r="K2436">
        <v>2431</v>
      </c>
      <c r="L2436" s="14">
        <v>1.06292319703943E-4</v>
      </c>
      <c r="M2436" s="14">
        <v>-0.200886899127246</v>
      </c>
    </row>
    <row r="2437" spans="1:13" x14ac:dyDescent="0.55000000000000004">
      <c r="A2437">
        <v>2432</v>
      </c>
      <c r="C2437">
        <f t="shared" si="117"/>
        <v>-7.1959241581036282E-2</v>
      </c>
      <c r="D2437">
        <f t="shared" si="118"/>
        <v>-1.035937131014756E-4</v>
      </c>
      <c r="E2437" s="2">
        <f t="shared" si="119"/>
        <v>2.6414520606605124E-2</v>
      </c>
      <c r="K2437">
        <v>2432</v>
      </c>
      <c r="L2437" s="14">
        <v>5.35151465249359E-5</v>
      </c>
      <c r="M2437" s="14">
        <v>-0.234484687609051</v>
      </c>
    </row>
    <row r="2438" spans="1:13" x14ac:dyDescent="0.55000000000000004">
      <c r="A2438">
        <v>2433</v>
      </c>
      <c r="C2438">
        <f t="shared" ref="C2438:C2501" si="120">$D$1*COS($B$2*(A2438-$L$2)+$B$1)</f>
        <v>4.5392812475978317E-2</v>
      </c>
      <c r="D2438">
        <f t="shared" ref="D2438:D2501" si="121">$D$2*COS($B$2*(A2438-$L$3)+$B$3)</f>
        <v>-1.317503723226402E-4</v>
      </c>
      <c r="E2438" s="2">
        <f t="shared" ref="E2438:E2501" si="122">(M2438-C2438)^2</f>
        <v>6.4896107334252023E-2</v>
      </c>
      <c r="K2438">
        <v>2433</v>
      </c>
      <c r="L2438" s="14">
        <v>-1.2665227085108901E-5</v>
      </c>
      <c r="M2438" s="14">
        <v>-0.20935433144177401</v>
      </c>
    </row>
    <row r="2439" spans="1:13" x14ac:dyDescent="0.55000000000000004">
      <c r="A2439">
        <v>2434</v>
      </c>
      <c r="C2439">
        <f t="shared" si="120"/>
        <v>0.15135222740543997</v>
      </c>
      <c r="D2439">
        <f t="shared" si="121"/>
        <v>-1.2684046516848137E-4</v>
      </c>
      <c r="E2439" s="2">
        <f t="shared" si="122"/>
        <v>8.0169455378499219E-2</v>
      </c>
      <c r="K2439">
        <v>2434</v>
      </c>
      <c r="L2439" s="14">
        <v>-7.56735160023233E-5</v>
      </c>
      <c r="M2439" s="14">
        <v>-0.13178988422492</v>
      </c>
    </row>
    <row r="2440" spans="1:13" x14ac:dyDescent="0.55000000000000004">
      <c r="A2440">
        <v>2435</v>
      </c>
      <c r="C2440">
        <f t="shared" si="120"/>
        <v>0.2193254235084954</v>
      </c>
      <c r="D2440">
        <f t="shared" si="121"/>
        <v>-9.0096274842353099E-5</v>
      </c>
      <c r="E2440" s="2">
        <f t="shared" si="122"/>
        <v>5.7861063033158168E-2</v>
      </c>
      <c r="K2440">
        <v>2435</v>
      </c>
      <c r="L2440" s="14">
        <v>-1.1972890339234399E-4</v>
      </c>
      <c r="M2440" s="14">
        <v>-2.12178429388491E-2</v>
      </c>
    </row>
    <row r="2441" spans="1:13" x14ac:dyDescent="0.55000000000000004">
      <c r="A2441">
        <v>2436</v>
      </c>
      <c r="C2441">
        <f t="shared" si="120"/>
        <v>0.23225256132468819</v>
      </c>
      <c r="D2441">
        <f t="shared" si="121"/>
        <v>-3.0739818609430396E-5</v>
      </c>
      <c r="E2441" s="2">
        <f t="shared" si="122"/>
        <v>1.8929418305003821E-2</v>
      </c>
      <c r="K2441">
        <v>2436</v>
      </c>
      <c r="L2441" s="14">
        <v>-1.33797444183559E-4</v>
      </c>
      <c r="M2441" s="14">
        <v>9.4668338737198807E-2</v>
      </c>
    </row>
    <row r="2442" spans="1:13" x14ac:dyDescent="0.55000000000000004">
      <c r="A2442">
        <v>2437</v>
      </c>
      <c r="C2442">
        <f t="shared" si="120"/>
        <v>0.18688920174446302</v>
      </c>
      <c r="D2442">
        <f t="shared" si="121"/>
        <v>3.6331684150024869E-5</v>
      </c>
      <c r="E2442" s="2">
        <f t="shared" si="122"/>
        <v>2.0208664032685177E-9</v>
      </c>
      <c r="K2442">
        <v>2437</v>
      </c>
      <c r="L2442" s="14">
        <v>-1.14355585059917E-4</v>
      </c>
      <c r="M2442" s="14">
        <v>0.18684424769677799</v>
      </c>
    </row>
    <row r="2443" spans="1:13" x14ac:dyDescent="0.55000000000000004">
      <c r="A2443">
        <v>2438</v>
      </c>
      <c r="C2443">
        <f t="shared" si="120"/>
        <v>9.4620591838847634E-2</v>
      </c>
      <c r="D2443">
        <f t="shared" si="121"/>
        <v>9.428469999909117E-5</v>
      </c>
      <c r="E2443" s="2">
        <f t="shared" si="122"/>
        <v>1.8934658231609374E-2</v>
      </c>
      <c r="K2443">
        <v>2438</v>
      </c>
      <c r="L2443" s="14">
        <v>-6.6272660247472003E-5</v>
      </c>
      <c r="M2443" s="14">
        <v>0.232223855723137</v>
      </c>
    </row>
    <row r="2444" spans="1:13" x14ac:dyDescent="0.55000000000000004">
      <c r="A2444">
        <v>2439</v>
      </c>
      <c r="C2444">
        <f t="shared" si="120"/>
        <v>-2.1395792175006669E-2</v>
      </c>
      <c r="D2444">
        <f t="shared" si="121"/>
        <v>1.2857424351264427E-4</v>
      </c>
      <c r="E2444" s="2">
        <f t="shared" si="122"/>
        <v>5.8002629466391314E-2</v>
      </c>
      <c r="K2444">
        <v>2439</v>
      </c>
      <c r="L2444" s="14">
        <v>-1.5913365503113199E-6</v>
      </c>
      <c r="M2444" s="14">
        <v>0.21944155847142299</v>
      </c>
    </row>
    <row r="2445" spans="1:13" x14ac:dyDescent="0.55000000000000004">
      <c r="A2445">
        <v>2440</v>
      </c>
      <c r="C2445">
        <f t="shared" si="120"/>
        <v>-0.13204228333974435</v>
      </c>
      <c r="D2445">
        <f t="shared" si="121"/>
        <v>1.3059436203465108E-4</v>
      </c>
      <c r="E2445" s="2">
        <f t="shared" si="122"/>
        <v>8.0508980574386532E-2</v>
      </c>
      <c r="K2445">
        <v>2440</v>
      </c>
      <c r="L2445" s="14">
        <v>6.3488547257810194E-5</v>
      </c>
      <c r="M2445" s="14">
        <v>0.15169876158394399</v>
      </c>
    </row>
    <row r="2446" spans="1:13" x14ac:dyDescent="0.55000000000000004">
      <c r="A2446">
        <v>2441</v>
      </c>
      <c r="C2446">
        <f t="shared" si="120"/>
        <v>-0.20954894461717125</v>
      </c>
      <c r="D2446">
        <f t="shared" si="121"/>
        <v>9.9838048397160847E-5</v>
      </c>
      <c r="E2446" s="2">
        <f t="shared" si="122"/>
        <v>6.5285877970812117E-2</v>
      </c>
      <c r="K2446">
        <v>2441</v>
      </c>
      <c r="L2446" s="14">
        <v>1.1266733055085899E-4</v>
      </c>
      <c r="M2446" s="14">
        <v>4.5962068786971698E-2</v>
      </c>
    </row>
    <row r="2447" spans="1:13" x14ac:dyDescent="0.55000000000000004">
      <c r="A2447">
        <v>2442</v>
      </c>
      <c r="C2447">
        <f t="shared" si="120"/>
        <v>-0.23446323773768679</v>
      </c>
      <c r="D2447">
        <f t="shared" si="121"/>
        <v>4.4024489030961821E-5</v>
      </c>
      <c r="E2447" s="2">
        <f t="shared" si="122"/>
        <v>2.6626775256372096E-2</v>
      </c>
      <c r="K2447">
        <v>2442</v>
      </c>
      <c r="L2447" s="14">
        <v>1.3362788197006999E-4</v>
      </c>
      <c r="M2447" s="14">
        <v>-7.1286109265672998E-2</v>
      </c>
    </row>
    <row r="2448" spans="1:13" x14ac:dyDescent="0.55000000000000004">
      <c r="A2448">
        <v>2443</v>
      </c>
      <c r="C2448">
        <f t="shared" si="120"/>
        <v>-0.20053220027941041</v>
      </c>
      <c r="D2448">
        <f t="shared" si="121"/>
        <v>-2.2838289118928448E-5</v>
      </c>
      <c r="E2448" s="2">
        <f t="shared" si="122"/>
        <v>8.911395906862807E-4</v>
      </c>
      <c r="K2448">
        <v>2443</v>
      </c>
      <c r="L2448" s="14">
        <v>1.2112050138267999E-4</v>
      </c>
      <c r="M2448" s="14">
        <v>-0.170680239025813</v>
      </c>
    </row>
    <row r="2449" spans="1:13" x14ac:dyDescent="0.55000000000000004">
      <c r="A2449">
        <v>2444</v>
      </c>
      <c r="C2449">
        <f t="shared" si="120"/>
        <v>-0.11627180743437056</v>
      </c>
      <c r="D2449">
        <f t="shared" si="121"/>
        <v>-8.3969138093366557E-5</v>
      </c>
      <c r="E2449" s="2">
        <f t="shared" si="122"/>
        <v>1.2333132324625348E-2</v>
      </c>
      <c r="K2449">
        <v>2444</v>
      </c>
      <c r="L2449" s="14">
        <v>7.8277739846956902E-5</v>
      </c>
      <c r="M2449" s="14">
        <v>-0.227326444098606</v>
      </c>
    </row>
    <row r="2450" spans="1:13" x14ac:dyDescent="0.55000000000000004">
      <c r="A2450">
        <v>2445</v>
      </c>
      <c r="C2450">
        <f t="shared" si="120"/>
        <v>-2.8296417393995567E-3</v>
      </c>
      <c r="D2450">
        <f t="shared" si="121"/>
        <v>-1.2402550333518304E-4</v>
      </c>
      <c r="E2450" s="2">
        <f t="shared" si="122"/>
        <v>5.0269087930764712E-2</v>
      </c>
      <c r="K2450">
        <v>2445</v>
      </c>
      <c r="L2450" s="14">
        <v>1.5829832766719699E-5</v>
      </c>
      <c r="M2450" s="14">
        <v>-0.22703733101602699</v>
      </c>
    </row>
    <row r="2451" spans="1:13" x14ac:dyDescent="0.55000000000000004">
      <c r="A2451">
        <v>2446</v>
      </c>
      <c r="C2451">
        <f t="shared" si="120"/>
        <v>0.11132270438803532</v>
      </c>
      <c r="D2451">
        <f t="shared" si="121"/>
        <v>-1.3295408149049042E-4</v>
      </c>
      <c r="E2451" s="2">
        <f t="shared" si="122"/>
        <v>7.9077947324079134E-2</v>
      </c>
      <c r="K2451">
        <v>2446</v>
      </c>
      <c r="L2451" s="14">
        <v>-5.0582754131095398E-5</v>
      </c>
      <c r="M2451" s="14">
        <v>-0.169885309943134</v>
      </c>
    </row>
    <row r="2452" spans="1:13" x14ac:dyDescent="0.55000000000000004">
      <c r="A2452">
        <v>2447</v>
      </c>
      <c r="C2452">
        <f t="shared" si="120"/>
        <v>0.19753539821135407</v>
      </c>
      <c r="D2452">
        <f t="shared" si="121"/>
        <v>-1.085139876415476E-4</v>
      </c>
      <c r="E2452" s="2">
        <f t="shared" si="122"/>
        <v>7.1673922000435653E-2</v>
      </c>
      <c r="K2452">
        <v>2447</v>
      </c>
      <c r="L2452" s="14">
        <v>-1.04326576464152E-4</v>
      </c>
      <c r="M2452" s="14">
        <v>-7.0184459103032795E-2</v>
      </c>
    </row>
    <row r="2453" spans="1:13" x14ac:dyDescent="0.55000000000000004">
      <c r="A2453">
        <v>2448</v>
      </c>
      <c r="C2453">
        <f t="shared" si="120"/>
        <v>0.23417087079939533</v>
      </c>
      <c r="D2453">
        <f t="shared" si="121"/>
        <v>-5.683917018839301E-5</v>
      </c>
      <c r="E2453" s="2">
        <f t="shared" si="122"/>
        <v>3.4997559190506289E-2</v>
      </c>
      <c r="K2453">
        <v>2448</v>
      </c>
      <c r="L2453" s="14">
        <v>-1.31941160526668E-4</v>
      </c>
      <c r="M2453" s="14">
        <v>4.7094524912198003E-2</v>
      </c>
    </row>
    <row r="2454" spans="1:13" x14ac:dyDescent="0.55000000000000004">
      <c r="A2454">
        <v>2449</v>
      </c>
      <c r="C2454">
        <f t="shared" si="120"/>
        <v>0.21203439074793282</v>
      </c>
      <c r="D2454">
        <f t="shared" si="121"/>
        <v>9.101080907200576E-6</v>
      </c>
      <c r="E2454" s="2">
        <f t="shared" si="122"/>
        <v>3.5350156670194942E-3</v>
      </c>
      <c r="K2454">
        <v>2449</v>
      </c>
      <c r="L2454" s="14">
        <v>-1.2651026243174301E-4</v>
      </c>
      <c r="M2454" s="14">
        <v>0.152578393009946</v>
      </c>
    </row>
    <row r="2455" spans="1:13" x14ac:dyDescent="0.55000000000000004">
      <c r="A2455">
        <v>2450</v>
      </c>
      <c r="C2455">
        <f t="shared" si="120"/>
        <v>0.13668174794913421</v>
      </c>
      <c r="D2455">
        <f t="shared" si="121"/>
        <v>7.2757152531092366E-5</v>
      </c>
      <c r="E2455" s="2">
        <f t="shared" si="122"/>
        <v>6.9166348032480606E-3</v>
      </c>
      <c r="K2455">
        <v>2450</v>
      </c>
      <c r="L2455" s="14">
        <v>-8.9394084298097696E-5</v>
      </c>
      <c r="M2455" s="14">
        <v>0.219848056050721</v>
      </c>
    </row>
    <row r="2456" spans="1:13" x14ac:dyDescent="0.55000000000000004">
      <c r="A2456">
        <v>2451</v>
      </c>
      <c r="C2456">
        <f t="shared" si="120"/>
        <v>2.702486743860464E-2</v>
      </c>
      <c r="D2456">
        <f t="shared" si="121"/>
        <v>1.1815271246854357E-4</v>
      </c>
      <c r="E2456" s="2">
        <f t="shared" si="122"/>
        <v>4.2037523225256127E-2</v>
      </c>
      <c r="K2456">
        <v>2451</v>
      </c>
      <c r="L2456" s="14">
        <v>-2.9888603191355201E-5</v>
      </c>
      <c r="M2456" s="14">
        <v>0.23205540961526699</v>
      </c>
    </row>
    <row r="2457" spans="1:13" x14ac:dyDescent="0.55000000000000004">
      <c r="A2457">
        <v>2452</v>
      </c>
      <c r="C2457">
        <f t="shared" si="120"/>
        <v>-8.9414685159911397E-2</v>
      </c>
      <c r="D2457">
        <f t="shared" si="121"/>
        <v>1.3389443203838195E-4</v>
      </c>
      <c r="E2457" s="2">
        <f t="shared" si="122"/>
        <v>7.5932063353235643E-2</v>
      </c>
      <c r="K2457">
        <v>2452</v>
      </c>
      <c r="L2457" s="14">
        <v>3.7102664000095201E-5</v>
      </c>
      <c r="M2457" s="14">
        <v>0.18614304627442099</v>
      </c>
    </row>
    <row r="2458" spans="1:13" x14ac:dyDescent="0.55000000000000004">
      <c r="A2458">
        <v>2453</v>
      </c>
      <c r="C2458">
        <f t="shared" si="120"/>
        <v>-0.18341303649615945</v>
      </c>
      <c r="D2458">
        <f t="shared" si="121"/>
        <v>1.1603147143751175E-4</v>
      </c>
      <c r="E2458" s="2">
        <f t="shared" si="122"/>
        <v>7.6741763994229079E-2</v>
      </c>
      <c r="K2458">
        <v>2453</v>
      </c>
      <c r="L2458" s="14">
        <v>9.4801338824504399E-5</v>
      </c>
      <c r="M2458" s="14">
        <v>9.3610002246521801E-2</v>
      </c>
    </row>
    <row r="2459" spans="1:13" x14ac:dyDescent="0.55000000000000004">
      <c r="A2459">
        <v>2454</v>
      </c>
      <c r="C2459">
        <f t="shared" si="120"/>
        <v>-0.23137858171179024</v>
      </c>
      <c r="D2459">
        <f t="shared" si="121"/>
        <v>6.9047057255604939E-5</v>
      </c>
      <c r="E2459" s="2">
        <f t="shared" si="122"/>
        <v>4.3685319782948012E-2</v>
      </c>
      <c r="K2459">
        <v>2454</v>
      </c>
      <c r="L2459" s="14">
        <v>1.2875643023550599E-4</v>
      </c>
      <c r="M2459" s="14">
        <v>-2.23682475583135E-2</v>
      </c>
    </row>
    <row r="2460" spans="1:13" x14ac:dyDescent="0.55000000000000004">
      <c r="A2460">
        <v>2455</v>
      </c>
      <c r="C2460">
        <f t="shared" si="120"/>
        <v>-0.22127297999211223</v>
      </c>
      <c r="D2460">
        <f t="shared" si="121"/>
        <v>4.7332870992743412E-6</v>
      </c>
      <c r="E2460" s="2">
        <f t="shared" si="122"/>
        <v>7.8373393981730384E-3</v>
      </c>
      <c r="K2460">
        <v>2455</v>
      </c>
      <c r="L2460" s="14">
        <v>1.30463674947122E-4</v>
      </c>
      <c r="M2460" s="14">
        <v>-0.132744230999635</v>
      </c>
    </row>
    <row r="2461" spans="1:13" x14ac:dyDescent="0.55000000000000004">
      <c r="A2461">
        <v>2456</v>
      </c>
      <c r="C2461">
        <f t="shared" si="120"/>
        <v>-0.15563252435890693</v>
      </c>
      <c r="D2461">
        <f t="shared" si="121"/>
        <v>-6.0768438349615651E-5</v>
      </c>
      <c r="E2461" s="2">
        <f t="shared" si="122"/>
        <v>2.9420941024647265E-3</v>
      </c>
      <c r="K2461">
        <v>2456</v>
      </c>
      <c r="L2461" s="14">
        <v>9.9495482930349406E-5</v>
      </c>
      <c r="M2461" s="14">
        <v>-0.20987359830167401</v>
      </c>
    </row>
    <row r="2462" spans="1:13" x14ac:dyDescent="0.55000000000000004">
      <c r="A2462">
        <v>2457</v>
      </c>
      <c r="C2462">
        <f t="shared" si="120"/>
        <v>-5.0931585585775596E-2</v>
      </c>
      <c r="D2462">
        <f t="shared" si="121"/>
        <v>-1.1101856666952811E-4</v>
      </c>
      <c r="E2462" s="2">
        <f t="shared" si="122"/>
        <v>3.3674905430204974E-2</v>
      </c>
      <c r="K2462">
        <v>2457</v>
      </c>
      <c r="L2462" s="14">
        <v>4.3608029988504701E-5</v>
      </c>
      <c r="M2462" s="14">
        <v>-0.23443882094777699</v>
      </c>
    </row>
    <row r="2463" spans="1:13" x14ac:dyDescent="0.55000000000000004">
      <c r="A2463">
        <v>2458</v>
      </c>
      <c r="C2463">
        <f t="shared" si="120"/>
        <v>6.6552107617380507E-2</v>
      </c>
      <c r="D2463">
        <f t="shared" si="121"/>
        <v>-1.3340537484153584E-4</v>
      </c>
      <c r="E2463" s="2">
        <f t="shared" si="122"/>
        <v>7.1203315639311524E-2</v>
      </c>
      <c r="K2463">
        <v>2458</v>
      </c>
      <c r="L2463" s="14">
        <v>-2.3201324588538698E-5</v>
      </c>
      <c r="M2463" s="14">
        <v>-0.20028738653465</v>
      </c>
    </row>
    <row r="2464" spans="1:13" x14ac:dyDescent="0.55000000000000004">
      <c r="A2464">
        <v>2459</v>
      </c>
      <c r="C2464">
        <f t="shared" si="120"/>
        <v>0.16733262461509937</v>
      </c>
      <c r="D2464">
        <f t="shared" si="121"/>
        <v>-1.2231024589070465E-4</v>
      </c>
      <c r="E2464" s="2">
        <f t="shared" si="122"/>
        <v>8.0261926033715972E-2</v>
      </c>
      <c r="K2464">
        <v>2459</v>
      </c>
      <c r="L2464" s="14">
        <v>-8.4199763491814501E-5</v>
      </c>
      <c r="M2464" s="14">
        <v>-0.115972733671178</v>
      </c>
    </row>
    <row r="2465" spans="1:13" x14ac:dyDescent="0.55000000000000004">
      <c r="A2465">
        <v>2460</v>
      </c>
      <c r="C2465">
        <f t="shared" si="120"/>
        <v>0.2261161799268907</v>
      </c>
      <c r="D2465">
        <f t="shared" si="121"/>
        <v>-8.0517823317164189E-5</v>
      </c>
      <c r="E2465" s="2">
        <f t="shared" si="122"/>
        <v>5.2316575817442097E-2</v>
      </c>
      <c r="K2465">
        <v>2460</v>
      </c>
      <c r="L2465" s="14">
        <v>-1.2410984929115399E-4</v>
      </c>
      <c r="M2465" s="14">
        <v>-2.61199021715188E-3</v>
      </c>
    </row>
    <row r="2466" spans="1:13" x14ac:dyDescent="0.55000000000000004">
      <c r="A2466">
        <v>2461</v>
      </c>
      <c r="C2466">
        <f t="shared" si="120"/>
        <v>0.22814934022853642</v>
      </c>
      <c r="D2466">
        <f t="shared" si="121"/>
        <v>-1.8517124271870872E-5</v>
      </c>
      <c r="E2466" s="2">
        <f t="shared" si="122"/>
        <v>1.3629721408187193E-2</v>
      </c>
      <c r="K2466">
        <v>2461</v>
      </c>
      <c r="L2466" s="14">
        <v>-1.3293585341391499E-4</v>
      </c>
      <c r="M2466" s="14">
        <v>0.111402942390371</v>
      </c>
    </row>
    <row r="2467" spans="1:13" x14ac:dyDescent="0.55000000000000004">
      <c r="A2467">
        <v>2462</v>
      </c>
      <c r="C2467">
        <f t="shared" si="120"/>
        <v>0.17292182513992083</v>
      </c>
      <c r="D2467">
        <f t="shared" si="121"/>
        <v>4.8130982655196676E-5</v>
      </c>
      <c r="E2467" s="2">
        <f t="shared" si="122"/>
        <v>6.0488902899690639E-4</v>
      </c>
      <c r="K2467">
        <v>2462</v>
      </c>
      <c r="L2467" s="14">
        <v>-1.0846724837499799E-4</v>
      </c>
      <c r="M2467" s="14">
        <v>0.19751631698254499</v>
      </c>
    </row>
    <row r="2468" spans="1:13" x14ac:dyDescent="0.55000000000000004">
      <c r="A2468">
        <v>2463</v>
      </c>
      <c r="C2468">
        <f t="shared" si="120"/>
        <v>7.4294576844666671E-2</v>
      </c>
      <c r="D2468">
        <f t="shared" si="121"/>
        <v>1.0269922745659756E-4</v>
      </c>
      <c r="E2468" s="2">
        <f t="shared" si="122"/>
        <v>2.5557114883984003E-2</v>
      </c>
      <c r="K2468">
        <v>2463</v>
      </c>
      <c r="L2468" s="14">
        <v>-5.6832348098604799E-5</v>
      </c>
      <c r="M2468" s="14">
        <v>0.23416050468416599</v>
      </c>
    </row>
    <row r="2469" spans="1:13" x14ac:dyDescent="0.55000000000000004">
      <c r="A2469">
        <v>2464</v>
      </c>
      <c r="C2469">
        <f t="shared" si="120"/>
        <v>-4.2979044233749694E-2</v>
      </c>
      <c r="D2469">
        <f t="shared" si="121"/>
        <v>1.3149213089480282E-4</v>
      </c>
      <c r="E2469" s="2">
        <f t="shared" si="122"/>
        <v>6.509477936378813E-2</v>
      </c>
      <c r="K2469">
        <v>2464</v>
      </c>
      <c r="L2469" s="14">
        <v>9.0365663213756296E-6</v>
      </c>
      <c r="M2469" s="14">
        <v>0.21215774136132701</v>
      </c>
    </row>
    <row r="2470" spans="1:13" x14ac:dyDescent="0.55000000000000004">
      <c r="A2470">
        <v>2465</v>
      </c>
      <c r="C2470">
        <f t="shared" si="120"/>
        <v>-0.14946583113520912</v>
      </c>
      <c r="D2470">
        <f t="shared" si="121"/>
        <v>1.2728328111276957E-4</v>
      </c>
      <c r="E2470" s="2">
        <f t="shared" si="122"/>
        <v>8.2073418427370648E-2</v>
      </c>
      <c r="K2470">
        <v>2465</v>
      </c>
      <c r="L2470" s="14">
        <v>7.2642216647379995E-5</v>
      </c>
      <c r="M2470" s="14">
        <v>0.13701875558346699</v>
      </c>
    </row>
    <row r="2471" spans="1:13" x14ac:dyDescent="0.55000000000000004">
      <c r="A2471">
        <v>2466</v>
      </c>
      <c r="C2471">
        <f t="shared" si="120"/>
        <v>-0.2184398449120051</v>
      </c>
      <c r="D2471">
        <f t="shared" si="121"/>
        <v>9.1129010690571666E-5</v>
      </c>
      <c r="E2471" s="2">
        <f t="shared" si="122"/>
        <v>6.0517189356353099E-2</v>
      </c>
      <c r="K2471">
        <v>2466</v>
      </c>
      <c r="L2471" s="14">
        <v>1.18054173174452E-4</v>
      </c>
      <c r="M2471" s="14">
        <v>2.7562572467079001E-2</v>
      </c>
    </row>
    <row r="2472" spans="1:13" x14ac:dyDescent="0.55000000000000004">
      <c r="A2472">
        <v>2467</v>
      </c>
      <c r="C2472">
        <f t="shared" si="120"/>
        <v>-0.23259006196314755</v>
      </c>
      <c r="D2472">
        <f t="shared" si="121"/>
        <v>3.2103279432025777E-5</v>
      </c>
      <c r="E2472" s="2">
        <f t="shared" si="122"/>
        <v>2.0676494159614051E-2</v>
      </c>
      <c r="K2472">
        <v>2467</v>
      </c>
      <c r="L2472" s="14">
        <v>1.3389872967506101E-4</v>
      </c>
      <c r="M2472" s="14">
        <v>-8.8796827909475698E-2</v>
      </c>
    </row>
    <row r="2473" spans="1:13" x14ac:dyDescent="0.55000000000000004">
      <c r="A2473">
        <v>2468</v>
      </c>
      <c r="C2473">
        <f t="shared" si="120"/>
        <v>-0.18836507607156058</v>
      </c>
      <c r="D2473">
        <f t="shared" si="121"/>
        <v>-3.4979698280048934E-5</v>
      </c>
      <c r="E2473" s="2">
        <f t="shared" si="122"/>
        <v>2.9686851743301211E-5</v>
      </c>
      <c r="K2473">
        <v>2468</v>
      </c>
      <c r="L2473" s="14">
        <v>1.16207518681137E-4</v>
      </c>
      <c r="M2473" s="14">
        <v>-0.18291651188057401</v>
      </c>
    </row>
    <row r="2474" spans="1:13" x14ac:dyDescent="0.55000000000000004">
      <c r="A2474">
        <v>2469</v>
      </c>
      <c r="C2474">
        <f t="shared" si="120"/>
        <v>-9.6864426506672083E-2</v>
      </c>
      <c r="D2474">
        <f t="shared" si="121"/>
        <v>-9.3283509037842376E-5</v>
      </c>
      <c r="E2474" s="2">
        <f t="shared" si="122"/>
        <v>1.805239306952686E-2</v>
      </c>
      <c r="K2474">
        <v>2469</v>
      </c>
      <c r="L2474" s="14">
        <v>6.9411413734413906E-5</v>
      </c>
      <c r="M2474" s="14">
        <v>-0.23122362071952399</v>
      </c>
    </row>
    <row r="2475" spans="1:13" x14ac:dyDescent="0.55000000000000004">
      <c r="A2475">
        <v>2470</v>
      </c>
      <c r="C2475">
        <f t="shared" si="120"/>
        <v>1.8947152370430115E-2</v>
      </c>
      <c r="D2475">
        <f t="shared" si="121"/>
        <v>-1.281751252873551E-4</v>
      </c>
      <c r="E2475" s="2">
        <f t="shared" si="122"/>
        <v>5.7872236934857497E-2</v>
      </c>
      <c r="K2475">
        <v>2470</v>
      </c>
      <c r="L2475" s="14">
        <v>5.23078962075684E-6</v>
      </c>
      <c r="M2475" s="14">
        <v>-0.22161933934206399</v>
      </c>
    </row>
    <row r="2476" spans="1:13" x14ac:dyDescent="0.55000000000000004">
      <c r="A2476">
        <v>2471</v>
      </c>
      <c r="C2476">
        <f t="shared" si="120"/>
        <v>0.13000339537690508</v>
      </c>
      <c r="D2476">
        <f t="shared" si="121"/>
        <v>-1.3089748680746892E-4</v>
      </c>
      <c r="E2476" s="2">
        <f t="shared" si="122"/>
        <v>8.2089421238285248E-2</v>
      </c>
      <c r="K2476">
        <v>2471</v>
      </c>
      <c r="L2476" s="14">
        <v>-6.0259918202881797E-5</v>
      </c>
      <c r="M2476" s="14">
        <v>-0.15650911959981501</v>
      </c>
    </row>
    <row r="2477" spans="1:13" x14ac:dyDescent="0.55000000000000004">
      <c r="A2477">
        <v>2472</v>
      </c>
      <c r="C2477">
        <f t="shared" si="120"/>
        <v>0.20843152639877846</v>
      </c>
      <c r="D2477">
        <f t="shared" si="121"/>
        <v>-1.0076733823915192E-4</v>
      </c>
      <c r="E2477" s="2">
        <f t="shared" si="122"/>
        <v>6.7928907200488844E-2</v>
      </c>
      <c r="K2477">
        <v>2472</v>
      </c>
      <c r="L2477" s="14">
        <v>-1.10658155687215E-4</v>
      </c>
      <c r="M2477" s="14">
        <v>-5.2200219941702597E-2</v>
      </c>
    </row>
    <row r="2478" spans="1:13" x14ac:dyDescent="0.55000000000000004">
      <c r="A2478">
        <v>2473</v>
      </c>
      <c r="C2478">
        <f t="shared" si="120"/>
        <v>0.23454773768256912</v>
      </c>
      <c r="D2478">
        <f t="shared" si="121"/>
        <v>-4.5346711780228205E-5</v>
      </c>
      <c r="E2478" s="2">
        <f t="shared" si="122"/>
        <v>2.8684567263671433E-2</v>
      </c>
      <c r="K2478">
        <v>2473</v>
      </c>
      <c r="L2478" s="14">
        <v>-1.3334137160632599E-4</v>
      </c>
      <c r="M2478" s="14">
        <v>6.5182548627464199E-2</v>
      </c>
    </row>
    <row r="2479" spans="1:13" x14ac:dyDescent="0.55000000000000004">
      <c r="A2479">
        <v>2474</v>
      </c>
      <c r="C2479">
        <f t="shared" si="120"/>
        <v>0.2017974106829043</v>
      </c>
      <c r="D2479">
        <f t="shared" si="121"/>
        <v>2.1454983502528419E-5</v>
      </c>
      <c r="E2479" s="2">
        <f t="shared" si="122"/>
        <v>1.2643334703507046E-3</v>
      </c>
      <c r="K2479">
        <v>2474</v>
      </c>
      <c r="L2479" s="14">
        <v>-1.22628413816817E-4</v>
      </c>
      <c r="M2479" s="14">
        <v>0.166239943529707</v>
      </c>
    </row>
    <row r="2480" spans="1:13" x14ac:dyDescent="0.55000000000000004">
      <c r="A2480">
        <v>2475</v>
      </c>
      <c r="C2480">
        <f t="shared" si="120"/>
        <v>0.11840018715372731</v>
      </c>
      <c r="D2480">
        <f t="shared" si="121"/>
        <v>8.2871930161778696E-5</v>
      </c>
      <c r="E2480" s="2">
        <f t="shared" si="122"/>
        <v>1.1504992086055559E-2</v>
      </c>
      <c r="K2480">
        <v>2475</v>
      </c>
      <c r="L2480" s="14">
        <v>-8.1202409055435804E-5</v>
      </c>
      <c r="M2480" s="14">
        <v>0.225661513297196</v>
      </c>
    </row>
    <row r="2481" spans="1:13" x14ac:dyDescent="0.55000000000000004">
      <c r="A2481">
        <v>2476</v>
      </c>
      <c r="C2481">
        <f t="shared" si="120"/>
        <v>5.2870123277453237E-3</v>
      </c>
      <c r="D2481">
        <f t="shared" si="121"/>
        <v>1.2348976915192299E-4</v>
      </c>
      <c r="E2481" s="2">
        <f t="shared" si="122"/>
        <v>4.9852951336040896E-2</v>
      </c>
      <c r="K2481">
        <v>2476</v>
      </c>
      <c r="L2481" s="14">
        <v>-1.9438757202946201E-5</v>
      </c>
      <c r="M2481" s="14">
        <v>0.228564757157007</v>
      </c>
    </row>
    <row r="2482" spans="1:13" x14ac:dyDescent="0.55000000000000004">
      <c r="A2482">
        <v>2477</v>
      </c>
      <c r="C2482">
        <f t="shared" si="120"/>
        <v>-0.10915309115110444</v>
      </c>
      <c r="D2482">
        <f t="shared" si="121"/>
        <v>1.33114279043174E-4</v>
      </c>
      <c r="E2482" s="2">
        <f t="shared" si="122"/>
        <v>8.0301748145544027E-2</v>
      </c>
      <c r="K2482">
        <v>2477</v>
      </c>
      <c r="L2482" s="14">
        <v>4.7193451980316103E-5</v>
      </c>
      <c r="M2482" s="14">
        <v>0.17422253967403201</v>
      </c>
    </row>
    <row r="2483" spans="1:13" x14ac:dyDescent="0.55000000000000004">
      <c r="A2483">
        <v>2478</v>
      </c>
      <c r="C2483">
        <f t="shared" si="120"/>
        <v>-0.19619806951648913</v>
      </c>
      <c r="D2483">
        <f t="shared" si="121"/>
        <v>1.0932991072115242E-4</v>
      </c>
      <c r="E2483" s="2">
        <f t="shared" si="122"/>
        <v>7.4225338554797071E-2</v>
      </c>
      <c r="K2483">
        <v>2478</v>
      </c>
      <c r="L2483" s="14">
        <v>1.0200576834818701E-4</v>
      </c>
      <c r="M2483" s="14">
        <v>7.6245206331524901E-2</v>
      </c>
    </row>
    <row r="2484" spans="1:13" x14ac:dyDescent="0.55000000000000004">
      <c r="A2484">
        <v>2479</v>
      </c>
      <c r="C2484">
        <f t="shared" si="120"/>
        <v>-0.23400146796034624</v>
      </c>
      <c r="D2484">
        <f t="shared" si="121"/>
        <v>5.8106039300230004E-5</v>
      </c>
      <c r="E2484" s="2">
        <f t="shared" si="122"/>
        <v>3.7315906846280063E-2</v>
      </c>
      <c r="K2484">
        <v>2479</v>
      </c>
      <c r="L2484" s="14">
        <v>1.3127010723540801E-4</v>
      </c>
      <c r="M2484" s="14">
        <v>-4.08282119276333E-2</v>
      </c>
    </row>
    <row r="2485" spans="1:13" x14ac:dyDescent="0.55000000000000004">
      <c r="A2485">
        <v>2480</v>
      </c>
      <c r="C2485">
        <f t="shared" si="120"/>
        <v>-0.21307543030657175</v>
      </c>
      <c r="D2485">
        <f t="shared" si="121"/>
        <v>-7.7012232067159272E-6</v>
      </c>
      <c r="E2485" s="2">
        <f t="shared" si="122"/>
        <v>4.2770918635291946E-3</v>
      </c>
      <c r="K2485">
        <v>2480</v>
      </c>
      <c r="L2485" s="14">
        <v>1.2765703342489801E-4</v>
      </c>
      <c r="M2485" s="14">
        <v>-0.147675951229677</v>
      </c>
    </row>
    <row r="2486" spans="1:13" x14ac:dyDescent="0.55000000000000004">
      <c r="A2486">
        <v>2481</v>
      </c>
      <c r="C2486">
        <f t="shared" si="120"/>
        <v>-0.13867195091962453</v>
      </c>
      <c r="D2486">
        <f t="shared" si="121"/>
        <v>-7.1575641018120398E-5</v>
      </c>
      <c r="E2486" s="2">
        <f t="shared" si="122"/>
        <v>6.2197484009594095E-3</v>
      </c>
      <c r="K2486">
        <v>2481</v>
      </c>
      <c r="L2486" s="14">
        <v>9.2071463666379901E-5</v>
      </c>
      <c r="M2486" s="14">
        <v>-0.217537332431156</v>
      </c>
    </row>
    <row r="2487" spans="1:13" x14ac:dyDescent="0.55000000000000004">
      <c r="A2487">
        <v>2482</v>
      </c>
      <c r="C2487">
        <f t="shared" si="120"/>
        <v>-2.9464734825502301E-2</v>
      </c>
      <c r="D2487">
        <f t="shared" si="121"/>
        <v>-1.1748608162854903E-4</v>
      </c>
      <c r="E2487" s="2">
        <f t="shared" si="122"/>
        <v>4.1392067048942202E-2</v>
      </c>
      <c r="K2487">
        <v>2482</v>
      </c>
      <c r="L2487" s="14">
        <v>3.3426024662723403E-5</v>
      </c>
      <c r="M2487" s="14">
        <v>-0.232915139221616</v>
      </c>
    </row>
    <row r="2488" spans="1:13" x14ac:dyDescent="0.55000000000000004">
      <c r="A2488">
        <v>2483</v>
      </c>
      <c r="C2488">
        <f t="shared" si="120"/>
        <v>8.7137508643177708E-2</v>
      </c>
      <c r="D2488">
        <f t="shared" si="121"/>
        <v>-1.3390999216073509E-4</v>
      </c>
      <c r="E2488" s="2">
        <f t="shared" si="122"/>
        <v>7.6781867981329577E-2</v>
      </c>
      <c r="K2488">
        <v>2483</v>
      </c>
      <c r="L2488" s="14">
        <v>-3.3591169577715101E-5</v>
      </c>
      <c r="M2488" s="14">
        <v>-0.189957904493398</v>
      </c>
    </row>
    <row r="2489" spans="1:13" x14ac:dyDescent="0.55000000000000004">
      <c r="A2489">
        <v>2484</v>
      </c>
      <c r="C2489">
        <f t="shared" si="120"/>
        <v>0.18187007415483003</v>
      </c>
      <c r="D2489">
        <f t="shared" si="121"/>
        <v>-1.1672531725949278E-4</v>
      </c>
      <c r="E2489" s="2">
        <f t="shared" si="122"/>
        <v>7.9126656673475529E-2</v>
      </c>
      <c r="K2489">
        <v>2484</v>
      </c>
      <c r="L2489" s="14">
        <v>-9.21952470129274E-5</v>
      </c>
      <c r="M2489" s="14">
        <v>-9.94245341715215E-2</v>
      </c>
    </row>
    <row r="2490" spans="1:13" x14ac:dyDescent="0.55000000000000004">
      <c r="A2490">
        <v>2485</v>
      </c>
      <c r="C2490">
        <f t="shared" si="120"/>
        <v>0.23095708457125694</v>
      </c>
      <c r="D2490">
        <f t="shared" si="121"/>
        <v>-7.0245048101000602E-5</v>
      </c>
      <c r="E2490" s="2">
        <f t="shared" si="122"/>
        <v>4.6202108367434838E-2</v>
      </c>
      <c r="K2490">
        <v>2485</v>
      </c>
      <c r="L2490" s="14">
        <v>-1.27708452895962E-4</v>
      </c>
      <c r="M2490" s="14">
        <v>1.60103275186444E-2</v>
      </c>
    </row>
    <row r="2491" spans="1:13" x14ac:dyDescent="0.55000000000000004">
      <c r="A2491">
        <v>2486</v>
      </c>
      <c r="C2491">
        <f t="shared" si="120"/>
        <v>0.22207873494991698</v>
      </c>
      <c r="D2491">
        <f t="shared" si="121"/>
        <v>-6.1347525170513452E-6</v>
      </c>
      <c r="E2491" s="2">
        <f t="shared" si="122"/>
        <v>8.9573791429441788E-3</v>
      </c>
      <c r="K2491">
        <v>2486</v>
      </c>
      <c r="L2491" s="14">
        <v>-1.31236284505478E-4</v>
      </c>
      <c r="M2491" s="14">
        <v>0.127435303360904</v>
      </c>
    </row>
    <row r="2492" spans="1:13" x14ac:dyDescent="0.55000000000000004">
      <c r="A2492">
        <v>2487</v>
      </c>
      <c r="C2492">
        <f t="shared" si="120"/>
        <v>0.15746330390509858</v>
      </c>
      <c r="D2492">
        <f t="shared" si="121"/>
        <v>5.9515236637918382E-5</v>
      </c>
      <c r="E2492" s="2">
        <f t="shared" si="122"/>
        <v>2.4482716884691082E-3</v>
      </c>
      <c r="K2492">
        <v>2487</v>
      </c>
      <c r="L2492" s="14">
        <v>-1.01895174529794E-4</v>
      </c>
      <c r="M2492" s="14">
        <v>0.20694331692519699</v>
      </c>
    </row>
    <row r="2493" spans="1:13" x14ac:dyDescent="0.55000000000000004">
      <c r="A2493">
        <v>2488</v>
      </c>
      <c r="C2493">
        <f t="shared" si="120"/>
        <v>5.332790264375336E-2</v>
      </c>
      <c r="D2493">
        <f t="shared" si="121"/>
        <v>1.1022815587863285E-4</v>
      </c>
      <c r="E2493" s="2">
        <f t="shared" si="122"/>
        <v>3.2867220863178899E-2</v>
      </c>
      <c r="K2493">
        <v>2488</v>
      </c>
      <c r="L2493" s="14">
        <v>-4.7033785981351403E-5</v>
      </c>
      <c r="M2493" s="14">
        <v>0.23462109298243899</v>
      </c>
    </row>
    <row r="2494" spans="1:13" x14ac:dyDescent="0.55000000000000004">
      <c r="A2494">
        <v>2489</v>
      </c>
      <c r="C2494">
        <f t="shared" si="120"/>
        <v>-6.4191678118807216E-2</v>
      </c>
      <c r="D2494">
        <f t="shared" si="121"/>
        <v>1.3327613141942205E-4</v>
      </c>
      <c r="E2494" s="2">
        <f t="shared" si="122"/>
        <v>7.1678409924544703E-2</v>
      </c>
      <c r="K2494">
        <v>2489</v>
      </c>
      <c r="L2494" s="14">
        <v>1.9607506042545999E-5</v>
      </c>
      <c r="M2494" s="14">
        <v>0.203536560818636</v>
      </c>
    </row>
    <row r="2495" spans="1:13" x14ac:dyDescent="0.55000000000000004">
      <c r="A2495">
        <v>2490</v>
      </c>
      <c r="C2495">
        <f t="shared" si="120"/>
        <v>-0.16560050072615995</v>
      </c>
      <c r="D2495">
        <f t="shared" si="121"/>
        <v>1.2287460721208305E-4</v>
      </c>
      <c r="E2495" s="2">
        <f t="shared" si="122"/>
        <v>8.241236283848842E-2</v>
      </c>
      <c r="K2495">
        <v>2490</v>
      </c>
      <c r="L2495" s="14">
        <v>8.1337976541951006E-5</v>
      </c>
      <c r="M2495" s="14">
        <v>0.12147503434864999</v>
      </c>
    </row>
    <row r="2496" spans="1:13" x14ac:dyDescent="0.55000000000000004">
      <c r="A2496">
        <v>2491</v>
      </c>
      <c r="C2496">
        <f t="shared" si="120"/>
        <v>-0.22544708823342813</v>
      </c>
      <c r="D2496">
        <f t="shared" si="121"/>
        <v>8.1634146586163548E-5</v>
      </c>
      <c r="E2496" s="2">
        <f t="shared" si="122"/>
        <v>5.4960435108252825E-2</v>
      </c>
      <c r="K2496">
        <v>2491</v>
      </c>
      <c r="L2496" s="14">
        <v>1.2269684623225001E-4</v>
      </c>
      <c r="M2496" s="14">
        <v>8.9893319496416099E-3</v>
      </c>
    </row>
    <row r="2497" spans="1:13" x14ac:dyDescent="0.55000000000000004">
      <c r="A2497">
        <v>2492</v>
      </c>
      <c r="C2497">
        <f t="shared" si="120"/>
        <v>-0.22871120864228228</v>
      </c>
      <c r="D2497">
        <f t="shared" si="121"/>
        <v>1.9905235878204569E-5</v>
      </c>
      <c r="E2497" s="2">
        <f t="shared" si="122"/>
        <v>1.5119998782378253E-2</v>
      </c>
      <c r="K2497">
        <v>2492</v>
      </c>
      <c r="L2497" s="14">
        <v>1.3332552962770899E-4</v>
      </c>
      <c r="M2497" s="14">
        <v>-0.105747804401922</v>
      </c>
    </row>
    <row r="2498" spans="1:13" x14ac:dyDescent="0.55000000000000004">
      <c r="A2498">
        <v>2493</v>
      </c>
      <c r="C2498">
        <f t="shared" si="120"/>
        <v>-0.17457363653226476</v>
      </c>
      <c r="D2498">
        <f t="shared" si="121"/>
        <v>-4.6819469465645483E-5</v>
      </c>
      <c r="E2498" s="2">
        <f t="shared" si="122"/>
        <v>3.7737377292711838E-4</v>
      </c>
      <c r="K2498">
        <v>2493</v>
      </c>
      <c r="L2498" s="14">
        <v>1.1056200703636801E-4</v>
      </c>
      <c r="M2498" s="14">
        <v>-0.19399974712927101</v>
      </c>
    </row>
    <row r="2499" spans="1:13" x14ac:dyDescent="0.55000000000000004">
      <c r="A2499">
        <v>2494</v>
      </c>
      <c r="C2499">
        <f t="shared" si="120"/>
        <v>-7.6621761373557765E-2</v>
      </c>
      <c r="D2499">
        <f t="shared" si="121"/>
        <v>-1.0179347484989697E-4</v>
      </c>
      <c r="E2499" s="2">
        <f t="shared" si="122"/>
        <v>2.4662029056109792E-2</v>
      </c>
      <c r="K2499">
        <v>2494</v>
      </c>
      <c r="L2499" s="14">
        <v>6.0107543905872299E-5</v>
      </c>
      <c r="M2499" s="14">
        <v>-0.233663249701037</v>
      </c>
    </row>
    <row r="2500" spans="1:13" x14ac:dyDescent="0.55000000000000004">
      <c r="A2500">
        <v>2495</v>
      </c>
      <c r="C2500">
        <f t="shared" si="120"/>
        <v>4.0560560831898726E-2</v>
      </c>
      <c r="D2500">
        <f t="shared" si="121"/>
        <v>-1.312194636834864E-4</v>
      </c>
      <c r="E2500" s="2">
        <f t="shared" si="122"/>
        <v>6.5211233518473563E-2</v>
      </c>
      <c r="K2500">
        <v>2495</v>
      </c>
      <c r="L2500" s="14">
        <v>-5.4012264759809197E-6</v>
      </c>
      <c r="M2500" s="14">
        <v>-0.21480434184361299</v>
      </c>
    </row>
    <row r="2501" spans="1:13" x14ac:dyDescent="0.55000000000000004">
      <c r="A2501">
        <v>2496</v>
      </c>
      <c r="C2501">
        <f t="shared" si="120"/>
        <v>0.14756303721667188</v>
      </c>
      <c r="D2501">
        <f t="shared" si="121"/>
        <v>-1.2771213301950409E-4</v>
      </c>
      <c r="E2501" s="2">
        <f t="shared" si="122"/>
        <v>8.393153137191775E-2</v>
      </c>
      <c r="K2501">
        <v>2496</v>
      </c>
      <c r="L2501" s="14">
        <v>-6.9557226180148204E-5</v>
      </c>
      <c r="M2501" s="14">
        <v>-0.14214635402206199</v>
      </c>
    </row>
    <row r="2502" spans="1:13" x14ac:dyDescent="0.55000000000000004">
      <c r="A2502">
        <v>2497</v>
      </c>
      <c r="C2502">
        <f t="shared" ref="C2502:C2565" si="123">$D$1*COS($B$2*(A2502-$L$2)+$B$1)</f>
        <v>0.21753030164293433</v>
      </c>
      <c r="D2502">
        <f t="shared" ref="D2502:D2565" si="124">$D$2*COS($B$2*(A2502-$L$3)+$B$3)</f>
        <v>-9.2151748925895725E-5</v>
      </c>
      <c r="E2502" s="2">
        <f t="shared" ref="E2502:E2565" si="125">(M2502-C2502)^2</f>
        <v>6.3210624378926911E-2</v>
      </c>
      <c r="K2502">
        <v>2497</v>
      </c>
      <c r="L2502" s="14">
        <v>-1.16292187085793E-4</v>
      </c>
      <c r="M2502" s="14">
        <v>-3.3886930023725503E-2</v>
      </c>
    </row>
    <row r="2503" spans="1:13" x14ac:dyDescent="0.55000000000000004">
      <c r="A2503">
        <v>2498</v>
      </c>
      <c r="C2503">
        <f t="shared" si="123"/>
        <v>0.23290204553187491</v>
      </c>
      <c r="D2503">
        <f t="shared" si="124"/>
        <v>-3.3463218257107674E-5</v>
      </c>
      <c r="E2503" s="2">
        <f t="shared" si="125"/>
        <v>2.2512709708416009E-2</v>
      </c>
      <c r="K2503">
        <v>2498</v>
      </c>
      <c r="L2503" s="14">
        <v>-1.3390104831144701E-4</v>
      </c>
      <c r="M2503" s="14">
        <v>8.2859685818305995E-2</v>
      </c>
    </row>
    <row r="2504" spans="1:13" x14ac:dyDescent="0.55000000000000004">
      <c r="A2504">
        <v>2499</v>
      </c>
      <c r="C2504">
        <f t="shared" si="123"/>
        <v>0.18982028517874019</v>
      </c>
      <c r="D2504">
        <f t="shared" si="124"/>
        <v>3.3623874845420912E-5</v>
      </c>
      <c r="E2504" s="2">
        <f t="shared" si="125"/>
        <v>1.2026863732698435E-4</v>
      </c>
      <c r="K2504">
        <v>2499</v>
      </c>
      <c r="L2504" s="14">
        <v>-1.17973561325702E-4</v>
      </c>
      <c r="M2504" s="14">
        <v>0.17885357932297</v>
      </c>
    </row>
    <row r="2505" spans="1:13" x14ac:dyDescent="0.55000000000000004">
      <c r="A2505">
        <v>2500</v>
      </c>
      <c r="C2505">
        <f t="shared" si="123"/>
        <v>9.9097634339784996E-2</v>
      </c>
      <c r="D2505">
        <f t="shared" si="124"/>
        <v>9.2272084097268158E-5</v>
      </c>
      <c r="E2505" s="2">
        <f t="shared" si="125"/>
        <v>1.7149172743592025E-2</v>
      </c>
      <c r="K2505">
        <v>2500</v>
      </c>
      <c r="L2505" s="14">
        <v>-7.2498864051093095E-5</v>
      </c>
      <c r="M2505" s="14">
        <v>0.230052484359141</v>
      </c>
    </row>
    <row r="2506" spans="1:13" x14ac:dyDescent="0.55000000000000004">
      <c r="A2506">
        <v>2501</v>
      </c>
      <c r="C2506">
        <f t="shared" si="123"/>
        <v>-1.6496433905208399E-2</v>
      </c>
      <c r="D2506">
        <f t="shared" si="124"/>
        <v>1.2776194518176773E-4</v>
      </c>
      <c r="E2506" s="2">
        <f t="shared" si="125"/>
        <v>5.7662297531809258E-2</v>
      </c>
      <c r="K2506">
        <v>2501</v>
      </c>
      <c r="L2506" s="14">
        <v>-8.8663765245866892E-6</v>
      </c>
      <c r="M2506" s="14">
        <v>0.22363331754556301</v>
      </c>
    </row>
    <row r="2507" spans="1:13" x14ac:dyDescent="0.55000000000000004">
      <c r="A2507">
        <v>2502</v>
      </c>
      <c r="C2507">
        <f t="shared" si="123"/>
        <v>-0.12795024495728999</v>
      </c>
      <c r="D2507">
        <f t="shared" si="124"/>
        <v>1.311862510342238E-4</v>
      </c>
      <c r="E2507" s="2">
        <f t="shared" si="125"/>
        <v>8.3610061155542995E-2</v>
      </c>
      <c r="K2507">
        <v>2502</v>
      </c>
      <c r="L2507" s="14">
        <v>5.6986750005509202E-5</v>
      </c>
      <c r="M2507" s="14">
        <v>0.16120379903231599</v>
      </c>
    </row>
    <row r="2508" spans="1:13" x14ac:dyDescent="0.55000000000000004">
      <c r="A2508">
        <v>2503</v>
      </c>
      <c r="C2508">
        <f t="shared" si="123"/>
        <v>-0.20729124150311704</v>
      </c>
      <c r="D2508">
        <f t="shared" si="124"/>
        <v>1.0168557306400539E-4</v>
      </c>
      <c r="E2508" s="2">
        <f t="shared" si="125"/>
        <v>7.0591723698128842E-2</v>
      </c>
      <c r="K2508">
        <v>2503</v>
      </c>
      <c r="L2508" s="14">
        <v>1.08567191476593E-4</v>
      </c>
      <c r="M2508" s="14">
        <v>5.8399789015658399E-2</v>
      </c>
    </row>
    <row r="2509" spans="1:13" x14ac:dyDescent="0.55000000000000004">
      <c r="A2509">
        <v>2504</v>
      </c>
      <c r="C2509">
        <f t="shared" si="123"/>
        <v>-0.23460650578436487</v>
      </c>
      <c r="D2509">
        <f t="shared" si="124"/>
        <v>4.6663959616994689E-5</v>
      </c>
      <c r="E2509" s="2">
        <f t="shared" si="125"/>
        <v>3.0826824793564401E-2</v>
      </c>
      <c r="K2509">
        <v>2504</v>
      </c>
      <c r="L2509" s="14">
        <v>1.3295630634040499E-4</v>
      </c>
      <c r="M2509" s="14">
        <v>-5.9030810445959897E-2</v>
      </c>
    </row>
    <row r="2510" spans="1:13" x14ac:dyDescent="0.55000000000000004">
      <c r="A2510">
        <v>2505</v>
      </c>
      <c r="C2510">
        <f t="shared" si="123"/>
        <v>-0.20304048222734</v>
      </c>
      <c r="D2510">
        <f t="shared" si="124"/>
        <v>-2.0069324095491276E-5</v>
      </c>
      <c r="E2510" s="2">
        <f t="shared" si="125"/>
        <v>1.7109560910386382E-3</v>
      </c>
      <c r="K2510">
        <v>2505</v>
      </c>
      <c r="L2510" s="14">
        <v>1.2404568948021799E-4</v>
      </c>
      <c r="M2510" s="14">
        <v>-0.16167677723082599</v>
      </c>
    </row>
    <row r="2511" spans="1:13" x14ac:dyDescent="0.55000000000000004">
      <c r="A2511">
        <v>2506</v>
      </c>
      <c r="C2511">
        <f t="shared" si="123"/>
        <v>-0.12051557738502773</v>
      </c>
      <c r="D2511">
        <f t="shared" si="124"/>
        <v>-8.1765630488252617E-5</v>
      </c>
      <c r="E2511" s="2">
        <f t="shared" si="125"/>
        <v>1.0673826980420815E-2</v>
      </c>
      <c r="K2511">
        <v>2506</v>
      </c>
      <c r="L2511" s="14">
        <v>8.4067060166120993E-5</v>
      </c>
      <c r="M2511" s="14">
        <v>-0.22382979218832</v>
      </c>
    </row>
    <row r="2512" spans="1:13" x14ac:dyDescent="0.55000000000000004">
      <c r="A2512">
        <v>2507</v>
      </c>
      <c r="C2512">
        <f t="shared" si="123"/>
        <v>-7.7438028867420176E-3</v>
      </c>
      <c r="D2512">
        <f t="shared" si="124"/>
        <v>-1.2294048711101142E-4</v>
      </c>
      <c r="E2512" s="2">
        <f t="shared" si="125"/>
        <v>4.9363705454475687E-2</v>
      </c>
      <c r="K2512">
        <v>2507</v>
      </c>
      <c r="L2512" s="14">
        <v>2.3033314119238698E-5</v>
      </c>
      <c r="M2512" s="14">
        <v>-0.229923247153028</v>
      </c>
    </row>
    <row r="2513" spans="1:13" x14ac:dyDescent="0.55000000000000004">
      <c r="A2513">
        <v>2508</v>
      </c>
      <c r="C2513">
        <f t="shared" si="123"/>
        <v>0.10697150291043463</v>
      </c>
      <c r="D2513">
        <f t="shared" si="124"/>
        <v>-1.3325987284914902E-4</v>
      </c>
      <c r="E2513" s="2">
        <f t="shared" si="125"/>
        <v>8.1454587827307107E-2</v>
      </c>
      <c r="K2513">
        <v>2508</v>
      </c>
      <c r="L2513" s="14">
        <v>-4.3769268337114099E-5</v>
      </c>
      <c r="M2513" s="14">
        <v>-0.178430998527985</v>
      </c>
    </row>
    <row r="2514" spans="1:13" x14ac:dyDescent="0.55000000000000004">
      <c r="A2514">
        <v>2509</v>
      </c>
      <c r="C2514">
        <f t="shared" si="123"/>
        <v>0.19483921625699369</v>
      </c>
      <c r="D2514">
        <f t="shared" si="124"/>
        <v>-1.1013383939767691E-4</v>
      </c>
      <c r="E2514" s="2">
        <f t="shared" si="125"/>
        <v>7.6778211771093355E-2</v>
      </c>
      <c r="K2514">
        <v>2509</v>
      </c>
      <c r="L2514" s="14">
        <v>-9.9609566013608597E-5</v>
      </c>
      <c r="M2514" s="14">
        <v>-8.2249599416056099E-2</v>
      </c>
    </row>
    <row r="2515" spans="1:13" x14ac:dyDescent="0.55000000000000004">
      <c r="A2515">
        <v>2510</v>
      </c>
      <c r="C2515">
        <f t="shared" si="123"/>
        <v>0.23380639320855529</v>
      </c>
      <c r="D2515">
        <f t="shared" si="124"/>
        <v>-5.9366533694918026E-5</v>
      </c>
      <c r="E2515" s="2">
        <f t="shared" si="125"/>
        <v>3.971039454179752E-2</v>
      </c>
      <c r="K2515">
        <v>2510</v>
      </c>
      <c r="L2515" s="14">
        <v>-1.3050202994910901E-4</v>
      </c>
      <c r="M2515" s="14">
        <v>3.4531722109096399E-2</v>
      </c>
    </row>
    <row r="2516" spans="1:13" x14ac:dyDescent="0.55000000000000004">
      <c r="A2516">
        <v>2511</v>
      </c>
      <c r="C2516">
        <f t="shared" si="123"/>
        <v>0.21409309371298524</v>
      </c>
      <c r="D2516">
        <f t="shared" si="124"/>
        <v>6.3005206182995067E-6</v>
      </c>
      <c r="E2516" s="2">
        <f t="shared" si="125"/>
        <v>5.1020640551586813E-3</v>
      </c>
      <c r="K2516">
        <v>2511</v>
      </c>
      <c r="L2516" s="14">
        <v>-1.28709450908036E-4</v>
      </c>
      <c r="M2516" s="14">
        <v>0.14266435961277399</v>
      </c>
    </row>
    <row r="2517" spans="1:13" x14ac:dyDescent="0.55000000000000004">
      <c r="A2517">
        <v>2512</v>
      </c>
      <c r="C2517">
        <f t="shared" si="123"/>
        <v>0.14064694042049525</v>
      </c>
      <c r="D2517">
        <f t="shared" si="124"/>
        <v>7.0386277060346765E-5</v>
      </c>
      <c r="E2517" s="2">
        <f t="shared" si="125"/>
        <v>5.5381701180191511E-3</v>
      </c>
      <c r="K2517">
        <v>2512</v>
      </c>
      <c r="L2517" s="14">
        <v>-9.4680791431580395E-5</v>
      </c>
      <c r="M2517" s="14">
        <v>0.21506582322599799</v>
      </c>
    </row>
    <row r="2518" spans="1:13" x14ac:dyDescent="0.55000000000000004">
      <c r="A2518">
        <v>2513</v>
      </c>
      <c r="C2518">
        <f t="shared" si="123"/>
        <v>3.1901369685236804E-2</v>
      </c>
      <c r="D2518">
        <f t="shared" si="124"/>
        <v>1.1680656158549849E-4</v>
      </c>
      <c r="E2518" s="2">
        <f t="shared" si="125"/>
        <v>4.068343360571558E-2</v>
      </c>
      <c r="K2518">
        <v>2513</v>
      </c>
      <c r="L2518" s="14">
        <v>-3.69387403840971E-5</v>
      </c>
      <c r="M2518" s="14">
        <v>0.23360271724076401</v>
      </c>
    </row>
    <row r="2519" spans="1:13" x14ac:dyDescent="0.55000000000000004">
      <c r="A2519">
        <v>2514</v>
      </c>
      <c r="C2519">
        <f t="shared" si="123"/>
        <v>-8.4850772414179765E-2</v>
      </c>
      <c r="D2519">
        <f t="shared" si="124"/>
        <v>1.3391086124006995E-4</v>
      </c>
      <c r="E2519" s="2">
        <f t="shared" si="125"/>
        <v>7.7552855906149409E-2</v>
      </c>
      <c r="K2519">
        <v>2514</v>
      </c>
      <c r="L2519" s="14">
        <v>3.0054847343892399E-5</v>
      </c>
      <c r="M2519" s="14">
        <v>0.19363236155653199</v>
      </c>
    </row>
    <row r="2520" spans="1:13" x14ac:dyDescent="0.55000000000000004">
      <c r="A2520">
        <v>2515</v>
      </c>
      <c r="C2520">
        <f t="shared" si="123"/>
        <v>-0.18030715914946502</v>
      </c>
      <c r="D2520">
        <f t="shared" si="124"/>
        <v>1.1740635734061427E-4</v>
      </c>
      <c r="E2520" s="2">
        <f t="shared" si="125"/>
        <v>8.1494684633353381E-2</v>
      </c>
      <c r="K2520">
        <v>2515</v>
      </c>
      <c r="L2520" s="14">
        <v>8.9521012107867103E-5</v>
      </c>
      <c r="M2520" s="14">
        <v>0.105165579712503</v>
      </c>
    </row>
    <row r="2521" spans="1:13" x14ac:dyDescent="0.55000000000000004">
      <c r="A2521">
        <v>2516</v>
      </c>
      <c r="C2521">
        <f t="shared" si="123"/>
        <v>-0.23051024951223148</v>
      </c>
      <c r="D2521">
        <f t="shared" si="124"/>
        <v>7.1435332478735552E-5</v>
      </c>
      <c r="E2521" s="2">
        <f t="shared" si="125"/>
        <v>4.8783413573947595E-2</v>
      </c>
      <c r="K2521">
        <v>2516</v>
      </c>
      <c r="L2521" s="14">
        <v>1.2656608404138501E-4</v>
      </c>
      <c r="M2521" s="14">
        <v>-9.6405739704142901E-3</v>
      </c>
    </row>
    <row r="2522" spans="1:13" x14ac:dyDescent="0.55000000000000004">
      <c r="A2522">
        <v>2517</v>
      </c>
      <c r="C2522">
        <f t="shared" si="123"/>
        <v>-0.22286012601851768</v>
      </c>
      <c r="D2522">
        <f t="shared" si="124"/>
        <v>7.5355449017967355E-6</v>
      </c>
      <c r="E2522" s="2">
        <f t="shared" si="125"/>
        <v>1.0166273468885339E-2</v>
      </c>
      <c r="K2522">
        <v>2517</v>
      </c>
      <c r="L2522" s="14">
        <v>1.3191189506775599E-4</v>
      </c>
      <c r="M2522" s="14">
        <v>-0.122032186096662</v>
      </c>
    </row>
    <row r="2523" spans="1:13" x14ac:dyDescent="0.55000000000000004">
      <c r="A2523">
        <v>2518</v>
      </c>
      <c r="C2523">
        <f t="shared" si="123"/>
        <v>-0.15927680841351746</v>
      </c>
      <c r="D2523">
        <f t="shared" si="124"/>
        <v>-5.8255505608370679E-5</v>
      </c>
      <c r="E2523" s="2">
        <f t="shared" si="125"/>
        <v>1.9876681216073385E-3</v>
      </c>
      <c r="K2523">
        <v>2518</v>
      </c>
      <c r="L2523" s="14">
        <v>1.0421955365242E-4</v>
      </c>
      <c r="M2523" s="14">
        <v>-0.20386008018228</v>
      </c>
    </row>
    <row r="2524" spans="1:13" x14ac:dyDescent="0.55000000000000004">
      <c r="A2524">
        <v>2519</v>
      </c>
      <c r="C2524">
        <f t="shared" si="123"/>
        <v>-5.5718369186025775E-2</v>
      </c>
      <c r="D2524">
        <f t="shared" si="124"/>
        <v>-1.094256521396716E-4</v>
      </c>
      <c r="E2524" s="2">
        <f t="shared" si="125"/>
        <v>3.2009354654691138E-2</v>
      </c>
      <c r="K2524">
        <v>2519</v>
      </c>
      <c r="L2524" s="14">
        <v>5.0424778493662598E-5</v>
      </c>
      <c r="M2524" s="14">
        <v>-0.23462995253012101</v>
      </c>
    </row>
    <row r="2525" spans="1:13" x14ac:dyDescent="0.55000000000000004">
      <c r="A2525">
        <v>2520</v>
      </c>
      <c r="C2525">
        <f t="shared" si="123"/>
        <v>6.1824206257748815E-2</v>
      </c>
      <c r="D2525">
        <f t="shared" si="124"/>
        <v>-1.3313226649409209E-4</v>
      </c>
      <c r="E2525" s="2">
        <f t="shared" si="125"/>
        <v>7.2070505280403152E-2</v>
      </c>
      <c r="K2525">
        <v>2520</v>
      </c>
      <c r="L2525" s="14">
        <v>-1.5999195251448101E-5</v>
      </c>
      <c r="M2525" s="14">
        <v>-0.20663529772823999</v>
      </c>
    </row>
    <row r="2526" spans="1:13" x14ac:dyDescent="0.55000000000000004">
      <c r="A2526">
        <v>2521</v>
      </c>
      <c r="C2526">
        <f t="shared" si="123"/>
        <v>0.16385020908108761</v>
      </c>
      <c r="D2526">
        <f t="shared" si="124"/>
        <v>-1.2342548816420549E-4</v>
      </c>
      <c r="E2526" s="2">
        <f t="shared" si="125"/>
        <v>8.452844498462031E-2</v>
      </c>
      <c r="K2526">
        <v>2521</v>
      </c>
      <c r="L2526" s="14">
        <v>-7.8416071294032096E-5</v>
      </c>
      <c r="M2526" s="14">
        <v>-0.12688755073799801</v>
      </c>
    </row>
    <row r="2527" spans="1:13" x14ac:dyDescent="0.55000000000000004">
      <c r="A2527">
        <v>2522</v>
      </c>
      <c r="C2527">
        <f t="shared" si="123"/>
        <v>0.22475326311427352</v>
      </c>
      <c r="D2527">
        <f t="shared" si="124"/>
        <v>-8.2741513908023707E-5</v>
      </c>
      <c r="E2527" s="2">
        <f t="shared" si="125"/>
        <v>5.7654393295929716E-2</v>
      </c>
      <c r="K2527">
        <v>2522</v>
      </c>
      <c r="L2527" s="14">
        <v>-1.21193155823036E-4</v>
      </c>
      <c r="M2527" s="14">
        <v>-1.53600295122067E-2</v>
      </c>
    </row>
    <row r="2528" spans="1:13" x14ac:dyDescent="0.55000000000000004">
      <c r="A2528">
        <v>2523</v>
      </c>
      <c r="C2528">
        <f t="shared" si="123"/>
        <v>0.22924798552885733</v>
      </c>
      <c r="D2528">
        <f t="shared" si="124"/>
        <v>-2.1291163714141324E-5</v>
      </c>
      <c r="E2528" s="2">
        <f t="shared" si="125"/>
        <v>1.6701292129914235E-2</v>
      </c>
      <c r="K2528">
        <v>2523</v>
      </c>
      <c r="L2528" s="14">
        <v>-1.3361666264840401E-4</v>
      </c>
      <c r="M2528" s="14">
        <v>0.100014506391622</v>
      </c>
    </row>
    <row r="2529" spans="1:13" x14ac:dyDescent="0.55000000000000004">
      <c r="A2529">
        <v>2524</v>
      </c>
      <c r="C2529">
        <f t="shared" si="123"/>
        <v>0.17620629574063676</v>
      </c>
      <c r="D2529">
        <f t="shared" si="124"/>
        <v>4.5502819789792656E-5</v>
      </c>
      <c r="E2529" s="2">
        <f t="shared" si="125"/>
        <v>1.9975562393101688E-4</v>
      </c>
      <c r="K2529">
        <v>2524</v>
      </c>
      <c r="L2529" s="14">
        <v>-1.12575047415882E-4</v>
      </c>
      <c r="M2529" s="14">
        <v>0.19033978872471599</v>
      </c>
    </row>
    <row r="2530" spans="1:13" x14ac:dyDescent="0.55000000000000004">
      <c r="A2530">
        <v>2525</v>
      </c>
      <c r="C2530">
        <f t="shared" si="123"/>
        <v>7.894053985535282E-2</v>
      </c>
      <c r="D2530">
        <f t="shared" si="124"/>
        <v>1.0087655465030975E-4</v>
      </c>
      <c r="E2530" s="2">
        <f t="shared" si="125"/>
        <v>2.3732249885478111E-2</v>
      </c>
      <c r="K2530">
        <v>2525</v>
      </c>
      <c r="L2530" s="14">
        <v>-6.3338313193160394E-5</v>
      </c>
      <c r="M2530" s="14">
        <v>0.23299329018938</v>
      </c>
    </row>
    <row r="2531" spans="1:13" x14ac:dyDescent="0.55000000000000004">
      <c r="A2531">
        <v>2526</v>
      </c>
      <c r="C2531">
        <f t="shared" si="123"/>
        <v>-3.8137627598226129E-2</v>
      </c>
      <c r="D2531">
        <f t="shared" si="124"/>
        <v>1.3093240060255823E-4</v>
      </c>
      <c r="E2531" s="2">
        <f t="shared" si="125"/>
        <v>6.524438494460981E-2</v>
      </c>
      <c r="K2531">
        <v>2526</v>
      </c>
      <c r="L2531" s="14">
        <v>1.76189449115811E-6</v>
      </c>
      <c r="M2531" s="14">
        <v>0.217292176740676</v>
      </c>
    </row>
    <row r="2532" spans="1:13" x14ac:dyDescent="0.55000000000000004">
      <c r="A2532">
        <v>2527</v>
      </c>
      <c r="C2532">
        <f t="shared" si="123"/>
        <v>-0.14564405440219153</v>
      </c>
      <c r="D2532">
        <f t="shared" si="124"/>
        <v>1.2812697384005382E-4</v>
      </c>
      <c r="E2532" s="2">
        <f t="shared" si="125"/>
        <v>8.5739420201272745E-2</v>
      </c>
      <c r="K2532">
        <v>2527</v>
      </c>
      <c r="L2532" s="14">
        <v>6.6420824770166298E-5</v>
      </c>
      <c r="M2532" s="14">
        <v>0.147168889644469</v>
      </c>
    </row>
    <row r="2533" spans="1:13" x14ac:dyDescent="0.55000000000000004">
      <c r="A2533">
        <v>2528</v>
      </c>
      <c r="C2533">
        <f t="shared" si="123"/>
        <v>-0.21659689348513395</v>
      </c>
      <c r="D2533">
        <f t="shared" si="124"/>
        <v>9.316437734612107E-5</v>
      </c>
      <c r="E2533" s="2">
        <f t="shared" si="125"/>
        <v>6.5937578241927211E-2</v>
      </c>
      <c r="K2533">
        <v>2528</v>
      </c>
      <c r="L2533" s="14">
        <v>1.14444247440603E-4</v>
      </c>
      <c r="M2533" s="14">
        <v>4.0186241167294502E-2</v>
      </c>
    </row>
    <row r="2534" spans="1:13" x14ac:dyDescent="0.55000000000000004">
      <c r="A2534">
        <v>2529</v>
      </c>
      <c r="C2534">
        <f t="shared" si="123"/>
        <v>-0.23318847780367061</v>
      </c>
      <c r="D2534">
        <f t="shared" si="124"/>
        <v>3.4819485888044311E-5</v>
      </c>
      <c r="E2534" s="2">
        <f t="shared" si="125"/>
        <v>2.4438186298835568E-2</v>
      </c>
      <c r="K2534">
        <v>2529</v>
      </c>
      <c r="L2534" s="14">
        <v>1.3380439837897299E-4</v>
      </c>
      <c r="M2534" s="14">
        <v>-7.6861300707570093E-2</v>
      </c>
    </row>
    <row r="2535" spans="1:13" x14ac:dyDescent="0.55000000000000004">
      <c r="A2535">
        <v>2530</v>
      </c>
      <c r="C2535">
        <f t="shared" si="123"/>
        <v>-0.19125466941742555</v>
      </c>
      <c r="D2535">
        <f t="shared" si="124"/>
        <v>-3.2264362591279933E-5</v>
      </c>
      <c r="E2535" s="2">
        <f t="shared" si="125"/>
        <v>2.7543439913072534E-4</v>
      </c>
      <c r="K2535">
        <v>2530</v>
      </c>
      <c r="L2535" s="14">
        <v>1.1965240768110501E-4</v>
      </c>
      <c r="M2535" s="14">
        <v>-0.17465845300732999</v>
      </c>
    </row>
    <row r="2536" spans="1:13" x14ac:dyDescent="0.55000000000000004">
      <c r="A2536">
        <v>2531</v>
      </c>
      <c r="C2536">
        <f t="shared" si="123"/>
        <v>-0.10131997033587964</v>
      </c>
      <c r="D2536">
        <f t="shared" si="124"/>
        <v>-9.1250536139466301E-5</v>
      </c>
      <c r="E2536" s="2">
        <f t="shared" si="125"/>
        <v>1.6228553994431905E-2</v>
      </c>
      <c r="K2536">
        <v>2531</v>
      </c>
      <c r="L2536" s="14">
        <v>7.5532729209854603E-5</v>
      </c>
      <c r="M2536" s="14">
        <v>-0.228711312249025</v>
      </c>
    </row>
    <row r="2537" spans="1:13" x14ac:dyDescent="0.55000000000000004">
      <c r="A2537">
        <v>2532</v>
      </c>
      <c r="C2537">
        <f t="shared" si="123"/>
        <v>1.4043905643597549E-2</v>
      </c>
      <c r="D2537">
        <f t="shared" si="124"/>
        <v>-1.2733474852518598E-4</v>
      </c>
      <c r="E2537" s="2">
        <f t="shared" si="125"/>
        <v>5.7372661637772104E-2</v>
      </c>
      <c r="K2537">
        <v>2532</v>
      </c>
      <c r="L2537" s="14">
        <v>1.24954101369623E-5</v>
      </c>
      <c r="M2537" s="14">
        <v>-0.225482004515976</v>
      </c>
    </row>
    <row r="2538" spans="1:13" x14ac:dyDescent="0.55000000000000004">
      <c r="A2538">
        <v>2533</v>
      </c>
      <c r="C2538">
        <f t="shared" si="123"/>
        <v>0.12588305732934499</v>
      </c>
      <c r="D2538">
        <f t="shared" si="124"/>
        <v>-1.3146062303497877E-4</v>
      </c>
      <c r="E2538" s="2">
        <f t="shared" si="125"/>
        <v>8.5066948161125838E-2</v>
      </c>
      <c r="K2538">
        <v>2533</v>
      </c>
      <c r="L2538" s="14">
        <v>-5.3671461920628898E-5</v>
      </c>
      <c r="M2538" s="14">
        <v>-0.16577932996309599</v>
      </c>
    </row>
    <row r="2539" spans="1:13" x14ac:dyDescent="0.55000000000000004">
      <c r="A2539">
        <v>2534</v>
      </c>
      <c r="C2539">
        <f t="shared" si="123"/>
        <v>0.20612821502933473</v>
      </c>
      <c r="D2539">
        <f t="shared" si="124"/>
        <v>-1.0259265213337765E-4</v>
      </c>
      <c r="E2539" s="2">
        <f t="shared" si="125"/>
        <v>7.3270049183643632E-2</v>
      </c>
      <c r="K2539">
        <v>2534</v>
      </c>
      <c r="L2539" s="14">
        <v>-1.06395983386621E-4</v>
      </c>
      <c r="M2539" s="14">
        <v>-6.45561938006598E-2</v>
      </c>
    </row>
    <row r="2540" spans="1:13" x14ac:dyDescent="0.55000000000000004">
      <c r="A2540">
        <v>2535</v>
      </c>
      <c r="C2540">
        <f t="shared" si="123"/>
        <v>0.23463953559572312</v>
      </c>
      <c r="D2540">
        <f t="shared" si="124"/>
        <v>-4.797608802818697E-5</v>
      </c>
      <c r="E2540" s="2">
        <f t="shared" si="125"/>
        <v>3.3052728602076344E-2</v>
      </c>
      <c r="K2540">
        <v>2535</v>
      </c>
      <c r="L2540" s="14">
        <v>-1.3247297078067101E-4</v>
      </c>
      <c r="M2540" s="14">
        <v>5.2835441576704001E-2</v>
      </c>
    </row>
    <row r="2541" spans="1:13" x14ac:dyDescent="0.55000000000000004">
      <c r="A2541">
        <v>2536</v>
      </c>
      <c r="C2541">
        <f t="shared" si="123"/>
        <v>0.20426127853698101</v>
      </c>
      <c r="D2541">
        <f t="shared" si="124"/>
        <v>1.8681462916693581E-5</v>
      </c>
      <c r="E2541" s="2">
        <f t="shared" si="125"/>
        <v>2.2341849526573633E-3</v>
      </c>
      <c r="K2541">
        <v>2536</v>
      </c>
      <c r="L2541" s="14">
        <v>-1.25371280840055E-4</v>
      </c>
      <c r="M2541" s="14">
        <v>0.156994112843898</v>
      </c>
    </row>
    <row r="2542" spans="1:13" x14ac:dyDescent="0.55000000000000004">
      <c r="A2542">
        <v>2537</v>
      </c>
      <c r="C2542">
        <f t="shared" si="123"/>
        <v>0.1226177460523199</v>
      </c>
      <c r="D2542">
        <f t="shared" si="124"/>
        <v>8.0650360443089664E-5</v>
      </c>
      <c r="E2542" s="2">
        <f t="shared" si="125"/>
        <v>9.8435941151975258E-3</v>
      </c>
      <c r="K2542">
        <v>2537</v>
      </c>
      <c r="L2542" s="14">
        <v>-8.6869575866084295E-5</v>
      </c>
      <c r="M2542" s="14">
        <v>0.221832634628569</v>
      </c>
    </row>
    <row r="2543" spans="1:13" x14ac:dyDescent="0.55000000000000004">
      <c r="A2543">
        <v>2538</v>
      </c>
      <c r="C2543">
        <f t="shared" si="123"/>
        <v>1.0199743885974274E-2</v>
      </c>
      <c r="D2543">
        <f t="shared" si="124"/>
        <v>1.2237771747326953E-4</v>
      </c>
      <c r="E2543" s="2">
        <f t="shared" si="125"/>
        <v>4.8802135176042656E-2</v>
      </c>
      <c r="K2543">
        <v>2538</v>
      </c>
      <c r="L2543" s="14">
        <v>-2.6610846716728399E-5</v>
      </c>
      <c r="M2543" s="14">
        <v>0.23111179692075701</v>
      </c>
    </row>
    <row r="2544" spans="1:13" x14ac:dyDescent="0.55000000000000004">
      <c r="A2544">
        <v>2539</v>
      </c>
      <c r="C2544">
        <f t="shared" si="123"/>
        <v>-0.10477817900293614</v>
      </c>
      <c r="D2544">
        <f t="shared" si="124"/>
        <v>1.3339084693566171E-4</v>
      </c>
      <c r="E2544" s="2">
        <f t="shared" si="125"/>
        <v>8.2533105004992474E-2</v>
      </c>
      <c r="K2544">
        <v>2539</v>
      </c>
      <c r="L2544" s="14">
        <v>4.0312734074540401E-5</v>
      </c>
      <c r="M2544" s="14">
        <v>0.18250757596064099</v>
      </c>
    </row>
    <row r="2545" spans="1:13" x14ac:dyDescent="0.55000000000000004">
      <c r="A2545">
        <v>2540</v>
      </c>
      <c r="C2545">
        <f t="shared" si="123"/>
        <v>-0.19345898751040388</v>
      </c>
      <c r="D2545">
        <f t="shared" si="124"/>
        <v>1.1092568547344001E-4</v>
      </c>
      <c r="E2545" s="2">
        <f t="shared" si="125"/>
        <v>7.9327954958310742E-2</v>
      </c>
      <c r="K2545">
        <v>2540</v>
      </c>
      <c r="L2545" s="14">
        <v>9.7139740534794299E-5</v>
      </c>
      <c r="M2545" s="14">
        <v>8.8193200406378902E-2</v>
      </c>
    </row>
    <row r="2546" spans="1:13" x14ac:dyDescent="0.55000000000000004">
      <c r="A2546">
        <v>2541</v>
      </c>
      <c r="C2546">
        <f t="shared" si="123"/>
        <v>-0.2335856679453498</v>
      </c>
      <c r="D2546">
        <f t="shared" si="124"/>
        <v>6.0620515085708744E-5</v>
      </c>
      <c r="E2546" s="2">
        <f t="shared" si="125"/>
        <v>4.2179284389267768E-2</v>
      </c>
      <c r="K2546">
        <v>2541</v>
      </c>
      <c r="L2546" s="14">
        <v>1.2963749636690799E-4</v>
      </c>
      <c r="M2546" s="14">
        <v>-2.8209709300556701E-2</v>
      </c>
    </row>
    <row r="2547" spans="1:13" x14ac:dyDescent="0.55000000000000004">
      <c r="A2547">
        <v>2542</v>
      </c>
      <c r="C2547">
        <f t="shared" si="123"/>
        <v>-0.21508726932171657</v>
      </c>
      <c r="D2547">
        <f t="shared" si="124"/>
        <v>-4.8991268097349362E-6</v>
      </c>
      <c r="E2547" s="2">
        <f t="shared" si="125"/>
        <v>6.0124433821400055E-3</v>
      </c>
      <c r="K2547">
        <v>2542</v>
      </c>
      <c r="L2547" s="14">
        <v>1.2966673702128801E-4</v>
      </c>
      <c r="M2547" s="14">
        <v>-0.13754732231283601</v>
      </c>
    </row>
    <row r="2548" spans="1:13" x14ac:dyDescent="0.55000000000000004">
      <c r="A2548">
        <v>2543</v>
      </c>
      <c r="C2548">
        <f t="shared" si="123"/>
        <v>-0.14260649977892562</v>
      </c>
      <c r="D2548">
        <f t="shared" si="124"/>
        <v>-6.918919114091766E-5</v>
      </c>
      <c r="E2548" s="2">
        <f t="shared" si="125"/>
        <v>4.8760690452591396E-3</v>
      </c>
      <c r="K2548">
        <v>2543</v>
      </c>
      <c r="L2548" s="14">
        <v>9.7220138994648806E-5</v>
      </c>
      <c r="M2548" s="14">
        <v>-0.21243535517022599</v>
      </c>
    </row>
    <row r="2549" spans="1:13" x14ac:dyDescent="0.55000000000000004">
      <c r="A2549">
        <v>2544</v>
      </c>
      <c r="C2549">
        <f t="shared" si="123"/>
        <v>-3.4334504698641098E-2</v>
      </c>
      <c r="D2549">
        <f t="shared" si="124"/>
        <v>-1.161142268884082E-4</v>
      </c>
      <c r="E2549" s="2">
        <f t="shared" si="125"/>
        <v>3.9913299341591442E-2</v>
      </c>
      <c r="K2549">
        <v>2544</v>
      </c>
      <c r="L2549" s="14">
        <v>4.0424154046843001E-5</v>
      </c>
      <c r="M2549" s="14">
        <v>-0.23411763547196601</v>
      </c>
    </row>
    <row r="2550" spans="1:13" x14ac:dyDescent="0.55000000000000004">
      <c r="A2550">
        <v>2545</v>
      </c>
      <c r="C2550">
        <f t="shared" si="123"/>
        <v>8.2554727347743842E-2</v>
      </c>
      <c r="D2550">
        <f t="shared" si="124"/>
        <v>-1.3389703918103329E-4</v>
      </c>
      <c r="E2550" s="2">
        <f t="shared" si="125"/>
        <v>7.824239949824266E-2</v>
      </c>
      <c r="K2550">
        <v>2545</v>
      </c>
      <c r="L2550" s="14">
        <v>-2.6496311055240002E-5</v>
      </c>
      <c r="M2550" s="14">
        <v>-0.19716370160938201</v>
      </c>
    </row>
    <row r="2551" spans="1:13" x14ac:dyDescent="0.55000000000000004">
      <c r="A2551">
        <v>2546</v>
      </c>
      <c r="C2551">
        <f t="shared" si="123"/>
        <v>0.17872446294487604</v>
      </c>
      <c r="D2551">
        <f t="shared" si="124"/>
        <v>-1.1807451696509907E-4</v>
      </c>
      <c r="E2551" s="2">
        <f t="shared" si="125"/>
        <v>8.3841147423724532E-2</v>
      </c>
      <c r="K2551">
        <v>2546</v>
      </c>
      <c r="L2551" s="14">
        <v>-8.6780610682357905E-5</v>
      </c>
      <c r="M2551" s="14">
        <v>-0.110828895563922</v>
      </c>
    </row>
    <row r="2552" spans="1:13" x14ac:dyDescent="0.55000000000000004">
      <c r="A2552">
        <v>2547</v>
      </c>
      <c r="C2552">
        <f t="shared" si="123"/>
        <v>0.23003812555641504</v>
      </c>
      <c r="D2552">
        <f t="shared" si="124"/>
        <v>-7.2617779804276585E-5</v>
      </c>
      <c r="E2552" s="2">
        <f t="shared" si="125"/>
        <v>5.1426642395878262E-2</v>
      </c>
      <c r="K2552">
        <v>2547</v>
      </c>
      <c r="L2552" s="14">
        <v>-1.2533016801625401E-4</v>
      </c>
      <c r="M2552" s="14">
        <v>3.26369490807615E-3</v>
      </c>
    </row>
    <row r="2553" spans="1:13" x14ac:dyDescent="0.55000000000000004">
      <c r="A2553">
        <v>2548</v>
      </c>
      <c r="C2553">
        <f t="shared" si="123"/>
        <v>0.2236170674725127</v>
      </c>
      <c r="D2553">
        <f t="shared" si="124"/>
        <v>-8.9355105744156271E-6</v>
      </c>
      <c r="E2553" s="2">
        <f t="shared" si="125"/>
        <v>1.1465739786348766E-2</v>
      </c>
      <c r="K2553">
        <v>2548</v>
      </c>
      <c r="L2553" s="14">
        <v>-1.3249000727856301E-4</v>
      </c>
      <c r="M2553" s="14">
        <v>0.11653887274385299</v>
      </c>
    </row>
    <row r="2554" spans="1:13" x14ac:dyDescent="0.55000000000000004">
      <c r="A2554">
        <v>2549</v>
      </c>
      <c r="C2554">
        <f t="shared" si="123"/>
        <v>0.16107283892759336</v>
      </c>
      <c r="D2554">
        <f t="shared" si="124"/>
        <v>5.6989383463973376E-5</v>
      </c>
      <c r="E2554" s="2">
        <f t="shared" si="125"/>
        <v>1.5644657573516058E-3</v>
      </c>
      <c r="K2554">
        <v>2549</v>
      </c>
      <c r="L2554" s="14">
        <v>-1.06466902309621E-4</v>
      </c>
      <c r="M2554" s="14">
        <v>0.20062616694625199</v>
      </c>
    </row>
    <row r="2555" spans="1:13" x14ac:dyDescent="0.55000000000000004">
      <c r="A2555">
        <v>2550</v>
      </c>
      <c r="C2555">
        <f t="shared" si="123"/>
        <v>5.8102722957648241E-2</v>
      </c>
      <c r="D2555">
        <f t="shared" si="124"/>
        <v>1.0861114349428283E-4</v>
      </c>
      <c r="E2555" s="2">
        <f t="shared" si="125"/>
        <v>3.110379139948613E-2</v>
      </c>
      <c r="K2555">
        <v>2550</v>
      </c>
      <c r="L2555" s="14">
        <v>-5.3778501184523298E-5</v>
      </c>
      <c r="M2555" s="14">
        <v>0.23446539304257899</v>
      </c>
    </row>
    <row r="2556" spans="1:13" x14ac:dyDescent="0.55000000000000004">
      <c r="A2556">
        <v>2551</v>
      </c>
      <c r="C2556">
        <f t="shared" si="123"/>
        <v>-5.9449951765614586E-2</v>
      </c>
      <c r="D2556">
        <f t="shared" si="124"/>
        <v>1.3297379584872819E-4</v>
      </c>
      <c r="E2556" s="2">
        <f t="shared" si="125"/>
        <v>7.237781815733324E-2</v>
      </c>
      <c r="K2556">
        <v>2551</v>
      </c>
      <c r="L2556" s="14">
        <v>1.23790591798396E-5</v>
      </c>
      <c r="M2556" s="14">
        <v>0.20958130693369201</v>
      </c>
    </row>
    <row r="2557" spans="1:13" x14ac:dyDescent="0.55000000000000004">
      <c r="A2557">
        <v>2552</v>
      </c>
      <c r="C2557">
        <f t="shared" si="123"/>
        <v>-0.16208194170147425</v>
      </c>
      <c r="D2557">
        <f t="shared" si="124"/>
        <v>1.2396282831083689E-4</v>
      </c>
      <c r="E2557" s="2">
        <f t="shared" si="125"/>
        <v>8.6605558818445422E-2</v>
      </c>
      <c r="K2557">
        <v>2552</v>
      </c>
      <c r="L2557" s="14">
        <v>7.5436207378503896E-5</v>
      </c>
      <c r="M2557" s="14">
        <v>0.132206282355224</v>
      </c>
    </row>
    <row r="2558" spans="1:13" x14ac:dyDescent="0.55000000000000004">
      <c r="A2558">
        <v>2553</v>
      </c>
      <c r="C2558">
        <f t="shared" si="123"/>
        <v>-0.22403478068734728</v>
      </c>
      <c r="D2558">
        <f t="shared" si="124"/>
        <v>8.3839803796082599E-5</v>
      </c>
      <c r="E2558" s="2">
        <f t="shared" si="125"/>
        <v>6.0395104650615442E-2</v>
      </c>
      <c r="K2558">
        <v>2553</v>
      </c>
      <c r="L2558" s="14">
        <v>1.19599889466966E-4</v>
      </c>
      <c r="M2558" s="14">
        <v>2.1719374212657301E-2</v>
      </c>
    </row>
    <row r="2559" spans="1:13" x14ac:dyDescent="0.55000000000000004">
      <c r="A2559">
        <v>2554</v>
      </c>
      <c r="C2559">
        <f t="shared" si="123"/>
        <v>-0.22975961199936001</v>
      </c>
      <c r="D2559">
        <f t="shared" si="124"/>
        <v>2.2674755731838108E-5</v>
      </c>
      <c r="E2559" s="2">
        <f t="shared" si="125"/>
        <v>1.837443310045939E-2</v>
      </c>
      <c r="K2559">
        <v>2554</v>
      </c>
      <c r="L2559" s="14">
        <v>1.3380903729457699E-4</v>
      </c>
      <c r="M2559" s="14">
        <v>-9.4207285938685603E-2</v>
      </c>
    </row>
    <row r="2560" spans="1:13" x14ac:dyDescent="0.55000000000000004">
      <c r="A2560">
        <v>2555</v>
      </c>
      <c r="C2560">
        <f t="shared" si="123"/>
        <v>-0.17781962364870435</v>
      </c>
      <c r="D2560">
        <f t="shared" si="124"/>
        <v>-4.4181178075089237E-5</v>
      </c>
      <c r="E2560" s="2">
        <f t="shared" si="125"/>
        <v>7.6030085853894281E-5</v>
      </c>
      <c r="K2560">
        <v>2555</v>
      </c>
      <c r="L2560" s="14">
        <v>1.14504881640758E-4</v>
      </c>
      <c r="M2560" s="14">
        <v>-0.18653914690711099</v>
      </c>
    </row>
    <row r="2561" spans="1:13" x14ac:dyDescent="0.55000000000000004">
      <c r="A2561">
        <v>2556</v>
      </c>
      <c r="C2561">
        <f t="shared" si="123"/>
        <v>-8.1250657902323151E-2</v>
      </c>
      <c r="D2561">
        <f t="shared" si="124"/>
        <v>-9.9948567450992457E-5</v>
      </c>
      <c r="E2561" s="2">
        <f t="shared" si="125"/>
        <v>2.2770949862022775E-2</v>
      </c>
      <c r="K2561">
        <v>2556</v>
      </c>
      <c r="L2561" s="14">
        <v>6.6522268043296595E-5</v>
      </c>
      <c r="M2561" s="14">
        <v>-0.232151121327797</v>
      </c>
    </row>
    <row r="2562" spans="1:13" x14ac:dyDescent="0.55000000000000004">
      <c r="A2562">
        <v>2557</v>
      </c>
      <c r="C2562">
        <f t="shared" si="123"/>
        <v>3.57105103487163E-2</v>
      </c>
      <c r="D2562">
        <f t="shared" si="124"/>
        <v>-1.3063097314523257E-4</v>
      </c>
      <c r="E2562" s="2">
        <f t="shared" si="125"/>
        <v>6.5193366821444207E-2</v>
      </c>
      <c r="K2562">
        <v>2557</v>
      </c>
      <c r="L2562" s="14">
        <v>1.87873974020026E-6</v>
      </c>
      <c r="M2562" s="14">
        <v>-0.21961940725093401</v>
      </c>
    </row>
    <row r="2563" spans="1:13" x14ac:dyDescent="0.55000000000000004">
      <c r="A2563">
        <v>2558</v>
      </c>
      <c r="C2563">
        <f t="shared" si="123"/>
        <v>0.143709093220863</v>
      </c>
      <c r="D2563">
        <f t="shared" si="124"/>
        <v>-1.2852775806278404E-4</v>
      </c>
      <c r="E2563" s="2">
        <f t="shared" si="125"/>
        <v>8.7492755480795173E-2</v>
      </c>
      <c r="K2563">
        <v>2558</v>
      </c>
      <c r="L2563" s="14">
        <v>-6.3235330585684505E-5</v>
      </c>
      <c r="M2563" s="14">
        <v>-0.15208265020818401</v>
      </c>
    </row>
    <row r="2564" spans="1:13" x14ac:dyDescent="0.55000000000000004">
      <c r="A2564">
        <v>2559</v>
      </c>
      <c r="C2564">
        <f t="shared" si="123"/>
        <v>0.21563972284157579</v>
      </c>
      <c r="D2564">
        <f t="shared" si="124"/>
        <v>-9.4166784857107168E-5</v>
      </c>
      <c r="E2564" s="2">
        <f t="shared" si="125"/>
        <v>6.8694089286655796E-2</v>
      </c>
      <c r="K2564">
        <v>2559</v>
      </c>
      <c r="L2564" s="14">
        <v>-1.12511720082873E-4</v>
      </c>
      <c r="M2564" s="14">
        <v>-4.6455849968526801E-2</v>
      </c>
    </row>
    <row r="2565" spans="1:13" x14ac:dyDescent="0.55000000000000004">
      <c r="A2565">
        <v>2560</v>
      </c>
      <c r="C2565">
        <f t="shared" si="123"/>
        <v>0.23344932735452545</v>
      </c>
      <c r="D2565">
        <f t="shared" si="124"/>
        <v>-3.6171933530964529E-5</v>
      </c>
      <c r="E2565" s="2">
        <f t="shared" si="125"/>
        <v>2.6452817424303686E-2</v>
      </c>
      <c r="K2565">
        <v>2560</v>
      </c>
      <c r="L2565" s="14">
        <v>-1.3360885131326699E-4</v>
      </c>
      <c r="M2565" s="14">
        <v>7.0806106086918702E-2</v>
      </c>
    </row>
    <row r="2566" spans="1:13" x14ac:dyDescent="0.55000000000000004">
      <c r="A2566">
        <v>2561</v>
      </c>
      <c r="C2566">
        <f t="shared" ref="C2566:C2629" si="126">$D$1*COS($B$2*(A2566-$L$2)+$B$1)</f>
        <v>0.19266807142321482</v>
      </c>
      <c r="D2566">
        <f t="shared" ref="D2566:D2629" si="127">$D$2*COS($B$2*(A2566-$L$3)+$B$3)</f>
        <v>3.090131066793339E-5</v>
      </c>
      <c r="E2566" s="2">
        <f t="shared" ref="E2566:E2629" si="128">(M2566-C2566)^2</f>
        <v>4.9880031085494734E-4</v>
      </c>
      <c r="K2566">
        <v>2561</v>
      </c>
      <c r="L2566" s="14">
        <v>-1.21242816883115E-4</v>
      </c>
      <c r="M2566" s="14">
        <v>0.17033423362370201</v>
      </c>
    </row>
    <row r="2567" spans="1:13" x14ac:dyDescent="0.55000000000000004">
      <c r="A2567">
        <v>2562</v>
      </c>
      <c r="C2567">
        <f t="shared" si="126"/>
        <v>0.10353119068616173</v>
      </c>
      <c r="D2567">
        <f t="shared" si="127"/>
        <v>9.0218977236768079E-5</v>
      </c>
      <c r="E2567" s="2">
        <f t="shared" si="128"/>
        <v>1.5294245399344528E-2</v>
      </c>
      <c r="K2567">
        <v>2562</v>
      </c>
      <c r="L2567" s="14">
        <v>-7.8510766828755204E-5</v>
      </c>
      <c r="M2567" s="14">
        <v>0.227201095672559</v>
      </c>
    </row>
    <row r="2568" spans="1:13" x14ac:dyDescent="0.55000000000000004">
      <c r="A2568">
        <v>2563</v>
      </c>
      <c r="C2568">
        <f t="shared" si="126"/>
        <v>-1.158983664840336E-2</v>
      </c>
      <c r="D2568">
        <f t="shared" si="127"/>
        <v>1.2689358218464605E-4</v>
      </c>
      <c r="E2568" s="2">
        <f t="shared" si="128"/>
        <v>5.7003410681287989E-2</v>
      </c>
      <c r="K2568">
        <v>2563</v>
      </c>
      <c r="L2568" s="14">
        <v>-1.6115208176695501E-5</v>
      </c>
      <c r="M2568" s="14">
        <v>0.227164033856952</v>
      </c>
    </row>
    <row r="2569" spans="1:13" x14ac:dyDescent="0.55000000000000004">
      <c r="A2569">
        <v>2564</v>
      </c>
      <c r="C2569">
        <f t="shared" si="126"/>
        <v>-0.12380205927935843</v>
      </c>
      <c r="D2569">
        <f t="shared" si="127"/>
        <v>1.3172057270902752E-4</v>
      </c>
      <c r="E2569" s="2">
        <f t="shared" si="128"/>
        <v>8.6456222395568563E-2</v>
      </c>
      <c r="K2569">
        <v>2564</v>
      </c>
      <c r="L2569" s="14">
        <v>5.0316504334711001E-5</v>
      </c>
      <c r="M2569" s="14">
        <v>0.170232330538514</v>
      </c>
    </row>
    <row r="2570" spans="1:13" x14ac:dyDescent="0.55000000000000004">
      <c r="A2570">
        <v>2565</v>
      </c>
      <c r="C2570">
        <f t="shared" si="126"/>
        <v>-0.20494257457113602</v>
      </c>
      <c r="D2570">
        <f t="shared" si="127"/>
        <v>1.0348847593312927E-4</v>
      </c>
      <c r="E2570" s="2">
        <f t="shared" si="128"/>
        <v>7.5959471215628585E-2</v>
      </c>
      <c r="K2570">
        <v>2565</v>
      </c>
      <c r="L2570" s="14">
        <v>1.04146136194557E-4</v>
      </c>
      <c r="M2570" s="14">
        <v>7.0664883991996094E-2</v>
      </c>
    </row>
    <row r="2571" spans="1:13" x14ac:dyDescent="0.55000000000000004">
      <c r="A2571">
        <v>2566</v>
      </c>
      <c r="C2571">
        <f t="shared" si="126"/>
        <v>-0.23464682349299804</v>
      </c>
      <c r="D2571">
        <f t="shared" si="127"/>
        <v>4.9282953062374443E-5</v>
      </c>
      <c r="E2571" s="2">
        <f t="shared" si="128"/>
        <v>3.5361223788813782E-2</v>
      </c>
      <c r="K2571">
        <v>2566</v>
      </c>
      <c r="L2571" s="14">
        <v>1.3189172216875299E-4</v>
      </c>
      <c r="M2571" s="14">
        <v>-4.6601021123432299E-2</v>
      </c>
    </row>
    <row r="2572" spans="1:13" x14ac:dyDescent="0.55000000000000004">
      <c r="A2572">
        <v>2567</v>
      </c>
      <c r="C2572">
        <f t="shared" si="126"/>
        <v>-0.2054596656811381</v>
      </c>
      <c r="D2572">
        <f t="shared" si="127"/>
        <v>-1.7291552225118123E-5</v>
      </c>
      <c r="E2572" s="2">
        <f t="shared" si="128"/>
        <v>2.8370807834066716E-3</v>
      </c>
      <c r="K2572">
        <v>2567</v>
      </c>
      <c r="L2572" s="14">
        <v>1.26604208128941E-4</v>
      </c>
      <c r="M2572" s="14">
        <v>-0.15219541140675</v>
      </c>
    </row>
    <row r="2573" spans="1:13" x14ac:dyDescent="0.55000000000000004">
      <c r="A2573">
        <v>2568</v>
      </c>
      <c r="C2573">
        <f t="shared" si="126"/>
        <v>-0.12470646253016775</v>
      </c>
      <c r="D2573">
        <f t="shared" si="127"/>
        <v>-7.9526242380715783E-5</v>
      </c>
      <c r="E2573" s="2">
        <f t="shared" si="128"/>
        <v>9.0183615232529747E-3</v>
      </c>
      <c r="K2573">
        <v>2568</v>
      </c>
      <c r="L2573" s="14">
        <v>8.9607884767748701E-5</v>
      </c>
      <c r="M2573" s="14">
        <v>-0.21967151675145999</v>
      </c>
    </row>
    <row r="2574" spans="1:13" x14ac:dyDescent="0.55000000000000004">
      <c r="A2574">
        <v>2569</v>
      </c>
      <c r="C2574">
        <f t="shared" si="126"/>
        <v>-1.2654565888230518E-2</v>
      </c>
      <c r="D2574">
        <f t="shared" si="127"/>
        <v>-1.2180152197922038E-4</v>
      </c>
      <c r="E2574" s="2">
        <f t="shared" si="128"/>
        <v>4.8169258986330184E-2</v>
      </c>
      <c r="K2574">
        <v>2569</v>
      </c>
      <c r="L2574" s="14">
        <v>3.01687107795133E-5</v>
      </c>
      <c r="M2574" s="14">
        <v>-0.23212952798261199</v>
      </c>
    </row>
    <row r="2575" spans="1:13" x14ac:dyDescent="0.55000000000000004">
      <c r="A2575">
        <v>2570</v>
      </c>
      <c r="C2575">
        <f t="shared" si="126"/>
        <v>0.10257336005529084</v>
      </c>
      <c r="D2575">
        <f t="shared" si="127"/>
        <v>-1.3350718693370934E-4</v>
      </c>
      <c r="E2575" s="2">
        <f t="shared" si="128"/>
        <v>8.3534074269782224E-2</v>
      </c>
      <c r="K2575">
        <v>2570</v>
      </c>
      <c r="L2575" s="14">
        <v>-3.68264039765457E-5</v>
      </c>
      <c r="M2575" s="14">
        <v>-0.186449258903472</v>
      </c>
    </row>
    <row r="2576" spans="1:13" x14ac:dyDescent="0.55000000000000004">
      <c r="A2576">
        <v>2571</v>
      </c>
      <c r="C2576">
        <f t="shared" si="126"/>
        <v>0.19205753469932518</v>
      </c>
      <c r="D2576">
        <f t="shared" si="127"/>
        <v>-1.1170536207632277E-4</v>
      </c>
      <c r="E2576" s="2">
        <f t="shared" si="128"/>
        <v>8.1869891042855789E-2</v>
      </c>
      <c r="K2576">
        <v>2571</v>
      </c>
      <c r="L2576" s="14">
        <v>-9.4598117402254196E-5</v>
      </c>
      <c r="M2576" s="14">
        <v>-9.4071616284729195E-2</v>
      </c>
    </row>
    <row r="2577" spans="1:13" x14ac:dyDescent="0.55000000000000004">
      <c r="A2577">
        <v>2572</v>
      </c>
      <c r="C2577">
        <f t="shared" si="126"/>
        <v>0.2333393163862221</v>
      </c>
      <c r="D2577">
        <f t="shared" si="127"/>
        <v>-6.1867845899952592E-5</v>
      </c>
      <c r="E2577" s="2">
        <f t="shared" si="128"/>
        <v>4.4720605642236608E-2</v>
      </c>
      <c r="K2577">
        <v>2572</v>
      </c>
      <c r="L2577" s="14">
        <v>-1.2867714548045199E-4</v>
      </c>
      <c r="M2577" s="14">
        <v>2.18668462104647E-2</v>
      </c>
    </row>
    <row r="2578" spans="1:13" x14ac:dyDescent="0.55000000000000004">
      <c r="A2578">
        <v>2573</v>
      </c>
      <c r="C2578">
        <f t="shared" si="126"/>
        <v>0.216057848063052</v>
      </c>
      <c r="D2578">
        <f t="shared" si="127"/>
        <v>3.4971955260978067E-6</v>
      </c>
      <c r="E2578" s="2">
        <f t="shared" si="128"/>
        <v>7.0105833942130909E-3</v>
      </c>
      <c r="K2578">
        <v>2573</v>
      </c>
      <c r="L2578" s="14">
        <v>-1.3052818421801401E-4</v>
      </c>
      <c r="M2578" s="14">
        <v>0.13232862142018201</v>
      </c>
    </row>
    <row r="2579" spans="1:13" x14ac:dyDescent="0.55000000000000004">
      <c r="A2579">
        <v>2574</v>
      </c>
      <c r="C2579">
        <f t="shared" si="126"/>
        <v>0.14455041401491014</v>
      </c>
      <c r="D2579">
        <f t="shared" si="127"/>
        <v>6.7984514590142814E-5</v>
      </c>
      <c r="E2579" s="2">
        <f t="shared" si="128"/>
        <v>4.237679099661518E-3</v>
      </c>
      <c r="K2579">
        <v>2574</v>
      </c>
      <c r="L2579" s="14">
        <v>-9.9687629480106301E-5</v>
      </c>
      <c r="M2579" s="14">
        <v>0.20964787248804501</v>
      </c>
    </row>
    <row r="2580" spans="1:13" x14ac:dyDescent="0.55000000000000004">
      <c r="A2580">
        <v>2575</v>
      </c>
      <c r="C2580">
        <f t="shared" si="126"/>
        <v>3.676387292966736E-2</v>
      </c>
      <c r="D2580">
        <f t="shared" si="127"/>
        <v>1.1540915349241604E-4</v>
      </c>
      <c r="E2580" s="2">
        <f t="shared" si="128"/>
        <v>3.9083566233415072E-2</v>
      </c>
      <c r="K2580">
        <v>2575</v>
      </c>
      <c r="L2580" s="14">
        <v>-4.38796895217493E-5</v>
      </c>
      <c r="M2580" s="14">
        <v>0.23445951333029699</v>
      </c>
    </row>
    <row r="2581" spans="1:13" x14ac:dyDescent="0.55000000000000004">
      <c r="A2581">
        <v>2576</v>
      </c>
      <c r="C2581">
        <f t="shared" si="126"/>
        <v>-8.0249625339164049E-2</v>
      </c>
      <c r="D2581">
        <f t="shared" si="127"/>
        <v>1.3386852750002029E-4</v>
      </c>
      <c r="E2581" s="2">
        <f t="shared" si="128"/>
        <v>7.8848044658462721E-2</v>
      </c>
      <c r="K2581">
        <v>2576</v>
      </c>
      <c r="L2581" s="14">
        <v>2.2918190887161099E-5</v>
      </c>
      <c r="M2581" s="14">
        <v>0.20054931457774999</v>
      </c>
    </row>
    <row r="2582" spans="1:13" x14ac:dyDescent="0.55000000000000004">
      <c r="A2582">
        <v>2577</v>
      </c>
      <c r="C2582">
        <f t="shared" si="126"/>
        <v>-0.17712215917603738</v>
      </c>
      <c r="D2582">
        <f t="shared" si="127"/>
        <v>1.1872972283026353E-4</v>
      </c>
      <c r="E2582" s="2">
        <f t="shared" si="128"/>
        <v>8.6161302166282108E-2</v>
      </c>
      <c r="K2582">
        <v>2577</v>
      </c>
      <c r="L2582" s="14">
        <v>8.3976068214247697E-5</v>
      </c>
      <c r="M2582" s="14">
        <v>0.116410295871581</v>
      </c>
    </row>
    <row r="2583" spans="1:13" x14ac:dyDescent="0.55000000000000004">
      <c r="A2583">
        <v>2578</v>
      </c>
      <c r="C2583">
        <f t="shared" si="126"/>
        <v>-0.22954076449941546</v>
      </c>
      <c r="D2583">
        <f t="shared" si="127"/>
        <v>7.3792260354111169E-5</v>
      </c>
      <c r="E2583" s="2">
        <f t="shared" si="128"/>
        <v>5.4128982270368609E-2</v>
      </c>
      <c r="K2583">
        <v>2578</v>
      </c>
      <c r="L2583" s="14">
        <v>1.24001618307369E-4</v>
      </c>
      <c r="M2583" s="14">
        <v>3.1155964073274599E-3</v>
      </c>
    </row>
    <row r="2584" spans="1:13" x14ac:dyDescent="0.55000000000000004">
      <c r="A2584">
        <v>2579</v>
      </c>
      <c r="C2584">
        <f t="shared" si="126"/>
        <v>-0.22434947626911125</v>
      </c>
      <c r="D2584">
        <f t="shared" si="127"/>
        <v>1.0334495946997216E-5</v>
      </c>
      <c r="E2584" s="2">
        <f t="shared" si="128"/>
        <v>1.2857304065871066E-2</v>
      </c>
      <c r="K2584">
        <v>2579</v>
      </c>
      <c r="L2584" s="14">
        <v>1.32970193845218E-4</v>
      </c>
      <c r="M2584" s="14">
        <v>-0.110959423504898</v>
      </c>
    </row>
    <row r="2585" spans="1:13" x14ac:dyDescent="0.55000000000000004">
      <c r="A2585">
        <v>2580</v>
      </c>
      <c r="C2585">
        <f t="shared" si="126"/>
        <v>-0.16285119840779894</v>
      </c>
      <c r="D2585">
        <f t="shared" si="127"/>
        <v>-5.5717009108885896E-5</v>
      </c>
      <c r="E2585" s="2">
        <f t="shared" si="128"/>
        <v>1.1828625629426688E-3</v>
      </c>
      <c r="K2585">
        <v>2580</v>
      </c>
      <c r="L2585" s="14">
        <v>1.0863555944733499E-4</v>
      </c>
      <c r="M2585" s="14">
        <v>-0.19724396745803199</v>
      </c>
    </row>
    <row r="2586" spans="1:13" x14ac:dyDescent="0.55000000000000004">
      <c r="A2586">
        <v>2581</v>
      </c>
      <c r="C2586">
        <f t="shared" si="126"/>
        <v>-6.0480702376781402E-2</v>
      </c>
      <c r="D2586">
        <f t="shared" si="127"/>
        <v>-1.0778471930029262E-4</v>
      </c>
      <c r="E2586" s="2">
        <f t="shared" si="128"/>
        <v>3.0153222878964398E-2</v>
      </c>
      <c r="K2586">
        <v>2581</v>
      </c>
      <c r="L2586" s="14">
        <v>5.7092475259784498E-5</v>
      </c>
      <c r="M2586" s="14">
        <v>-0.23412753614856199</v>
      </c>
    </row>
    <row r="2587" spans="1:13" x14ac:dyDescent="0.55000000000000004">
      <c r="A2587">
        <v>2582</v>
      </c>
      <c r="C2587">
        <f t="shared" si="126"/>
        <v>5.7069175117924927E-2</v>
      </c>
      <c r="D2587">
        <f t="shared" si="127"/>
        <v>-1.3280073686888189E-4</v>
      </c>
      <c r="E2587" s="2">
        <f t="shared" si="128"/>
        <v>7.2598768323759416E-2</v>
      </c>
      <c r="K2587">
        <v>2582</v>
      </c>
      <c r="L2587" s="14">
        <v>-8.7497735325832599E-6</v>
      </c>
      <c r="M2587" s="14">
        <v>-0.212372410988896</v>
      </c>
    </row>
    <row r="2588" spans="1:13" x14ac:dyDescent="0.55000000000000004">
      <c r="A2588">
        <v>2583</v>
      </c>
      <c r="C2588">
        <f t="shared" si="126"/>
        <v>0.16029589258162322</v>
      </c>
      <c r="D2588">
        <f t="shared" si="127"/>
        <v>-1.2448656870110188E-4</v>
      </c>
      <c r="E2588" s="2">
        <f t="shared" si="128"/>
        <v>8.8639098230507501E-2</v>
      </c>
      <c r="K2588">
        <v>2583</v>
      </c>
      <c r="L2588" s="14">
        <v>-7.2400587264061299E-5</v>
      </c>
      <c r="M2588" s="14">
        <v>-0.13742729803427001</v>
      </c>
    </row>
    <row r="2589" spans="1:13" x14ac:dyDescent="0.55000000000000004">
      <c r="A2589">
        <v>2584</v>
      </c>
      <c r="C2589">
        <f t="shared" si="126"/>
        <v>0.22329171977640094</v>
      </c>
      <c r="D2589">
        <f t="shared" si="127"/>
        <v>-8.4928895758392954E-5</v>
      </c>
      <c r="E2589" s="2">
        <f t="shared" si="128"/>
        <v>6.3179027123303894E-2</v>
      </c>
      <c r="K2589">
        <v>2584</v>
      </c>
      <c r="L2589" s="14">
        <v>-1.1791822477461899E-4</v>
      </c>
      <c r="M2589" s="14">
        <v>-2.8062665749899102E-2</v>
      </c>
    </row>
    <row r="2590" spans="1:13" x14ac:dyDescent="0.55000000000000004">
      <c r="A2590">
        <v>2585</v>
      </c>
      <c r="C2590">
        <f t="shared" si="126"/>
        <v>0.23024603192409929</v>
      </c>
      <c r="D2590">
        <f t="shared" si="127"/>
        <v>-2.4055860139710633E-5</v>
      </c>
      <c r="E2590" s="2">
        <f t="shared" si="128"/>
        <v>2.0140036576619755E-2</v>
      </c>
      <c r="K2590">
        <v>2585</v>
      </c>
      <c r="L2590" s="14">
        <v>-1.3390251137881501E-4</v>
      </c>
      <c r="M2590" s="14">
        <v>8.8330435259674295E-2</v>
      </c>
    </row>
    <row r="2591" spans="1:13" x14ac:dyDescent="0.55000000000000004">
      <c r="A2591">
        <v>2586</v>
      </c>
      <c r="C2591">
        <f t="shared" si="126"/>
        <v>0.17941344326038974</v>
      </c>
      <c r="D2591">
        <f t="shared" si="127"/>
        <v>4.2854689317116143E-5</v>
      </c>
      <c r="E2591" s="2">
        <f t="shared" si="128"/>
        <v>1.0158164388577173E-5</v>
      </c>
      <c r="K2591">
        <v>2586</v>
      </c>
      <c r="L2591" s="14">
        <v>-1.16350083337312E-4</v>
      </c>
      <c r="M2591" s="14">
        <v>0.18260063079622399</v>
      </c>
    </row>
    <row r="2592" spans="1:13" x14ac:dyDescent="0.55000000000000004">
      <c r="A2592">
        <v>2587</v>
      </c>
      <c r="C2592">
        <f t="shared" si="126"/>
        <v>8.3551862074444469E-2</v>
      </c>
      <c r="D2592">
        <f t="shared" si="127"/>
        <v>9.9009615060197353E-5</v>
      </c>
      <c r="E2592" s="2">
        <f t="shared" si="128"/>
        <v>2.1781480844334542E-2</v>
      </c>
      <c r="K2592">
        <v>2587</v>
      </c>
      <c r="L2592" s="14">
        <v>-6.9657055140464407E-5</v>
      </c>
      <c r="M2592" s="14">
        <v>0.231137365577785</v>
      </c>
    </row>
    <row r="2593" spans="1:13" x14ac:dyDescent="0.55000000000000004">
      <c r="A2593">
        <v>2588</v>
      </c>
      <c r="C2593">
        <f t="shared" si="126"/>
        <v>-3.3279475358375048E-2</v>
      </c>
      <c r="D2593">
        <f t="shared" si="127"/>
        <v>1.3031521438061554E-4</v>
      </c>
      <c r="E2593" s="2">
        <f t="shared" si="128"/>
        <v>6.5057536273680147E-2</v>
      </c>
      <c r="K2593">
        <v>2588</v>
      </c>
      <c r="L2593" s="14">
        <v>-5.5179853626888101E-6</v>
      </c>
      <c r="M2593" s="14">
        <v>0.221784313278272</v>
      </c>
    </row>
    <row r="2594" spans="1:13" x14ac:dyDescent="0.55000000000000004">
      <c r="A2594">
        <v>2589</v>
      </c>
      <c r="C2594">
        <f t="shared" si="126"/>
        <v>-0.14175836595272251</v>
      </c>
      <c r="D2594">
        <f t="shared" si="127"/>
        <v>1.2891444171860109E-4</v>
      </c>
      <c r="E2594" s="2">
        <f t="shared" si="128"/>
        <v>8.9187265052270384E-2</v>
      </c>
      <c r="K2594">
        <v>2589</v>
      </c>
      <c r="L2594" s="14">
        <v>6.0003098080268199E-5</v>
      </c>
      <c r="M2594" s="14">
        <v>0.15688400386822299</v>
      </c>
    </row>
    <row r="2595" spans="1:13" x14ac:dyDescent="0.55000000000000004">
      <c r="A2595">
        <v>2590</v>
      </c>
      <c r="C2595">
        <f t="shared" si="126"/>
        <v>-0.21465889472186278</v>
      </c>
      <c r="D2595">
        <f t="shared" si="127"/>
        <v>9.5158861486389372E-5</v>
      </c>
      <c r="E2595" s="2">
        <f t="shared" si="128"/>
        <v>7.147603168269101E-2</v>
      </c>
      <c r="K2595">
        <v>2590</v>
      </c>
      <c r="L2595" s="14">
        <v>1.1049603337682501E-4</v>
      </c>
      <c r="M2595" s="14">
        <v>5.26911224516751E-2</v>
      </c>
    </row>
    <row r="2596" spans="1:13" x14ac:dyDescent="0.55000000000000004">
      <c r="A2596">
        <v>2591</v>
      </c>
      <c r="C2596">
        <f t="shared" si="126"/>
        <v>-0.2336845655670681</v>
      </c>
      <c r="D2596">
        <f t="shared" si="127"/>
        <v>3.7520412811081698E-5</v>
      </c>
      <c r="E2596" s="2">
        <f t="shared" si="128"/>
        <v>2.855626417824977E-2</v>
      </c>
      <c r="K2596">
        <v>2591</v>
      </c>
      <c r="L2596" s="14">
        <v>1.3331455164652999E-4</v>
      </c>
      <c r="M2596" s="14">
        <v>-6.4698577454888301E-2</v>
      </c>
    </row>
    <row r="2597" spans="1:13" x14ac:dyDescent="0.55000000000000004">
      <c r="A2597">
        <v>2592</v>
      </c>
      <c r="C2597">
        <f t="shared" si="126"/>
        <v>-0.19406033613510115</v>
      </c>
      <c r="D2597">
        <f t="shared" si="127"/>
        <v>-2.9534868612599093E-5</v>
      </c>
      <c r="E2597" s="2">
        <f t="shared" si="128"/>
        <v>7.938993091374172E-4</v>
      </c>
      <c r="K2597">
        <v>2592</v>
      </c>
      <c r="L2597" s="14">
        <v>1.2274361343292501E-4</v>
      </c>
      <c r="M2597" s="14">
        <v>-0.165884117277039</v>
      </c>
    </row>
    <row r="2598" spans="1:13" x14ac:dyDescent="0.55000000000000004">
      <c r="A2598">
        <v>2593</v>
      </c>
      <c r="C2598">
        <f t="shared" si="126"/>
        <v>-0.10573105280131596</v>
      </c>
      <c r="D2598">
        <f t="shared" si="127"/>
        <v>-8.9177520559788936E-5</v>
      </c>
      <c r="E2598" s="2">
        <f t="shared" si="128"/>
        <v>1.4350098839735956E-2</v>
      </c>
      <c r="K2598">
        <v>2593</v>
      </c>
      <c r="L2598" s="14">
        <v>8.1430775788947498E-5</v>
      </c>
      <c r="M2598" s="14">
        <v>-0.22552295085680199</v>
      </c>
    </row>
    <row r="2599" spans="1:13" x14ac:dyDescent="0.55000000000000004">
      <c r="A2599">
        <v>2594</v>
      </c>
      <c r="C2599">
        <f t="shared" si="126"/>
        <v>9.1344961514629487E-3</v>
      </c>
      <c r="D2599">
        <f t="shared" si="127"/>
        <v>-1.2643849455977517E-4</v>
      </c>
      <c r="E2599" s="2">
        <f t="shared" si="128"/>
        <v>5.6554860544323925E-2</v>
      </c>
      <c r="K2599">
        <v>2594</v>
      </c>
      <c r="L2599" s="14">
        <v>1.9723095188768899E-5</v>
      </c>
      <c r="M2599" s="14">
        <v>-0.228678162351662</v>
      </c>
    </row>
    <row r="2600" spans="1:13" x14ac:dyDescent="0.55000000000000004">
      <c r="A2600">
        <v>2595</v>
      </c>
      <c r="C2600">
        <f t="shared" si="126"/>
        <v>0.12170747911088864</v>
      </c>
      <c r="D2600">
        <f t="shared" si="127"/>
        <v>-1.3196607153762488E-4</v>
      </c>
      <c r="E2600" s="2">
        <f t="shared" si="128"/>
        <v>8.7774128522326814E-2</v>
      </c>
      <c r="K2600">
        <v>2595</v>
      </c>
      <c r="L2600" s="14">
        <v>-4.6924356954636503E-5</v>
      </c>
      <c r="M2600" s="14">
        <v>-0.174559509469221</v>
      </c>
    </row>
    <row r="2601" spans="1:13" x14ac:dyDescent="0.55000000000000004">
      <c r="A2601">
        <v>2596</v>
      </c>
      <c r="C2601">
        <f t="shared" si="126"/>
        <v>0.20373445020316813</v>
      </c>
      <c r="D2601">
        <f t="shared" si="127"/>
        <v>-1.0437294618391772E-4</v>
      </c>
      <c r="E2601" s="2">
        <f t="shared" si="128"/>
        <v>7.865545281154758E-2</v>
      </c>
      <c r="K2601">
        <v>2596</v>
      </c>
      <c r="L2601" s="14">
        <v>-1.01819312801176E-4</v>
      </c>
      <c r="M2601" s="14">
        <v>-7.6721344551633805E-2</v>
      </c>
    </row>
    <row r="2602" spans="1:13" x14ac:dyDescent="0.55000000000000004">
      <c r="A2602">
        <v>2597</v>
      </c>
      <c r="C2602">
        <f t="shared" si="126"/>
        <v>0.23462836867665746</v>
      </c>
      <c r="D2602">
        <f t="shared" si="127"/>
        <v>-5.058441134511177E-5</v>
      </c>
      <c r="E2602" s="2">
        <f t="shared" si="128"/>
        <v>3.775101785108044E-2</v>
      </c>
      <c r="K2602">
        <v>2597</v>
      </c>
      <c r="L2602" s="14">
        <v>-1.31212990115502E-4</v>
      </c>
      <c r="M2602" s="14">
        <v>4.0332157053578101E-2</v>
      </c>
    </row>
    <row r="2603" spans="1:13" x14ac:dyDescent="0.55000000000000004">
      <c r="A2603">
        <v>2598</v>
      </c>
      <c r="C2603">
        <f t="shared" si="126"/>
        <v>0.20663551218631837</v>
      </c>
      <c r="D2603">
        <f t="shared" si="127"/>
        <v>1.5899744506042101E-5</v>
      </c>
      <c r="E2603" s="2">
        <f t="shared" si="128"/>
        <v>3.5225759171633318E-3</v>
      </c>
      <c r="K2603">
        <v>2598</v>
      </c>
      <c r="L2603" s="14">
        <v>-1.2774356006910401E-4</v>
      </c>
      <c r="M2603" s="14">
        <v>0.147284219722183</v>
      </c>
    </row>
    <row r="2604" spans="1:13" x14ac:dyDescent="0.55000000000000004">
      <c r="A2604">
        <v>2599</v>
      </c>
      <c r="C2604">
        <f t="shared" si="126"/>
        <v>0.1267814976689525</v>
      </c>
      <c r="D2604">
        <f t="shared" si="127"/>
        <v>7.8393399626258212E-5</v>
      </c>
      <c r="E2604" s="2">
        <f t="shared" si="128"/>
        <v>8.2022978428814113E-3</v>
      </c>
      <c r="K2604">
        <v>2599</v>
      </c>
      <c r="L2604" s="14">
        <v>-9.2279962939886305E-5</v>
      </c>
      <c r="M2604" s="14">
        <v>0.217348035876402</v>
      </c>
    </row>
    <row r="2605" spans="1:13" x14ac:dyDescent="0.55000000000000004">
      <c r="A2605">
        <v>2600</v>
      </c>
      <c r="C2605">
        <f t="shared" si="126"/>
        <v>1.5107999578210608E-2</v>
      </c>
      <c r="D2605">
        <f t="shared" si="127"/>
        <v>1.2121196384252256E-4</v>
      </c>
      <c r="E2605" s="2">
        <f t="shared" si="128"/>
        <v>4.746632970882099E-2</v>
      </c>
      <c r="K2605">
        <v>2600</v>
      </c>
      <c r="L2605" s="14">
        <v>-3.3704276629043898E-5</v>
      </c>
      <c r="M2605" s="14">
        <v>0.23297568811604999</v>
      </c>
    </row>
    <row r="2606" spans="1:13" x14ac:dyDescent="0.55000000000000004">
      <c r="A2606">
        <v>2601</v>
      </c>
      <c r="C2606">
        <f t="shared" si="126"/>
        <v>-0.10035728795452675</v>
      </c>
      <c r="D2606">
        <f t="shared" si="127"/>
        <v>1.336088800798237E-4</v>
      </c>
      <c r="E2606" s="2">
        <f t="shared" si="128"/>
        <v>8.4454417343235597E-2</v>
      </c>
      <c r="K2606">
        <v>2601</v>
      </c>
      <c r="L2606" s="14">
        <v>3.3312854849695001E-5</v>
      </c>
      <c r="M2606" s="14">
        <v>0.190253133990791</v>
      </c>
    </row>
    <row r="2607" spans="1:13" x14ac:dyDescent="0.55000000000000004">
      <c r="A2607">
        <v>2602</v>
      </c>
      <c r="C2607">
        <f t="shared" si="126"/>
        <v>-0.19063501157481988</v>
      </c>
      <c r="D2607">
        <f t="shared" si="127"/>
        <v>1.1247278366929889E-4</v>
      </c>
      <c r="E2607" s="2">
        <f t="shared" si="128"/>
        <v>8.4399263751273421E-2</v>
      </c>
      <c r="K2607">
        <v>2602</v>
      </c>
      <c r="L2607" s="14">
        <v>9.19865751733798E-5</v>
      </c>
      <c r="M2607" s="14">
        <v>9.9880502212780498E-2</v>
      </c>
    </row>
    <row r="2608" spans="1:13" x14ac:dyDescent="0.55000000000000004">
      <c r="A2608">
        <v>2603</v>
      </c>
      <c r="C2608">
        <f t="shared" si="126"/>
        <v>-0.23306736555782184</v>
      </c>
      <c r="D2608">
        <f t="shared" si="127"/>
        <v>6.310838929592226E-5</v>
      </c>
      <c r="E2608" s="2">
        <f t="shared" si="128"/>
        <v>4.7332155446450148E-2</v>
      </c>
      <c r="K2608">
        <v>2603</v>
      </c>
      <c r="L2608" s="14">
        <v>1.2762168710160699E-4</v>
      </c>
      <c r="M2608" s="14">
        <v>-1.5507820958072901E-2</v>
      </c>
    </row>
    <row r="2609" spans="1:13" x14ac:dyDescent="0.55000000000000004">
      <c r="A2609">
        <v>2604</v>
      </c>
      <c r="C2609">
        <f t="shared" si="126"/>
        <v>-0.21700472345640842</v>
      </c>
      <c r="D2609">
        <f t="shared" si="127"/>
        <v>-2.0948805709428464E-6</v>
      </c>
      <c r="E2609" s="2">
        <f t="shared" si="128"/>
        <v>8.0986697268169081E-3</v>
      </c>
      <c r="K2609">
        <v>2604</v>
      </c>
      <c r="L2609" s="14">
        <v>1.3129315578776899E-4</v>
      </c>
      <c r="M2609" s="14">
        <v>-0.12701211416644001</v>
      </c>
    </row>
    <row r="2610" spans="1:13" x14ac:dyDescent="0.55000000000000004">
      <c r="A2610">
        <v>2605</v>
      </c>
      <c r="C2610">
        <f t="shared" si="126"/>
        <v>-0.14647846986484378</v>
      </c>
      <c r="D2610">
        <f t="shared" si="127"/>
        <v>-6.677237957108755E-5</v>
      </c>
      <c r="E2610" s="2">
        <f t="shared" si="128"/>
        <v>3.6272873843025363E-3</v>
      </c>
      <c r="K2610">
        <v>2605</v>
      </c>
      <c r="L2610" s="14">
        <v>1.02081439123276E-4</v>
      </c>
      <c r="M2610" s="14">
        <v>-0.206705435455869</v>
      </c>
    </row>
    <row r="2611" spans="1:13" x14ac:dyDescent="0.55000000000000004">
      <c r="A2611">
        <v>2606</v>
      </c>
      <c r="C2611">
        <f t="shared" si="126"/>
        <v>-3.9189207858045881E-2</v>
      </c>
      <c r="D2611">
        <f t="shared" si="127"/>
        <v>-1.1469141874946446E-4</v>
      </c>
      <c r="E2611" s="2">
        <f t="shared" si="128"/>
        <v>3.8196359829931616E-2</v>
      </c>
      <c r="K2611">
        <v>2606</v>
      </c>
      <c r="L2611" s="14">
        <v>4.7302792763086197E-5</v>
      </c>
      <c r="M2611" s="14">
        <v>-0.23462809812794999</v>
      </c>
    </row>
    <row r="2612" spans="1:13" x14ac:dyDescent="0.55000000000000004">
      <c r="A2612">
        <v>2607</v>
      </c>
      <c r="C2612">
        <f t="shared" si="126"/>
        <v>7.7935719277356583E-2</v>
      </c>
      <c r="D2612">
        <f t="shared" si="127"/>
        <v>-1.3382532932500017E-4</v>
      </c>
      <c r="E2612" s="2">
        <f t="shared" si="128"/>
        <v>7.9367520451158191E-2</v>
      </c>
      <c r="K2612">
        <v>2607</v>
      </c>
      <c r="L2612" s="14">
        <v>-1.9323131489841199E-5</v>
      </c>
      <c r="M2612" s="14">
        <v>-0.203786698096835</v>
      </c>
    </row>
    <row r="2613" spans="1:13" x14ac:dyDescent="0.55000000000000004">
      <c r="A2613">
        <v>2608</v>
      </c>
      <c r="C2613">
        <f t="shared" si="126"/>
        <v>0.17550042362960322</v>
      </c>
      <c r="D2613">
        <f t="shared" si="127"/>
        <v>-1.1937190305433868E-4</v>
      </c>
      <c r="E2613" s="2">
        <f t="shared" si="128"/>
        <v>8.8450375800028444E-2</v>
      </c>
      <c r="K2613">
        <v>2608</v>
      </c>
      <c r="L2613" s="14">
        <v>-8.1109457589133006E-5</v>
      </c>
      <c r="M2613" s="14">
        <v>-0.121905655326474</v>
      </c>
    </row>
    <row r="2614" spans="1:13" x14ac:dyDescent="0.55000000000000004">
      <c r="A2614">
        <v>2609</v>
      </c>
      <c r="C2614">
        <f t="shared" si="126"/>
        <v>0.22901822090604848</v>
      </c>
      <c r="D2614">
        <f t="shared" si="127"/>
        <v>-7.4958645277515079E-5</v>
      </c>
      <c r="E2614" s="2">
        <f t="shared" si="128"/>
        <v>5.6887404501427458E-2</v>
      </c>
      <c r="K2614">
        <v>2609</v>
      </c>
      <c r="L2614" s="14">
        <v>-1.2258141686868101E-4</v>
      </c>
      <c r="M2614" s="14">
        <v>-9.4925849318159197E-3</v>
      </c>
    </row>
    <row r="2615" spans="1:13" x14ac:dyDescent="0.55000000000000004">
      <c r="A2615">
        <v>2610</v>
      </c>
      <c r="C2615">
        <f t="shared" si="126"/>
        <v>0.22505727205695963</v>
      </c>
      <c r="D2615">
        <f t="shared" si="127"/>
        <v>-1.1732347539177791E-5</v>
      </c>
      <c r="E2615" s="2">
        <f t="shared" si="128"/>
        <v>1.4342292286220887E-2</v>
      </c>
      <c r="K2615">
        <v>2610</v>
      </c>
      <c r="L2615" s="14">
        <v>-1.33352099853565E-4</v>
      </c>
      <c r="M2615" s="14">
        <v>0.105297962246737</v>
      </c>
    </row>
    <row r="2616" spans="1:13" x14ac:dyDescent="0.55000000000000004">
      <c r="A2616">
        <v>2611</v>
      </c>
      <c r="C2616">
        <f t="shared" si="126"/>
        <v>0.16461169175265836</v>
      </c>
      <c r="D2616">
        <f t="shared" si="127"/>
        <v>5.4438522133632421E-5</v>
      </c>
      <c r="E2616" s="2">
        <f t="shared" si="128"/>
        <v>8.4705968515835545E-4</v>
      </c>
      <c r="K2616">
        <v>2611</v>
      </c>
      <c r="L2616" s="14">
        <v>-1.1072392217375599E-4</v>
      </c>
      <c r="M2616" s="14">
        <v>0.19371598155946099</v>
      </c>
    </row>
    <row r="2617" spans="1:13" x14ac:dyDescent="0.55000000000000004">
      <c r="A2617">
        <v>2612</v>
      </c>
      <c r="C2617">
        <f t="shared" si="126"/>
        <v>6.2852046558420055E-2</v>
      </c>
      <c r="D2617">
        <f t="shared" si="127"/>
        <v>1.0694647022360874E-4</v>
      </c>
      <c r="E2617" s="2">
        <f t="shared" si="128"/>
        <v>2.9160543492098564E-2</v>
      </c>
      <c r="K2617">
        <v>2612</v>
      </c>
      <c r="L2617" s="14">
        <v>-6.0364251304183402E-5</v>
      </c>
      <c r="M2617" s="14">
        <v>0.23361663156391399</v>
      </c>
    </row>
    <row r="2618" spans="1:13" x14ac:dyDescent="0.55000000000000004">
      <c r="A2618">
        <v>2613</v>
      </c>
      <c r="C2618">
        <f t="shared" si="126"/>
        <v>-5.468213750573514E-2</v>
      </c>
      <c r="D2618">
        <f t="shared" si="127"/>
        <v>1.3261310854056666E-4</v>
      </c>
      <c r="E2618" s="2">
        <f t="shared" si="128"/>
        <v>7.2731986518511968E-2</v>
      </c>
      <c r="K2618">
        <v>2613</v>
      </c>
      <c r="L2618" s="14">
        <v>5.1140207771504296E-6</v>
      </c>
      <c r="M2618" s="14">
        <v>0.215006546940817</v>
      </c>
    </row>
    <row r="2619" spans="1:13" x14ac:dyDescent="0.55000000000000004">
      <c r="A2619">
        <v>2614</v>
      </c>
      <c r="C2619">
        <f t="shared" si="126"/>
        <v>-0.1584922576647789</v>
      </c>
      <c r="D2619">
        <f t="shared" si="127"/>
        <v>1.2499665187667516E-4</v>
      </c>
      <c r="E2619" s="2">
        <f t="shared" si="128"/>
        <v>9.0624477412154902E-2</v>
      </c>
      <c r="K2619">
        <v>2614</v>
      </c>
      <c r="L2619" s="14">
        <v>6.9311454629765299E-5</v>
      </c>
      <c r="M2619" s="14">
        <v>0.14254673883260999</v>
      </c>
    </row>
    <row r="2620" spans="1:13" x14ac:dyDescent="0.55000000000000004">
      <c r="A2620">
        <v>2615</v>
      </c>
      <c r="C2620">
        <f t="shared" si="126"/>
        <v>-0.22252416190141397</v>
      </c>
      <c r="D2620">
        <f t="shared" si="127"/>
        <v>8.6008670312482882E-5</v>
      </c>
      <c r="E2620" s="2">
        <f t="shared" si="128"/>
        <v>6.6002428293383833E-2</v>
      </c>
      <c r="K2620">
        <v>2615</v>
      </c>
      <c r="L2620" s="14">
        <v>1.16149404693307E-4</v>
      </c>
      <c r="M2620" s="14">
        <v>3.4385215688007301E-2</v>
      </c>
    </row>
    <row r="2621" spans="1:13" x14ac:dyDescent="0.55000000000000004">
      <c r="A2621">
        <v>2616</v>
      </c>
      <c r="C2621">
        <f t="shared" si="126"/>
        <v>-0.23070719193875239</v>
      </c>
      <c r="D2621">
        <f t="shared" si="127"/>
        <v>2.5434325419086142E-5</v>
      </c>
      <c r="E2621" s="2">
        <f t="shared" si="128"/>
        <v>2.1998494288521409E-2</v>
      </c>
      <c r="K2621">
        <v>2616</v>
      </c>
      <c r="L2621" s="14">
        <v>1.3389701581281401E-4</v>
      </c>
      <c r="M2621" s="14">
        <v>-8.2388298036048899E-2</v>
      </c>
    </row>
    <row r="2622" spans="1:13" x14ac:dyDescent="0.55000000000000004">
      <c r="A2622">
        <v>2617</v>
      </c>
      <c r="C2622">
        <f t="shared" si="126"/>
        <v>-0.18098757972149532</v>
      </c>
      <c r="D2622">
        <f t="shared" si="127"/>
        <v>-4.1523499041832356E-5</v>
      </c>
      <c r="E2622" s="2">
        <f t="shared" si="128"/>
        <v>6.0537074411630957E-6</v>
      </c>
      <c r="K2622">
        <v>2617</v>
      </c>
      <c r="L2622" s="14">
        <v>1.1810928868522001E-4</v>
      </c>
      <c r="M2622" s="14">
        <v>-0.178527151417081</v>
      </c>
    </row>
    <row r="2623" spans="1:13" x14ac:dyDescent="0.55000000000000004">
      <c r="A2623">
        <v>2618</v>
      </c>
      <c r="C2623">
        <f t="shared" si="126"/>
        <v>-8.5843899910425722E-2</v>
      </c>
      <c r="D2623">
        <f t="shared" si="127"/>
        <v>-9.8059800488833101E-5</v>
      </c>
      <c r="E2623" s="2">
        <f t="shared" si="128"/>
        <v>2.0767367079392925E-2</v>
      </c>
      <c r="K2623">
        <v>2618</v>
      </c>
      <c r="L2623" s="14">
        <v>7.2740357509579705E-5</v>
      </c>
      <c r="M2623" s="14">
        <v>-0.229952772223663</v>
      </c>
    </row>
    <row r="2624" spans="1:13" x14ac:dyDescent="0.55000000000000004">
      <c r="A2624">
        <v>2619</v>
      </c>
      <c r="C2624">
        <f t="shared" si="126"/>
        <v>3.0844789332017054E-2</v>
      </c>
      <c r="D2624">
        <f t="shared" si="127"/>
        <v>-1.2998515895007724E-4</v>
      </c>
      <c r="E2624" s="2">
        <f t="shared" si="128"/>
        <v>6.4836479695880495E-2</v>
      </c>
      <c r="K2624">
        <v>2619</v>
      </c>
      <c r="L2624" s="14">
        <v>9.1531525472472597E-6</v>
      </c>
      <c r="M2624" s="14">
        <v>-0.22378529470339401</v>
      </c>
    </row>
    <row r="2625" spans="1:13" x14ac:dyDescent="0.55000000000000004">
      <c r="A2625">
        <v>2620</v>
      </c>
      <c r="C2625">
        <f t="shared" si="126"/>
        <v>0.13979208660949086</v>
      </c>
      <c r="D2625">
        <f t="shared" si="127"/>
        <v>-1.2928698238494116E-4</v>
      </c>
      <c r="E2625" s="2">
        <f t="shared" si="128"/>
        <v>9.0818746733439121E-2</v>
      </c>
      <c r="K2625">
        <v>2620</v>
      </c>
      <c r="L2625" s="14">
        <v>-5.6726516252579401E-5</v>
      </c>
      <c r="M2625" s="14">
        <v>-0.16156940186148</v>
      </c>
    </row>
    <row r="2626" spans="1:13" x14ac:dyDescent="0.55000000000000004">
      <c r="A2626">
        <v>2621</v>
      </c>
      <c r="C2626">
        <f t="shared" si="126"/>
        <v>0.21365451673102037</v>
      </c>
      <c r="D2626">
        <f t="shared" si="127"/>
        <v>-9.614049839488699E-5</v>
      </c>
      <c r="E2626" s="2">
        <f t="shared" si="128"/>
        <v>7.4279123640272504E-2</v>
      </c>
      <c r="K2626">
        <v>2621</v>
      </c>
      <c r="L2626" s="14">
        <v>-1.08398677151189E-4</v>
      </c>
      <c r="M2626" s="14">
        <v>-5.8887450019556399E-2</v>
      </c>
    </row>
    <row r="2627" spans="1:13" x14ac:dyDescent="0.55000000000000004">
      <c r="A2627">
        <v>2622</v>
      </c>
      <c r="C2627">
        <f t="shared" si="126"/>
        <v>0.23389416663363621</v>
      </c>
      <c r="D2627">
        <f t="shared" si="127"/>
        <v>-3.8864775788505518E-5</v>
      </c>
      <c r="E2627" s="2">
        <f t="shared" si="128"/>
        <v>3.0747951332157377E-2</v>
      </c>
      <c r="K2627">
        <v>2622</v>
      </c>
      <c r="L2627" s="14">
        <v>-1.3292171690071E-4</v>
      </c>
      <c r="M2627" s="14">
        <v>5.8543228990983798E-2</v>
      </c>
    </row>
    <row r="2628" spans="1:13" x14ac:dyDescent="0.55000000000000004">
      <c r="A2628">
        <v>2623</v>
      </c>
      <c r="C2628">
        <f t="shared" si="126"/>
        <v>0.19543131080953882</v>
      </c>
      <c r="D2628">
        <f t="shared" si="127"/>
        <v>2.816518633584023E-5</v>
      </c>
      <c r="E2628" s="2">
        <f t="shared" si="128"/>
        <v>1.1641687828061879E-3</v>
      </c>
      <c r="K2628">
        <v>2623</v>
      </c>
      <c r="L2628" s="14">
        <v>-1.2415368806598199E-4</v>
      </c>
      <c r="M2628" s="14">
        <v>0.161311393124905</v>
      </c>
    </row>
    <row r="2629" spans="1:13" x14ac:dyDescent="0.55000000000000004">
      <c r="A2629">
        <v>2624</v>
      </c>
      <c r="C2629">
        <f t="shared" si="126"/>
        <v>0.10791931533812021</v>
      </c>
      <c r="D2629">
        <f t="shared" si="127"/>
        <v>8.8126280365012649E-5</v>
      </c>
      <c r="E2629" s="2">
        <f t="shared" si="128"/>
        <v>1.3400100427852306E-2</v>
      </c>
      <c r="K2629">
        <v>2624</v>
      </c>
      <c r="L2629" s="14">
        <v>-8.4290597861563907E-5</v>
      </c>
      <c r="M2629" s="14">
        <v>0.223678118147463</v>
      </c>
    </row>
    <row r="2630" spans="1:13" x14ac:dyDescent="0.55000000000000004">
      <c r="A2630">
        <v>2625</v>
      </c>
      <c r="C2630">
        <f t="shared" ref="C2630:C2693" si="129">$D$1*COS($B$2*(A2630-$L$2)+$B$1)</f>
        <v>-6.6781535249610755E-3</v>
      </c>
      <c r="D2630">
        <f t="shared" ref="D2630:D2693" si="130">$D$2*COS($B$2*(A2630-$L$3)+$B$3)</f>
        <v>1.2596953557764671E-4</v>
      </c>
      <c r="E2630" s="2">
        <f t="shared" ref="E2630:E2693" si="131">(M2630-C2630)^2</f>
        <v>5.6027564316134239E-2</v>
      </c>
      <c r="K2630">
        <v>2625</v>
      </c>
      <c r="L2630" s="14">
        <v>-2.3316404521810199E-5</v>
      </c>
      <c r="M2630" s="14">
        <v>0.23002327088168301</v>
      </c>
    </row>
    <row r="2631" spans="1:13" x14ac:dyDescent="0.55000000000000004">
      <c r="A2631">
        <v>2626</v>
      </c>
      <c r="C2631">
        <f t="shared" si="129"/>
        <v>-0.11959954661685014</v>
      </c>
      <c r="D2631">
        <f t="shared" si="130"/>
        <v>1.3219709258750176E-4</v>
      </c>
      <c r="E2631" s="2">
        <f t="shared" si="131"/>
        <v>8.9017027790089978E-2</v>
      </c>
      <c r="K2631">
        <v>2626</v>
      </c>
      <c r="L2631" s="14">
        <v>4.3497526974903202E-5</v>
      </c>
      <c r="M2631" s="14">
        <v>0.17875766846280899</v>
      </c>
    </row>
    <row r="2632" spans="1:13" x14ac:dyDescent="0.55000000000000004">
      <c r="A2632">
        <v>2627</v>
      </c>
      <c r="C2632">
        <f t="shared" si="129"/>
        <v>-0.20250397446675064</v>
      </c>
      <c r="D2632">
        <f t="shared" si="130"/>
        <v>1.0524596585197949E-4</v>
      </c>
      <c r="E2632" s="2">
        <f t="shared" si="131"/>
        <v>8.1353342559988245E-2</v>
      </c>
      <c r="K2632">
        <v>2627</v>
      </c>
      <c r="L2632" s="14">
        <v>9.9417233001685004E-5</v>
      </c>
      <c r="M2632" s="14">
        <v>8.2721099045358806E-2</v>
      </c>
    </row>
    <row r="2633" spans="1:13" x14ac:dyDescent="0.55000000000000004">
      <c r="A2633">
        <v>2628</v>
      </c>
      <c r="C2633">
        <f t="shared" si="129"/>
        <v>-0.23458417317133573</v>
      </c>
      <c r="D2633">
        <f t="shared" si="130"/>
        <v>5.1880320096474484E-5</v>
      </c>
      <c r="E2633" s="2">
        <f t="shared" si="131"/>
        <v>4.0220579411449693E-2</v>
      </c>
      <c r="K2633">
        <v>2628</v>
      </c>
      <c r="L2633" s="14">
        <v>1.30437276283456E-4</v>
      </c>
      <c r="M2633" s="14">
        <v>-3.4033482792445002E-2</v>
      </c>
    </row>
    <row r="2634" spans="1:13" x14ac:dyDescent="0.55000000000000004">
      <c r="A2634">
        <v>2629</v>
      </c>
      <c r="C2634">
        <f t="shared" si="129"/>
        <v>-0.20778868905235298</v>
      </c>
      <c r="D2634">
        <f t="shared" si="130"/>
        <v>-1.4506192452380768E-5</v>
      </c>
      <c r="E2634" s="2">
        <f t="shared" si="131"/>
        <v>4.2934628936741603E-3</v>
      </c>
      <c r="K2634">
        <v>2629</v>
      </c>
      <c r="L2634" s="14">
        <v>1.2878849454591999E-4</v>
      </c>
      <c r="M2634" s="14">
        <v>-0.14226416773648101</v>
      </c>
    </row>
    <row r="2635" spans="1:13" x14ac:dyDescent="0.55000000000000004">
      <c r="A2635">
        <v>2630</v>
      </c>
      <c r="C2635">
        <f t="shared" si="129"/>
        <v>-0.12884262382001252</v>
      </c>
      <c r="D2635">
        <f t="shared" si="130"/>
        <v>-7.7251956462015691E-5</v>
      </c>
      <c r="E2635" s="2">
        <f t="shared" si="131"/>
        <v>7.3996615604625228E-3</v>
      </c>
      <c r="K2635">
        <v>2630</v>
      </c>
      <c r="L2635" s="14">
        <v>9.4883835403541394E-5</v>
      </c>
      <c r="M2635" s="14">
        <v>-0.21486390932809199</v>
      </c>
    </row>
    <row r="2636" spans="1:13" x14ac:dyDescent="0.55000000000000004">
      <c r="A2636">
        <v>2631</v>
      </c>
      <c r="C2636">
        <f t="shared" si="129"/>
        <v>-1.7559775795479977E-2</v>
      </c>
      <c r="D2636">
        <f t="shared" si="130"/>
        <v>-1.2060910774221139E-4</v>
      </c>
      <c r="E2636" s="2">
        <f t="shared" si="131"/>
        <v>4.6694834558997582E-2</v>
      </c>
      <c r="K2636">
        <v>2631</v>
      </c>
      <c r="L2636" s="14">
        <v>3.7214931067764201E-5</v>
      </c>
      <c r="M2636" s="14">
        <v>-0.233649651909558</v>
      </c>
    </row>
    <row r="2637" spans="1:13" x14ac:dyDescent="0.55000000000000004">
      <c r="A2637">
        <v>2632</v>
      </c>
      <c r="C2637">
        <f t="shared" si="129"/>
        <v>9.8130205822236652E-2</v>
      </c>
      <c r="D2637">
        <f t="shared" si="130"/>
        <v>-1.3369591521741856E-4</v>
      </c>
      <c r="E2637" s="2">
        <f t="shared" si="131"/>
        <v>8.5291213963760076E-2</v>
      </c>
      <c r="K2637">
        <v>2632</v>
      </c>
      <c r="L2637" s="14">
        <v>-2.9774683618606201E-5</v>
      </c>
      <c r="M2637" s="14">
        <v>-0.19391638971306499</v>
      </c>
    </row>
    <row r="2638" spans="1:13" x14ac:dyDescent="0.55000000000000004">
      <c r="A2638">
        <v>2633</v>
      </c>
      <c r="C2638">
        <f t="shared" si="129"/>
        <v>0.18919157420004429</v>
      </c>
      <c r="D2638">
        <f t="shared" si="130"/>
        <v>-1.132278660595588E-4</v>
      </c>
      <c r="E2638" s="2">
        <f t="shared" si="131"/>
        <v>8.6911249171776936E-2</v>
      </c>
      <c r="K2638">
        <v>2633</v>
      </c>
      <c r="L2638" s="14">
        <v>-8.9307044083969199E-5</v>
      </c>
      <c r="M2638" s="14">
        <v>-0.105615564742989</v>
      </c>
    </row>
    <row r="2639" spans="1:13" x14ac:dyDescent="0.55000000000000004">
      <c r="A2639">
        <v>2634</v>
      </c>
      <c r="C2639">
        <f t="shared" si="129"/>
        <v>0.23276984529550426</v>
      </c>
      <c r="D2639">
        <f t="shared" si="130"/>
        <v>-6.4342009175225956E-5</v>
      </c>
      <c r="E2639" s="2">
        <f t="shared" si="131"/>
        <v>5.0011500283498107E-2</v>
      </c>
      <c r="K2639">
        <v>2634</v>
      </c>
      <c r="L2639" s="14">
        <v>-1.26471901337822E-4</v>
      </c>
      <c r="M2639" s="14">
        <v>9.1373336083658292E-3</v>
      </c>
    </row>
    <row r="2640" spans="1:13" x14ac:dyDescent="0.55000000000000004">
      <c r="A2640">
        <v>2635</v>
      </c>
      <c r="C2640">
        <f t="shared" si="129"/>
        <v>0.21792779162165765</v>
      </c>
      <c r="D2640">
        <f t="shared" si="130"/>
        <v>6.9233578991674634E-7</v>
      </c>
      <c r="E2640" s="2">
        <f t="shared" si="131"/>
        <v>9.2787101333596123E-3</v>
      </c>
      <c r="K2640">
        <v>2635</v>
      </c>
      <c r="L2640" s="14">
        <v>-1.31961086326902E-4</v>
      </c>
      <c r="M2640" s="14">
        <v>0.121601730073603</v>
      </c>
    </row>
    <row r="2641" spans="1:13" x14ac:dyDescent="0.55000000000000004">
      <c r="A2641">
        <v>2636</v>
      </c>
      <c r="C2641">
        <f t="shared" si="129"/>
        <v>0.14839045580425744</v>
      </c>
      <c r="D2641">
        <f t="shared" si="130"/>
        <v>6.5552919065498157E-5</v>
      </c>
      <c r="E2641" s="2">
        <f t="shared" si="131"/>
        <v>3.0492222340902293E-3</v>
      </c>
      <c r="K2641">
        <v>2636</v>
      </c>
      <c r="L2641" s="14">
        <v>-1.04399798618262E-4</v>
      </c>
      <c r="M2641" s="14">
        <v>0.20361021887953901</v>
      </c>
    </row>
    <row r="2642" spans="1:13" x14ac:dyDescent="0.55000000000000004">
      <c r="A2642">
        <v>2637</v>
      </c>
      <c r="C2642">
        <f t="shared" si="129"/>
        <v>4.1610243403461894E-2</v>
      </c>
      <c r="D2642">
        <f t="shared" si="130"/>
        <v>1.139611014012838E-4</v>
      </c>
      <c r="E2642" s="2">
        <f t="shared" si="131"/>
        <v>3.7254026606578096E-2</v>
      </c>
      <c r="K2642">
        <v>2637</v>
      </c>
      <c r="L2642" s="14">
        <v>-5.0690933696346501E-5</v>
      </c>
      <c r="M2642" s="14">
        <v>0.234623265260999</v>
      </c>
    </row>
    <row r="2643" spans="1:13" x14ac:dyDescent="0.55000000000000004">
      <c r="A2643">
        <v>2638</v>
      </c>
      <c r="C2643">
        <f t="shared" si="129"/>
        <v>-7.5613263017115753E-2</v>
      </c>
      <c r="D2643">
        <f t="shared" si="130"/>
        <v>1.3376744939517301E-4</v>
      </c>
      <c r="E2643" s="2">
        <f t="shared" si="131"/>
        <v>7.9798748319801827E-2</v>
      </c>
      <c r="K2643">
        <v>2638</v>
      </c>
      <c r="L2643" s="14">
        <v>1.5713790033541401E-5</v>
      </c>
      <c r="M2643" s="14">
        <v>0.20687345936077201</v>
      </c>
    </row>
    <row r="2644" spans="1:13" x14ac:dyDescent="0.55000000000000004">
      <c r="A2644">
        <v>2639</v>
      </c>
      <c r="C2644">
        <f t="shared" si="129"/>
        <v>-0.17385943422236266</v>
      </c>
      <c r="D2644">
        <f t="shared" si="130"/>
        <v>1.2000098718524387E-4</v>
      </c>
      <c r="E2644" s="2">
        <f t="shared" si="131"/>
        <v>9.0703577572519789E-2</v>
      </c>
      <c r="K2644">
        <v>2639</v>
      </c>
      <c r="L2644" s="14">
        <v>7.8182897568252895E-5</v>
      </c>
      <c r="M2644" s="14">
        <v>0.127310912213869</v>
      </c>
    </row>
    <row r="2645" spans="1:13" x14ac:dyDescent="0.55000000000000004">
      <c r="A2645">
        <v>2640</v>
      </c>
      <c r="C2645">
        <f t="shared" si="129"/>
        <v>-0.22847055210370468</v>
      </c>
      <c r="D2645">
        <f t="shared" si="130"/>
        <v>7.6116806612333906E-5</v>
      </c>
      <c r="E2645" s="2">
        <f t="shared" si="131"/>
        <v>5.9698668362337594E-2</v>
      </c>
      <c r="K2645">
        <v>2640</v>
      </c>
      <c r="L2645" s="14">
        <v>1.2107061339550999E-4</v>
      </c>
      <c r="M2645" s="14">
        <v>1.58625573234411E-2</v>
      </c>
    </row>
    <row r="2646" spans="1:13" x14ac:dyDescent="0.55000000000000004">
      <c r="A2646">
        <v>2641</v>
      </c>
      <c r="C2646">
        <f t="shared" si="129"/>
        <v>-0.22574037718495649</v>
      </c>
      <c r="D2646">
        <f t="shared" si="130"/>
        <v>1.3128911994978804E-5</v>
      </c>
      <c r="E2646" s="2">
        <f t="shared" si="131"/>
        <v>1.5921822356748605E-2</v>
      </c>
      <c r="K2646">
        <v>2641</v>
      </c>
      <c r="L2646" s="14">
        <v>1.3363544303030399E-4</v>
      </c>
      <c r="M2646" s="14">
        <v>-9.9558673452804405E-2</v>
      </c>
    </row>
    <row r="2647" spans="1:13" x14ac:dyDescent="0.55000000000000004">
      <c r="A2647">
        <v>2642</v>
      </c>
      <c r="C2647">
        <f t="shared" si="129"/>
        <v>-0.16635412582259104</v>
      </c>
      <c r="D2647">
        <f t="shared" si="130"/>
        <v>-5.315406279800936E-5</v>
      </c>
      <c r="E2647" s="2">
        <f t="shared" si="131"/>
        <v>5.6124884114876672E-4</v>
      </c>
      <c r="K2647">
        <v>2642</v>
      </c>
      <c r="L2647" s="14">
        <v>1.12730446944056E-4</v>
      </c>
      <c r="M2647" s="14">
        <v>-0.19004481684562299</v>
      </c>
    </row>
    <row r="2648" spans="1:13" x14ac:dyDescent="0.55000000000000004">
      <c r="A2648">
        <v>2643</v>
      </c>
      <c r="C2648">
        <f t="shared" si="129"/>
        <v>-6.5216495346329076E-2</v>
      </c>
      <c r="D2648">
        <f t="shared" si="130"/>
        <v>-1.0609648822714634E-4</v>
      </c>
      <c r="E2648" s="2">
        <f t="shared" si="131"/>
        <v>2.8128845021735665E-2</v>
      </c>
      <c r="K2648">
        <v>2643</v>
      </c>
      <c r="L2648" s="14">
        <v>6.3591411091747701E-5</v>
      </c>
      <c r="M2648" s="14">
        <v>-0.232933056907004</v>
      </c>
    </row>
    <row r="2649" spans="1:13" x14ac:dyDescent="0.55000000000000004">
      <c r="A2649">
        <v>2644</v>
      </c>
      <c r="C2649">
        <f t="shared" si="129"/>
        <v>5.2289100806980564E-2</v>
      </c>
      <c r="D2649">
        <f t="shared" si="130"/>
        <v>-1.3241093144817506E-4</v>
      </c>
      <c r="E2649" s="2">
        <f t="shared" si="131"/>
        <v>7.2776321578233841E-2</v>
      </c>
      <c r="K2649">
        <v>2644</v>
      </c>
      <c r="L2649" s="14">
        <v>-1.4744881609635199E-6</v>
      </c>
      <c r="M2649" s="14">
        <v>-0.217481767854248</v>
      </c>
    </row>
    <row r="2650" spans="1:13" x14ac:dyDescent="0.55000000000000004">
      <c r="A2650">
        <v>2645</v>
      </c>
      <c r="C2650">
        <f t="shared" si="129"/>
        <v>0.15667123482535233</v>
      </c>
      <c r="D2650">
        <f t="shared" si="130"/>
        <v>-1.2549302187699375E-4</v>
      </c>
      <c r="E2650" s="2">
        <f t="shared" si="131"/>
        <v>9.2557143720808074E-2</v>
      </c>
      <c r="K2650">
        <v>2645</v>
      </c>
      <c r="L2650" s="14">
        <v>-6.6171092706700796E-5</v>
      </c>
      <c r="M2650" s="14">
        <v>-0.14756082088345701</v>
      </c>
    </row>
    <row r="2651" spans="1:13" x14ac:dyDescent="0.55000000000000004">
      <c r="A2651">
        <v>2646</v>
      </c>
      <c r="C2651">
        <f t="shared" si="129"/>
        <v>0.22173219126988716</v>
      </c>
      <c r="D2651">
        <f t="shared" si="130"/>
        <v>-8.7079008998077807E-5</v>
      </c>
      <c r="E2651" s="2">
        <f t="shared" si="131"/>
        <v>6.8861391953530637E-2</v>
      </c>
      <c r="K2651">
        <v>2646</v>
      </c>
      <c r="L2651" s="14">
        <v>-1.1429473658838701E-4</v>
      </c>
      <c r="M2651" s="14">
        <v>-4.0682350921529199E-2</v>
      </c>
    </row>
    <row r="2652" spans="1:13" x14ac:dyDescent="0.55000000000000004">
      <c r="A2652">
        <v>2647</v>
      </c>
      <c r="C2652">
        <f t="shared" si="129"/>
        <v>0.23114304145007239</v>
      </c>
      <c r="D2652">
        <f t="shared" si="130"/>
        <v>-2.6810000340348991E-5</v>
      </c>
      <c r="E2652" s="2">
        <f t="shared" si="131"/>
        <v>2.3949968999213367E-2</v>
      </c>
      <c r="K2652">
        <v>2647</v>
      </c>
      <c r="L2652" s="14">
        <v>-1.3379255465844199E-4</v>
      </c>
      <c r="M2652" s="14">
        <v>7.6385266203678498E-2</v>
      </c>
    </row>
    <row r="2653" spans="1:13" x14ac:dyDescent="0.55000000000000004">
      <c r="A2653">
        <v>2648</v>
      </c>
      <c r="C2653">
        <f t="shared" si="129"/>
        <v>0.18254186033556508</v>
      </c>
      <c r="D2653">
        <f t="shared" si="130"/>
        <v>4.0187753292373852E-5</v>
      </c>
      <c r="E2653" s="2">
        <f t="shared" si="131"/>
        <v>6.7570714561061639E-5</v>
      </c>
      <c r="K2653">
        <v>2648</v>
      </c>
      <c r="L2653" s="14">
        <v>-1.1978119742553899E-4</v>
      </c>
      <c r="M2653" s="14">
        <v>0.17432171954838499</v>
      </c>
    </row>
    <row r="2654" spans="1:13" x14ac:dyDescent="0.55000000000000004">
      <c r="A2654">
        <v>2649</v>
      </c>
      <c r="C2654">
        <f t="shared" si="129"/>
        <v>8.8126519954599372E-2</v>
      </c>
      <c r="D2654">
        <f t="shared" si="130"/>
        <v>9.7099227939480184E-5</v>
      </c>
      <c r="E2654" s="2">
        <f t="shared" si="131"/>
        <v>1.9732297619897192E-2</v>
      </c>
      <c r="K2654">
        <v>2649</v>
      </c>
      <c r="L2654" s="14">
        <v>-7.5769896228806594E-5</v>
      </c>
      <c r="M2654" s="14">
        <v>0.228598216818762</v>
      </c>
    </row>
    <row r="2655" spans="1:13" x14ac:dyDescent="0.55000000000000004">
      <c r="A2655">
        <v>2650</v>
      </c>
      <c r="C2655">
        <f t="shared" si="129"/>
        <v>-2.8406719375853449E-2</v>
      </c>
      <c r="D2655">
        <f t="shared" si="130"/>
        <v>1.2964084306357334E-4</v>
      </c>
      <c r="E2655" s="2">
        <f t="shared" si="131"/>
        <v>6.4530017468029291E-2</v>
      </c>
      <c r="K2655">
        <v>2650</v>
      </c>
      <c r="L2655" s="14">
        <v>-1.27815544792583E-5</v>
      </c>
      <c r="M2655" s="14">
        <v>0.22562087256649699</v>
      </c>
    </row>
    <row r="2656" spans="1:13" x14ac:dyDescent="0.55000000000000004">
      <c r="A2656">
        <v>2651</v>
      </c>
      <c r="C2656">
        <f t="shared" si="129"/>
        <v>-0.13781047090841186</v>
      </c>
      <c r="D2656">
        <f t="shared" si="130"/>
        <v>1.2964533919098594E-4</v>
      </c>
      <c r="E2656" s="2">
        <f t="shared" si="131"/>
        <v>9.2383080971157994E-2</v>
      </c>
      <c r="K2656">
        <v>2651</v>
      </c>
      <c r="L2656" s="14">
        <v>5.3408006880627498E-5</v>
      </c>
      <c r="M2656" s="14">
        <v>0.16613538112967399</v>
      </c>
    </row>
    <row r="2657" spans="1:13" x14ac:dyDescent="0.55000000000000004">
      <c r="A2657">
        <v>2652</v>
      </c>
      <c r="C2657">
        <f t="shared" si="129"/>
        <v>-0.21262669905769124</v>
      </c>
      <c r="D2657">
        <f t="shared" si="130"/>
        <v>9.7111587888843711E-5</v>
      </c>
      <c r="E2657" s="2">
        <f t="shared" si="131"/>
        <v>7.7098936187174713E-2</v>
      </c>
      <c r="K2657">
        <v>2652</v>
      </c>
      <c r="L2657" s="14">
        <v>1.06221201598039E-4</v>
      </c>
      <c r="M2657" s="14">
        <v>6.50402528598438E-2</v>
      </c>
    </row>
    <row r="2658" spans="1:13" x14ac:dyDescent="0.55000000000000004">
      <c r="A2658">
        <v>2653</v>
      </c>
      <c r="C2658">
        <f t="shared" si="129"/>
        <v>-0.23407810755939024</v>
      </c>
      <c r="D2658">
        <f t="shared" si="130"/>
        <v>4.0204874976338443E-5</v>
      </c>
      <c r="E2658" s="2">
        <f t="shared" si="131"/>
        <v>3.3027064055507441E-2</v>
      </c>
      <c r="K2658">
        <v>2653</v>
      </c>
      <c r="L2658" s="14">
        <v>1.3243063742672699E-4</v>
      </c>
      <c r="M2658" s="14">
        <v>-5.2344610219171098E-2</v>
      </c>
    </row>
    <row r="2659" spans="1:13" x14ac:dyDescent="0.55000000000000004">
      <c r="A2659">
        <v>2654</v>
      </c>
      <c r="C2659">
        <f t="shared" si="129"/>
        <v>-0.1967808450391714</v>
      </c>
      <c r="D2659">
        <f t="shared" si="130"/>
        <v>-2.6792414103226495E-5</v>
      </c>
      <c r="E2659" s="2">
        <f t="shared" si="131"/>
        <v>1.6129383787023123E-3</v>
      </c>
      <c r="K2659">
        <v>2654</v>
      </c>
      <c r="L2659" s="14">
        <v>1.2547199857186001E-4</v>
      </c>
      <c r="M2659" s="14">
        <v>-0.15661944094640701</v>
      </c>
    </row>
    <row r="2660" spans="1:13" x14ac:dyDescent="0.55000000000000004">
      <c r="A2660">
        <v>2655</v>
      </c>
      <c r="C2660">
        <f t="shared" si="129"/>
        <v>-0.11009573822592281</v>
      </c>
      <c r="D2660">
        <f t="shared" si="130"/>
        <v>-8.7065371982256528E-5</v>
      </c>
      <c r="E2660" s="2">
        <f t="shared" si="131"/>
        <v>1.2448360915309287E-2</v>
      </c>
      <c r="K2660">
        <v>2655</v>
      </c>
      <c r="L2660" s="14">
        <v>8.7088119302901194E-5</v>
      </c>
      <c r="M2660" s="14">
        <v>-0.22166796109214201</v>
      </c>
    </row>
    <row r="2661" spans="1:13" x14ac:dyDescent="0.55000000000000004">
      <c r="A2661">
        <v>2656</v>
      </c>
      <c r="C2661">
        <f t="shared" si="129"/>
        <v>4.2210782484648837E-3</v>
      </c>
      <c r="D2661">
        <f t="shared" si="130"/>
        <v>-1.2548675668664665E-4</v>
      </c>
      <c r="E2661" s="2">
        <f t="shared" si="131"/>
        <v>5.5422314379082287E-2</v>
      </c>
      <c r="K2661">
        <v>2656</v>
      </c>
      <c r="L2661" s="14">
        <v>2.6892480299061E-5</v>
      </c>
      <c r="M2661" s="14">
        <v>-0.23119836525415299</v>
      </c>
    </row>
    <row r="2662" spans="1:13" x14ac:dyDescent="0.55000000000000004">
      <c r="A2662">
        <v>2657</v>
      </c>
      <c r="C2662">
        <f t="shared" si="129"/>
        <v>0.1174784930550189</v>
      </c>
      <c r="D2662">
        <f t="shared" si="130"/>
        <v>-1.3241361051372213E-4</v>
      </c>
      <c r="E2662" s="2">
        <f t="shared" si="131"/>
        <v>9.0181409909064619E-2</v>
      </c>
      <c r="K2662">
        <v>2657</v>
      </c>
      <c r="L2662" s="14">
        <v>-4.00385472245149E-5</v>
      </c>
      <c r="M2662" s="14">
        <v>-0.18282370458773001</v>
      </c>
    </row>
    <row r="2663" spans="1:13" x14ac:dyDescent="0.55000000000000004">
      <c r="A2663">
        <v>2658</v>
      </c>
      <c r="C2663">
        <f t="shared" si="129"/>
        <v>0.20125128235577369</v>
      </c>
      <c r="D2663">
        <f t="shared" si="130"/>
        <v>-1.0610743915947829E-4</v>
      </c>
      <c r="E2663" s="2">
        <f t="shared" si="131"/>
        <v>8.4048385199988196E-2</v>
      </c>
      <c r="K2663">
        <v>2658</v>
      </c>
      <c r="L2663" s="14">
        <v>-9.6941672214596696E-5</v>
      </c>
      <c r="M2663" s="14">
        <v>-8.8659712951386402E-2</v>
      </c>
    </row>
    <row r="2664" spans="1:13" x14ac:dyDescent="0.55000000000000004">
      <c r="A2664">
        <v>2659</v>
      </c>
      <c r="C2664">
        <f t="shared" si="129"/>
        <v>0.23451424182565048</v>
      </c>
      <c r="D2664">
        <f t="shared" si="130"/>
        <v>-5.3170537144010952E-5</v>
      </c>
      <c r="E2664" s="2">
        <f t="shared" si="131"/>
        <v>4.2768137629054119E-2</v>
      </c>
      <c r="K2664">
        <v>2659</v>
      </c>
      <c r="L2664" s="14">
        <v>-1.2956515401605799E-4</v>
      </c>
      <c r="M2664" s="14">
        <v>2.7709653798561201E-2</v>
      </c>
    </row>
    <row r="2665" spans="1:13" x14ac:dyDescent="0.55000000000000004">
      <c r="A2665">
        <v>2660</v>
      </c>
      <c r="C2665">
        <f t="shared" si="129"/>
        <v>0.20891906976612157</v>
      </c>
      <c r="D2665">
        <f t="shared" si="130"/>
        <v>1.3111048948417434E-5</v>
      </c>
      <c r="E2665" s="2">
        <f t="shared" si="131"/>
        <v>5.1523833172838216E-3</v>
      </c>
      <c r="K2665">
        <v>2660</v>
      </c>
      <c r="L2665" s="14">
        <v>-1.2973823923033599E-4</v>
      </c>
      <c r="M2665" s="14">
        <v>0.137138965856446</v>
      </c>
    </row>
    <row r="2666" spans="1:13" x14ac:dyDescent="0.55000000000000004">
      <c r="A2666">
        <v>2661</v>
      </c>
      <c r="C2666">
        <f t="shared" si="129"/>
        <v>0.13088961485990949</v>
      </c>
      <c r="D2666">
        <f t="shared" si="130"/>
        <v>7.6102038114224461E-5</v>
      </c>
      <c r="E2666" s="2">
        <f t="shared" si="131"/>
        <v>6.6147898441096869E-3</v>
      </c>
      <c r="K2666">
        <v>2661</v>
      </c>
      <c r="L2666" s="14">
        <v>-9.7417577591770804E-5</v>
      </c>
      <c r="M2666" s="14">
        <v>0.21222097316720501</v>
      </c>
    </row>
    <row r="2667" spans="1:13" x14ac:dyDescent="0.55000000000000004">
      <c r="A2667">
        <v>2662</v>
      </c>
      <c r="C2667">
        <f t="shared" si="129"/>
        <v>2.0009625558885968E-2</v>
      </c>
      <c r="D2667">
        <f t="shared" si="130"/>
        <v>1.1999301981683169E-4</v>
      </c>
      <c r="E2667" s="2">
        <f t="shared" si="131"/>
        <v>4.5856494509518814E-2</v>
      </c>
      <c r="K2667">
        <v>2662</v>
      </c>
      <c r="L2667" s="14">
        <v>-4.06980793105699E-5</v>
      </c>
      <c r="M2667" s="14">
        <v>0.234150921224899</v>
      </c>
    </row>
    <row r="2668" spans="1:13" x14ac:dyDescent="0.55000000000000004">
      <c r="A2668">
        <v>2663</v>
      </c>
      <c r="C2668">
        <f t="shared" si="129"/>
        <v>-9.5892357987905602E-2</v>
      </c>
      <c r="D2668">
        <f t="shared" si="130"/>
        <v>1.3376828279801337E-4</v>
      </c>
      <c r="E2668" s="2">
        <f t="shared" si="131"/>
        <v>8.6041712447188459E-2</v>
      </c>
      <c r="K2668">
        <v>2663</v>
      </c>
      <c r="L2668" s="14">
        <v>2.6214505406517801E-5</v>
      </c>
      <c r="M2668" s="14">
        <v>0.19743631849495799</v>
      </c>
    </row>
    <row r="2669" spans="1:13" x14ac:dyDescent="0.55000000000000004">
      <c r="A2669">
        <v>2664</v>
      </c>
      <c r="C2669">
        <f t="shared" si="129"/>
        <v>-0.18772738093111488</v>
      </c>
      <c r="D2669">
        <f t="shared" si="130"/>
        <v>1.1397052640879097E-4</v>
      </c>
      <c r="E2669" s="2">
        <f t="shared" si="131"/>
        <v>8.9400967661998718E-2</v>
      </c>
      <c r="K2669">
        <v>2664</v>
      </c>
      <c r="L2669" s="14">
        <v>8.6561504621558095E-5</v>
      </c>
      <c r="M2669" s="14">
        <v>0.11127256499195499</v>
      </c>
    </row>
    <row r="2670" spans="1:13" x14ac:dyDescent="0.55000000000000004">
      <c r="A2670">
        <v>2665</v>
      </c>
      <c r="C2670">
        <f t="shared" si="129"/>
        <v>-0.23244678823972359</v>
      </c>
      <c r="D2670">
        <f t="shared" si="130"/>
        <v>6.5568570199473825E-5</v>
      </c>
      <c r="E2670" s="2">
        <f t="shared" si="131"/>
        <v>5.2755978108802302E-2</v>
      </c>
      <c r="K2670">
        <v>2665</v>
      </c>
      <c r="L2670" s="14">
        <v>1.2522863801553899E-4</v>
      </c>
      <c r="M2670" s="14">
        <v>-2.7600926981613599E-3</v>
      </c>
    </row>
    <row r="2671" spans="1:13" x14ac:dyDescent="0.55000000000000004">
      <c r="A2671">
        <v>2666</v>
      </c>
      <c r="C2671">
        <f t="shared" si="129"/>
        <v>-0.21882695129052313</v>
      </c>
      <c r="D2671">
        <f t="shared" si="130"/>
        <v>7.1028494611998553E-7</v>
      </c>
      <c r="E2671" s="2">
        <f t="shared" si="131"/>
        <v>1.0552524907070699E-2</v>
      </c>
      <c r="K2671">
        <v>2666</v>
      </c>
      <c r="L2671" s="14">
        <v>1.3253148215645899E-4</v>
      </c>
      <c r="M2671" s="14">
        <v>-0.116101468049651</v>
      </c>
    </row>
    <row r="2672" spans="1:13" x14ac:dyDescent="0.55000000000000004">
      <c r="A2672">
        <v>2667</v>
      </c>
      <c r="C2672">
        <f t="shared" si="129"/>
        <v>-0.15028616207367468</v>
      </c>
      <c r="D2672">
        <f t="shared" si="130"/>
        <v>-6.4326266857516005E-5</v>
      </c>
      <c r="E2672" s="2">
        <f t="shared" si="131"/>
        <v>2.507840979795185E-3</v>
      </c>
      <c r="K2672">
        <v>2667</v>
      </c>
      <c r="L2672" s="14">
        <v>1.06640994425667E-4</v>
      </c>
      <c r="M2672" s="14">
        <v>-0.200364510486888</v>
      </c>
    </row>
    <row r="2673" spans="1:13" x14ac:dyDescent="0.55000000000000004">
      <c r="A2673">
        <v>2668</v>
      </c>
      <c r="C2673">
        <f t="shared" si="129"/>
        <v>-4.4026713958123208E-2</v>
      </c>
      <c r="D2673">
        <f t="shared" si="130"/>
        <v>-1.1321828156977838E-4</v>
      </c>
      <c r="E2673" s="2">
        <f t="shared" si="131"/>
        <v>3.6259130629006486E-2</v>
      </c>
      <c r="K2673">
        <v>2668</v>
      </c>
      <c r="L2673" s="14">
        <v>5.4041608088266203E-5</v>
      </c>
      <c r="M2673" s="14">
        <v>-0.234445018301499</v>
      </c>
    </row>
    <row r="2674" spans="1:13" x14ac:dyDescent="0.55000000000000004">
      <c r="A2674">
        <v>2669</v>
      </c>
      <c r="C2674">
        <f t="shared" si="129"/>
        <v>7.3282511351263915E-2</v>
      </c>
      <c r="D2674">
        <f t="shared" si="130"/>
        <v>-1.3369489406044984E-4</v>
      </c>
      <c r="E2674" s="2">
        <f t="shared" si="131"/>
        <v>8.0139850854345468E-2</v>
      </c>
      <c r="K2674">
        <v>2669</v>
      </c>
      <c r="L2674" s="14">
        <v>-1.2092834244638601E-5</v>
      </c>
      <c r="M2674" s="14">
        <v>-0.209807316891196</v>
      </c>
    </row>
    <row r="2675" spans="1:13" x14ac:dyDescent="0.55000000000000004">
      <c r="A2675">
        <v>2670</v>
      </c>
      <c r="C2675">
        <f t="shared" si="129"/>
        <v>0.17219937098510044</v>
      </c>
      <c r="D2675">
        <f t="shared" si="130"/>
        <v>-1.2061690620697769E-4</v>
      </c>
      <c r="E2675" s="2">
        <f t="shared" si="131"/>
        <v>9.2916111747115532E-2</v>
      </c>
      <c r="K2675">
        <v>2670</v>
      </c>
      <c r="L2675" s="14">
        <v>-7.5198551222476403E-5</v>
      </c>
      <c r="M2675" s="14">
        <v>-0.13262207141539001</v>
      </c>
    </row>
    <row r="2676" spans="1:13" x14ac:dyDescent="0.55000000000000004">
      <c r="A2676">
        <v>2671</v>
      </c>
      <c r="C2676">
        <f t="shared" si="129"/>
        <v>0.22789781817621951</v>
      </c>
      <c r="D2676">
        <f t="shared" si="130"/>
        <v>-7.7266617298609488E-5</v>
      </c>
      <c r="E2676" s="2">
        <f t="shared" si="131"/>
        <v>6.2559325872668464E-2</v>
      </c>
      <c r="K2676">
        <v>2671</v>
      </c>
      <c r="L2676" s="14">
        <v>-1.194703245487E-4</v>
      </c>
      <c r="M2676" s="14">
        <v>-2.2220805425999399E-2</v>
      </c>
    </row>
    <row r="2677" spans="1:13" x14ac:dyDescent="0.55000000000000004">
      <c r="A2677">
        <v>2672</v>
      </c>
      <c r="C2677">
        <f t="shared" si="129"/>
        <v>0.22639871671054745</v>
      </c>
      <c r="D2677">
        <f t="shared" si="130"/>
        <v>-1.4524036099147004E-5</v>
      </c>
      <c r="E2677" s="2">
        <f t="shared" si="131"/>
        <v>1.7596796542577769E-2</v>
      </c>
      <c r="K2677">
        <v>2672</v>
      </c>
      <c r="L2677" s="14">
        <v>-1.33820013951616E-4</v>
      </c>
      <c r="M2677" s="14">
        <v>9.3745799130202603E-2</v>
      </c>
    </row>
    <row r="2678" spans="1:13" x14ac:dyDescent="0.55000000000000004">
      <c r="A2678">
        <v>2673</v>
      </c>
      <c r="C2678">
        <f t="shared" si="129"/>
        <v>0.16807830945743205</v>
      </c>
      <c r="D2678">
        <f t="shared" si="130"/>
        <v>5.1863772018361946E-5</v>
      </c>
      <c r="E2678" s="2">
        <f t="shared" si="131"/>
        <v>3.2959956905534449E-4</v>
      </c>
      <c r="K2678">
        <v>2673</v>
      </c>
      <c r="L2678" s="14">
        <v>-1.14653650701252E-4</v>
      </c>
      <c r="M2678" s="14">
        <v>0.18623318673752801</v>
      </c>
    </row>
    <row r="2679" spans="1:13" x14ac:dyDescent="0.55000000000000004">
      <c r="A2679">
        <v>2674</v>
      </c>
      <c r="C2679">
        <f t="shared" si="129"/>
        <v>6.7573789340755613E-2</v>
      </c>
      <c r="D2679">
        <f t="shared" si="130"/>
        <v>1.052348665610198E-4</v>
      </c>
      <c r="E2679" s="2">
        <f t="shared" si="131"/>
        <v>2.7061410750395042E-2</v>
      </c>
      <c r="K2679">
        <v>2674</v>
      </c>
      <c r="L2679" s="14">
        <v>-6.6771569373148105E-5</v>
      </c>
      <c r="M2679" s="14">
        <v>0.23207731741962401</v>
      </c>
    </row>
    <row r="2680" spans="1:13" x14ac:dyDescent="0.55000000000000004">
      <c r="A2680">
        <v>2675</v>
      </c>
      <c r="C2680">
        <f t="shared" si="129"/>
        <v>-4.9890327558580444E-2</v>
      </c>
      <c r="D2680">
        <f t="shared" si="130"/>
        <v>1.321942277722982E-4</v>
      </c>
      <c r="E2680" s="2">
        <f t="shared" si="131"/>
        <v>7.2730847014307459E-2</v>
      </c>
      <c r="K2680">
        <v>2675</v>
      </c>
      <c r="L2680" s="14">
        <v>-2.1661342747949302E-6</v>
      </c>
      <c r="M2680" s="14">
        <v>0.219796244250821</v>
      </c>
    </row>
    <row r="2681" spans="1:13" x14ac:dyDescent="0.55000000000000004">
      <c r="A2681">
        <v>2676</v>
      </c>
      <c r="C2681">
        <f t="shared" si="129"/>
        <v>-0.15483302384473741</v>
      </c>
      <c r="D2681">
        <f t="shared" si="130"/>
        <v>1.2597562424612854E-4</v>
      </c>
      <c r="E2681" s="2">
        <f t="shared" si="131"/>
        <v>9.4432590609374922E-2</v>
      </c>
      <c r="K2681">
        <v>2676</v>
      </c>
      <c r="L2681" s="14">
        <v>6.2981822590402206E-5</v>
      </c>
      <c r="M2681" s="14">
        <v>0.15246583819248999</v>
      </c>
    </row>
    <row r="2682" spans="1:13" x14ac:dyDescent="0.55000000000000004">
      <c r="A2682">
        <v>2677</v>
      </c>
      <c r="C2682">
        <f t="shared" si="129"/>
        <v>-0.22091589476760426</v>
      </c>
      <c r="D2682">
        <f t="shared" si="130"/>
        <v>8.8139794390096731E-5</v>
      </c>
      <c r="E2682" s="2">
        <f t="shared" si="131"/>
        <v>7.175182531771071E-2</v>
      </c>
      <c r="K2682">
        <v>2677</v>
      </c>
      <c r="L2682" s="14">
        <v>1.1235559127697101E-4</v>
      </c>
      <c r="M2682" s="14">
        <v>4.69494171294585E-2</v>
      </c>
    </row>
    <row r="2683" spans="1:13" x14ac:dyDescent="0.55000000000000004">
      <c r="A2683">
        <v>2678</v>
      </c>
      <c r="C2683">
        <f t="shared" si="129"/>
        <v>-0.2315535326420354</v>
      </c>
      <c r="D2683">
        <f t="shared" si="130"/>
        <v>2.8182733981442013E-5</v>
      </c>
      <c r="E2683" s="2">
        <f t="shared" si="131"/>
        <v>2.5994389283948659E-2</v>
      </c>
      <c r="K2683">
        <v>2678</v>
      </c>
      <c r="L2683" s="14">
        <v>1.33589205124736E-4</v>
      </c>
      <c r="M2683" s="14">
        <v>-7.03257767066858E-2</v>
      </c>
    </row>
    <row r="2684" spans="1:13" x14ac:dyDescent="0.55000000000000004">
      <c r="A2684">
        <v>2679</v>
      </c>
      <c r="C2684">
        <f t="shared" si="129"/>
        <v>-0.1840761145850521</v>
      </c>
      <c r="D2684">
        <f t="shared" si="130"/>
        <v>-3.8847598611190235E-5</v>
      </c>
      <c r="E2684" s="2">
        <f t="shared" si="131"/>
        <v>1.9849065302182079E-4</v>
      </c>
      <c r="K2684">
        <v>2679</v>
      </c>
      <c r="L2684" s="14">
        <v>1.21364573821749E-4</v>
      </c>
      <c r="M2684" s="14">
        <v>-0.169987443497195</v>
      </c>
    </row>
    <row r="2685" spans="1:13" x14ac:dyDescent="0.55000000000000004">
      <c r="A2685">
        <v>2680</v>
      </c>
      <c r="C2685">
        <f t="shared" si="129"/>
        <v>-9.0399471784508231E-2</v>
      </c>
      <c r="D2685">
        <f t="shared" si="130"/>
        <v>-9.6128002794958992E-5</v>
      </c>
      <c r="E2685" s="2">
        <f t="shared" si="131"/>
        <v>1.8680118154898569E-2</v>
      </c>
      <c r="K2685">
        <v>2680</v>
      </c>
      <c r="L2685" s="14">
        <v>7.8743432113947897E-5</v>
      </c>
      <c r="M2685" s="14">
        <v>-0.22707470053828999</v>
      </c>
    </row>
    <row r="2686" spans="1:13" x14ac:dyDescent="0.55000000000000004">
      <c r="A2686">
        <v>2681</v>
      </c>
      <c r="C2686">
        <f t="shared" si="129"/>
        <v>2.5965532964799726E-2</v>
      </c>
      <c r="D2686">
        <f t="shared" si="130"/>
        <v>-1.2928230449518919E-4</v>
      </c>
      <c r="E2686" s="2">
        <f t="shared" si="131"/>
        <v>6.4138208040193684E-2</v>
      </c>
      <c r="K2686">
        <v>2681</v>
      </c>
      <c r="L2686" s="14">
        <v>1.640050934442E-5</v>
      </c>
      <c r="M2686" s="14">
        <v>-0.22728969016039799</v>
      </c>
    </row>
    <row r="2687" spans="1:13" x14ac:dyDescent="0.55000000000000004">
      <c r="A2687">
        <v>2682</v>
      </c>
      <c r="C2687">
        <f t="shared" si="129"/>
        <v>0.13581373624925575</v>
      </c>
      <c r="D2687">
        <f t="shared" si="130"/>
        <v>-1.2998947282200489E-4</v>
      </c>
      <c r="E2687" s="2">
        <f t="shared" si="131"/>
        <v>9.3876243416213673E-2</v>
      </c>
      <c r="K2687">
        <v>2682</v>
      </c>
      <c r="L2687" s="14">
        <v>-5.0050022731791598E-5</v>
      </c>
      <c r="M2687" s="14">
        <v>-0.170578566878962</v>
      </c>
    </row>
    <row r="2688" spans="1:13" x14ac:dyDescent="0.55000000000000004">
      <c r="A2688">
        <v>2683</v>
      </c>
      <c r="C2688">
        <f t="shared" si="129"/>
        <v>0.21157555446241583</v>
      </c>
      <c r="D2688">
        <f t="shared" si="130"/>
        <v>-9.807202343131092E-5</v>
      </c>
      <c r="E2688" s="2">
        <f t="shared" si="131"/>
        <v>7.9930902489681682E-2</v>
      </c>
      <c r="K2688">
        <v>2683</v>
      </c>
      <c r="L2688" s="14">
        <v>-1.03965216127026E-4</v>
      </c>
      <c r="M2688" s="14">
        <v>-7.1144983330086398E-2</v>
      </c>
    </row>
    <row r="2689" spans="1:13" x14ac:dyDescent="0.55000000000000004">
      <c r="A2689">
        <v>2684</v>
      </c>
      <c r="C2689">
        <f t="shared" si="129"/>
        <v>0.23423636816439916</v>
      </c>
      <c r="D2689">
        <f t="shared" si="130"/>
        <v>-4.1540563354054716E-5</v>
      </c>
      <c r="E2689" s="2">
        <f t="shared" si="131"/>
        <v>3.5392545293110381E-2</v>
      </c>
      <c r="K2689">
        <v>2684</v>
      </c>
      <c r="L2689" s="14">
        <v>-1.3184167618986899E-4</v>
      </c>
      <c r="M2689" s="14">
        <v>4.61073026452445E-2</v>
      </c>
    </row>
    <row r="2690" spans="1:13" x14ac:dyDescent="0.55000000000000004">
      <c r="A2690">
        <v>2685</v>
      </c>
      <c r="C2690">
        <f t="shared" si="129"/>
        <v>0.19810879076883789</v>
      </c>
      <c r="D2690">
        <f t="shared" si="130"/>
        <v>2.541670251932152E-5</v>
      </c>
      <c r="E2690" s="2">
        <f t="shared" si="131"/>
        <v>2.143417961378691E-3</v>
      </c>
      <c r="K2690">
        <v>2685</v>
      </c>
      <c r="L2690" s="14">
        <v>-1.2669757056457901E-4</v>
      </c>
      <c r="M2690" s="14">
        <v>0.151811728644134</v>
      </c>
    </row>
    <row r="2691" spans="1:13" x14ac:dyDescent="0.55000000000000004">
      <c r="A2691">
        <v>2686</v>
      </c>
      <c r="C2691">
        <f t="shared" si="129"/>
        <v>0.11226008269223074</v>
      </c>
      <c r="D2691">
        <f t="shared" si="130"/>
        <v>8.5994911802392219E-5</v>
      </c>
      <c r="E2691" s="2">
        <f t="shared" si="131"/>
        <v>1.1499105607555529E-2</v>
      </c>
      <c r="K2691">
        <v>2686</v>
      </c>
      <c r="L2691" s="14">
        <v>-8.9821272416724804E-5</v>
      </c>
      <c r="M2691" s="14">
        <v>0.21949396543250799</v>
      </c>
    </row>
    <row r="2692" spans="1:13" x14ac:dyDescent="0.55000000000000004">
      <c r="A2692">
        <v>2687</v>
      </c>
      <c r="C2692">
        <f t="shared" si="129"/>
        <v>-1.7635398844786203E-3</v>
      </c>
      <c r="D2692">
        <f t="shared" si="130"/>
        <v>1.2499021085180645E-4</v>
      </c>
      <c r="E2692" s="2">
        <f t="shared" si="131"/>
        <v>5.4740143820336477E-2</v>
      </c>
      <c r="K2692">
        <v>2687</v>
      </c>
      <c r="L2692" s="14">
        <v>-3.0448679381380201E-5</v>
      </c>
      <c r="M2692" s="14">
        <v>0.23220257693660401</v>
      </c>
    </row>
    <row r="2693" spans="1:13" x14ac:dyDescent="0.55000000000000004">
      <c r="A2693">
        <v>2688</v>
      </c>
      <c r="C2693">
        <f t="shared" si="129"/>
        <v>-0.11534455112266141</v>
      </c>
      <c r="D2693">
        <f t="shared" si="130"/>
        <v>1.326156015624636E-4</v>
      </c>
      <c r="E2693" s="2">
        <f t="shared" si="131"/>
        <v>9.126390470182244E-2</v>
      </c>
      <c r="K2693">
        <v>2688</v>
      </c>
      <c r="L2693" s="14">
        <v>3.6549974294924502E-5</v>
      </c>
      <c r="M2693" s="14">
        <v>0.18675461256671799</v>
      </c>
    </row>
    <row r="2694" spans="1:13" x14ac:dyDescent="0.55000000000000004">
      <c r="A2694">
        <v>2689</v>
      </c>
      <c r="C2694">
        <f t="shared" ref="C2694:C2757" si="132">$D$1*COS($B$2*(A2694-$L$2)+$B$1)</f>
        <v>-0.1999765113001398</v>
      </c>
      <c r="D2694">
        <f t="shared" ref="D2694:D2757" si="133">$D$2*COS($B$2*(A2694-$L$3)+$B$3)</f>
        <v>1.0695727159620559E-4</v>
      </c>
      <c r="E2694" s="2">
        <f t="shared" ref="E2694:E2757" si="134">(M2694-C2694)^2</f>
        <v>8.6735732638903107E-2</v>
      </c>
      <c r="K2694">
        <v>2689</v>
      </c>
      <c r="L2694" s="14">
        <v>9.4394460169486003E-5</v>
      </c>
      <c r="M2694" s="14">
        <v>9.4532796937992297E-2</v>
      </c>
    </row>
    <row r="2695" spans="1:13" x14ac:dyDescent="0.55000000000000004">
      <c r="A2695">
        <v>2690</v>
      </c>
      <c r="C2695">
        <f t="shared" si="132"/>
        <v>-0.2344185823116535</v>
      </c>
      <c r="D2695">
        <f t="shared" si="133"/>
        <v>5.4454920940149916E-5</v>
      </c>
      <c r="E2695" s="2">
        <f t="shared" si="134"/>
        <v>4.5391682302777132E-2</v>
      </c>
      <c r="K2695">
        <v>2690</v>
      </c>
      <c r="L2695" s="14">
        <v>1.2859726791388201E-4</v>
      </c>
      <c r="M2695" s="14">
        <v>-2.1365344122751199E-2</v>
      </c>
    </row>
    <row r="2696" spans="1:13" x14ac:dyDescent="0.55000000000000004">
      <c r="A2696">
        <v>2691</v>
      </c>
      <c r="C2696">
        <f t="shared" si="132"/>
        <v>-0.21002653031543184</v>
      </c>
      <c r="D2696">
        <f t="shared" si="133"/>
        <v>-1.1714467053030784E-5</v>
      </c>
      <c r="E2696" s="2">
        <f t="shared" si="134"/>
        <v>6.1018170101437815E-3</v>
      </c>
      <c r="K2696">
        <v>2691</v>
      </c>
      <c r="L2696" s="14">
        <v>1.30592092149713E-4</v>
      </c>
      <c r="M2696" s="14">
        <v>-0.131912402206979</v>
      </c>
    </row>
    <row r="2697" spans="1:13" x14ac:dyDescent="0.55000000000000004">
      <c r="A2697">
        <v>2692</v>
      </c>
      <c r="C2697">
        <f t="shared" si="132"/>
        <v>-0.13292224621807527</v>
      </c>
      <c r="D2697">
        <f t="shared" si="133"/>
        <v>-7.4943770737719487E-5</v>
      </c>
      <c r="E2697" s="2">
        <f t="shared" si="134"/>
        <v>5.8520869972699353E-3</v>
      </c>
      <c r="K2697">
        <v>2692</v>
      </c>
      <c r="L2697" s="14">
        <v>9.9879316772124899E-5</v>
      </c>
      <c r="M2697" s="14">
        <v>-0.209421180833336</v>
      </c>
    </row>
    <row r="2698" spans="1:13" x14ac:dyDescent="0.55000000000000004">
      <c r="A2698">
        <v>2693</v>
      </c>
      <c r="C2698">
        <f t="shared" si="132"/>
        <v>-2.2457280099476385E-2</v>
      </c>
      <c r="D2698">
        <f t="shared" si="133"/>
        <v>-1.193637676563674E-4</v>
      </c>
      <c r="E2698" s="2">
        <f t="shared" si="134"/>
        <v>4.4953262954731885E-2</v>
      </c>
      <c r="K2698">
        <v>2693</v>
      </c>
      <c r="L2698" s="14">
        <v>4.41511469026598E-5</v>
      </c>
      <c r="M2698" s="14">
        <v>-0.23447912556529599</v>
      </c>
    </row>
    <row r="2699" spans="1:13" x14ac:dyDescent="0.55000000000000004">
      <c r="A2699">
        <v>2694</v>
      </c>
      <c r="C2699">
        <f t="shared" si="132"/>
        <v>9.3643989962105947E-2</v>
      </c>
      <c r="D2699">
        <f t="shared" si="133"/>
        <v>-1.3382597488228095E-4</v>
      </c>
      <c r="E2699" s="2">
        <f t="shared" si="134"/>
        <v>8.6703339887639383E-2</v>
      </c>
      <c r="K2699">
        <v>2694</v>
      </c>
      <c r="L2699" s="14">
        <v>-2.26349516024071E-5</v>
      </c>
      <c r="M2699" s="14">
        <v>-0.20081031869653701</v>
      </c>
    </row>
    <row r="2700" spans="1:13" x14ac:dyDescent="0.55000000000000004">
      <c r="A2700">
        <v>2695</v>
      </c>
      <c r="C2700">
        <f t="shared" si="132"/>
        <v>0.18624259240274318</v>
      </c>
      <c r="D2700">
        <f t="shared" si="133"/>
        <v>-1.1470068324069645E-4</v>
      </c>
      <c r="E2700" s="2">
        <f t="shared" si="134"/>
        <v>9.1863496075333964E-2</v>
      </c>
      <c r="K2700">
        <v>2695</v>
      </c>
      <c r="L2700" s="14">
        <v>-8.3751986061605705E-5</v>
      </c>
      <c r="M2700" s="14">
        <v>-0.116847321773453</v>
      </c>
    </row>
    <row r="2701" spans="1:13" x14ac:dyDescent="0.55000000000000004">
      <c r="A2701">
        <v>2696</v>
      </c>
      <c r="C2701">
        <f t="shared" si="132"/>
        <v>0.23209822983253334</v>
      </c>
      <c r="D2701">
        <f t="shared" si="133"/>
        <v>-6.6787937804691294E-5</v>
      </c>
      <c r="E2701" s="2">
        <f t="shared" si="134"/>
        <v>5.5562701184690512E-2</v>
      </c>
      <c r="K2701">
        <v>2696</v>
      </c>
      <c r="L2701" s="14">
        <v>-1.2389281605207299E-4</v>
      </c>
      <c r="M2701" s="14">
        <v>-3.6191882440494401E-3</v>
      </c>
    </row>
    <row r="2702" spans="1:13" x14ac:dyDescent="0.55000000000000004">
      <c r="A2702">
        <v>2697</v>
      </c>
      <c r="C2702">
        <f t="shared" si="132"/>
        <v>0.21970210381738978</v>
      </c>
      <c r="D2702">
        <f t="shared" si="133"/>
        <v>-2.1128277574868344E-6</v>
      </c>
      <c r="E2702" s="2">
        <f t="shared" si="134"/>
        <v>1.192173772458863E-2</v>
      </c>
      <c r="K2702">
        <v>2697</v>
      </c>
      <c r="L2702" s="14">
        <v>-1.33003921687067E-4</v>
      </c>
      <c r="M2702" s="14">
        <v>0.11051539343289001</v>
      </c>
    </row>
    <row r="2703" spans="1:13" x14ac:dyDescent="0.55000000000000004">
      <c r="A2703">
        <v>2698</v>
      </c>
      <c r="C2703">
        <f t="shared" si="132"/>
        <v>0.15216538069763952</v>
      </c>
      <c r="D2703">
        <f t="shared" si="133"/>
        <v>6.3092557521541586E-5</v>
      </c>
      <c r="E2703" s="2">
        <f t="shared" si="134"/>
        <v>2.0075174655053338E-3</v>
      </c>
      <c r="K2703">
        <v>2698</v>
      </c>
      <c r="L2703" s="14">
        <v>-1.08803370039106E-4</v>
      </c>
      <c r="M2703" s="14">
        <v>0.19697070923683599</v>
      </c>
    </row>
    <row r="2704" spans="1:13" x14ac:dyDescent="0.55000000000000004">
      <c r="A2704">
        <v>2699</v>
      </c>
      <c r="C2704">
        <f t="shared" si="132"/>
        <v>4.6438354415055255E-2</v>
      </c>
      <c r="D2704">
        <f t="shared" si="133"/>
        <v>1.1246304074847929E-4</v>
      </c>
      <c r="E2704" s="2">
        <f t="shared" si="134"/>
        <v>3.5214449534159753E-2</v>
      </c>
      <c r="K2704">
        <v>2699</v>
      </c>
      <c r="L2704" s="14">
        <v>-5.7352339397746597E-5</v>
      </c>
      <c r="M2704" s="14">
        <v>0.234093488994847</v>
      </c>
    </row>
    <row r="2705" spans="1:13" x14ac:dyDescent="0.55000000000000004">
      <c r="A2705">
        <v>2700</v>
      </c>
      <c r="C2705">
        <f t="shared" si="132"/>
        <v>-7.0943719983512316E-2</v>
      </c>
      <c r="D2705">
        <f t="shared" si="133"/>
        <v>1.336076712807889E-4</v>
      </c>
      <c r="E2705" s="2">
        <f t="shared" si="134"/>
        <v>8.0389160080752489E-2</v>
      </c>
      <c r="K2705">
        <v>2700</v>
      </c>
      <c r="L2705" s="14">
        <v>8.4629404338625501E-6</v>
      </c>
      <c r="M2705" s="14">
        <v>0.21258610222352201</v>
      </c>
    </row>
    <row r="2706" spans="1:13" x14ac:dyDescent="0.55000000000000004">
      <c r="A2706">
        <v>2701</v>
      </c>
      <c r="C2706">
        <f t="shared" si="132"/>
        <v>-0.1705204160405995</v>
      </c>
      <c r="D2706">
        <f t="shared" si="133"/>
        <v>1.2121959254808636E-4</v>
      </c>
      <c r="E2706" s="2">
        <f t="shared" si="134"/>
        <v>9.5083190483933627E-2</v>
      </c>
      <c r="K2706">
        <v>2701</v>
      </c>
      <c r="L2706" s="14">
        <v>7.21586243335399E-5</v>
      </c>
      <c r="M2706" s="14">
        <v>0.13783520736188301</v>
      </c>
    </row>
    <row r="2707" spans="1:13" x14ac:dyDescent="0.55000000000000004">
      <c r="A2707">
        <v>2702</v>
      </c>
      <c r="C2707">
        <f t="shared" si="132"/>
        <v>-0.22730008195728174</v>
      </c>
      <c r="D2707">
        <f t="shared" si="133"/>
        <v>7.8407951192519467E-5</v>
      </c>
      <c r="E2707" s="2">
        <f t="shared" si="134"/>
        <v>6.5465727241646218E-2</v>
      </c>
      <c r="K2707">
        <v>2702</v>
      </c>
      <c r="L2707" s="14">
        <v>1.17781733129275E-4</v>
      </c>
      <c r="M2707" s="14">
        <v>2.8562629748910801E-2</v>
      </c>
    </row>
    <row r="2708" spans="1:13" x14ac:dyDescent="0.55000000000000004">
      <c r="A2708">
        <v>2703</v>
      </c>
      <c r="C2708">
        <f t="shared" si="132"/>
        <v>-0.22703221840885296</v>
      </c>
      <c r="D2708">
        <f t="shared" si="133"/>
        <v>1.5917566795901151E-5</v>
      </c>
      <c r="E2708" s="2">
        <f t="shared" si="134"/>
        <v>1.9367894420325493E-2</v>
      </c>
      <c r="K2708">
        <v>2703</v>
      </c>
      <c r="L2708" s="14">
        <v>1.33905676197957E-4</v>
      </c>
      <c r="M2708" s="14">
        <v>-8.7863635674366905E-2</v>
      </c>
    </row>
    <row r="2709" spans="1:13" x14ac:dyDescent="0.55000000000000004">
      <c r="A2709">
        <v>2704</v>
      </c>
      <c r="C2709">
        <f t="shared" si="132"/>
        <v>-0.16978405349985598</v>
      </c>
      <c r="D2709">
        <f t="shared" si="133"/>
        <v>-5.0567791350350482E-5</v>
      </c>
      <c r="E2709" s="2">
        <f t="shared" si="134"/>
        <v>1.5624637443900714E-4</v>
      </c>
      <c r="K2709">
        <v>2704</v>
      </c>
      <c r="L2709" s="14">
        <v>1.1649211197235401E-4</v>
      </c>
      <c r="M2709" s="14">
        <v>-0.182283908476575</v>
      </c>
    </row>
    <row r="2710" spans="1:13" x14ac:dyDescent="0.55000000000000004">
      <c r="A2710">
        <v>2705</v>
      </c>
      <c r="C2710">
        <f t="shared" si="132"/>
        <v>-6.9923669926887255E-2</v>
      </c>
      <c r="D2710">
        <f t="shared" si="133"/>
        <v>-1.043616997523123E-4</v>
      </c>
      <c r="E2710" s="2">
        <f t="shared" si="134"/>
        <v>2.5961708935475815E-2</v>
      </c>
      <c r="K2710">
        <v>2705</v>
      </c>
      <c r="L2710" s="14">
        <v>6.9902375638677399E-5</v>
      </c>
      <c r="M2710" s="14">
        <v>-0.23105004559355399</v>
      </c>
    </row>
    <row r="2711" spans="1:13" x14ac:dyDescent="0.55000000000000004">
      <c r="A2711">
        <v>2706</v>
      </c>
      <c r="C2711">
        <f t="shared" si="132"/>
        <v>4.7486080924301004E-2</v>
      </c>
      <c r="D2711">
        <f t="shared" si="133"/>
        <v>-1.319630212869862E-4</v>
      </c>
      <c r="E2711" s="2">
        <f t="shared" si="134"/>
        <v>7.2594867012184289E-2</v>
      </c>
      <c r="K2711">
        <v>2706</v>
      </c>
      <c r="L2711" s="14">
        <v>5.8051556834377799E-6</v>
      </c>
      <c r="M2711" s="14">
        <v>-0.221948265461204</v>
      </c>
    </row>
    <row r="2712" spans="1:13" x14ac:dyDescent="0.55000000000000004">
      <c r="A2712">
        <v>2707</v>
      </c>
      <c r="C2712">
        <f t="shared" si="132"/>
        <v>0.15297782639001034</v>
      </c>
      <c r="D2712">
        <f t="shared" si="133"/>
        <v>-1.2644440603857453E-4</v>
      </c>
      <c r="E2712" s="2">
        <f t="shared" si="134"/>
        <v>9.6246370587670424E-2</v>
      </c>
      <c r="K2712">
        <v>2707</v>
      </c>
      <c r="L2712" s="14">
        <v>-5.9746001525290203E-5</v>
      </c>
      <c r="M2712" s="14">
        <v>-0.15725816537701601</v>
      </c>
    </row>
    <row r="2713" spans="1:13" x14ac:dyDescent="0.55000000000000004">
      <c r="A2713">
        <v>2708</v>
      </c>
      <c r="C2713">
        <f t="shared" si="132"/>
        <v>0.22007536194939603</v>
      </c>
      <c r="D2713">
        <f t="shared" si="133"/>
        <v>-8.9190910111171164E-5</v>
      </c>
      <c r="E2713" s="2">
        <f t="shared" si="134"/>
        <v>7.466946683705776E-2</v>
      </c>
      <c r="K2713">
        <v>2708</v>
      </c>
      <c r="L2713" s="14">
        <v>-1.10333402014724E-4</v>
      </c>
      <c r="M2713" s="14">
        <v>-5.31817822153225E-2</v>
      </c>
    </row>
    <row r="2714" spans="1:13" x14ac:dyDescent="0.55000000000000004">
      <c r="A2714">
        <v>2709</v>
      </c>
      <c r="C2714">
        <f t="shared" si="132"/>
        <v>0.23193862048017819</v>
      </c>
      <c r="D2714">
        <f t="shared" si="133"/>
        <v>-2.9552375741557084E-5</v>
      </c>
      <c r="E2714" s="2">
        <f t="shared" si="134"/>
        <v>2.8131444923812674E-2</v>
      </c>
      <c r="K2714">
        <v>2709</v>
      </c>
      <c r="L2714" s="14">
        <v>-1.3328711751083499E-4</v>
      </c>
      <c r="M2714" s="14">
        <v>6.4214308218023805E-2</v>
      </c>
    </row>
    <row r="2715" spans="1:13" x14ac:dyDescent="0.55000000000000004">
      <c r="A2715">
        <v>2710</v>
      </c>
      <c r="C2715">
        <f t="shared" si="132"/>
        <v>0.18559017414946871</v>
      </c>
      <c r="D2715">
        <f t="shared" si="133"/>
        <v>3.7503182024427699E-5</v>
      </c>
      <c r="E2715" s="2">
        <f t="shared" si="134"/>
        <v>4.0250981860823378E-4</v>
      </c>
      <c r="K2715">
        <v>2710</v>
      </c>
      <c r="L2715" s="14">
        <v>-1.2285824757311099E-4</v>
      </c>
      <c r="M2715" s="14">
        <v>0.165527526801518</v>
      </c>
    </row>
    <row r="2716" spans="1:13" x14ac:dyDescent="0.55000000000000004">
      <c r="A2716">
        <v>2711</v>
      </c>
      <c r="C2716">
        <f t="shared" si="132"/>
        <v>9.2662506037594572E-2</v>
      </c>
      <c r="D2716">
        <f t="shared" si="133"/>
        <v>9.5146231607111284E-5</v>
      </c>
      <c r="E2716" s="2">
        <f t="shared" si="134"/>
        <v>1.7614822273272223E-2</v>
      </c>
      <c r="K2716">
        <v>2711</v>
      </c>
      <c r="L2716" s="14">
        <v>-8.1658767373465196E-5</v>
      </c>
      <c r="M2716" s="14">
        <v>0.22538334943934599</v>
      </c>
    </row>
    <row r="2717" spans="1:13" x14ac:dyDescent="0.55000000000000004">
      <c r="A2717">
        <v>2712</v>
      </c>
      <c r="C2717">
        <f t="shared" si="132"/>
        <v>-2.3521497918212311E-2</v>
      </c>
      <c r="D2717">
        <f t="shared" si="133"/>
        <v>1.2890958257971325E-4</v>
      </c>
      <c r="E2717" s="2">
        <f t="shared" si="134"/>
        <v>6.3661351375018577E-2</v>
      </c>
      <c r="K2717">
        <v>2712</v>
      </c>
      <c r="L2717" s="14">
        <v>-2.0007342310919299E-5</v>
      </c>
      <c r="M2717" s="14">
        <v>0.228790514033297</v>
      </c>
    </row>
    <row r="2718" spans="1:13" x14ac:dyDescent="0.55000000000000004">
      <c r="A2718">
        <v>2713</v>
      </c>
      <c r="C2718">
        <f t="shared" si="132"/>
        <v>-0.13380210169046858</v>
      </c>
      <c r="D2718">
        <f t="shared" si="133"/>
        <v>1.3031934552366843E-4</v>
      </c>
      <c r="E2718" s="2">
        <f t="shared" si="134"/>
        <v>9.5294317379512147E-2</v>
      </c>
      <c r="K2718">
        <v>2713</v>
      </c>
      <c r="L2718" s="14">
        <v>4.6655045749937001E-5</v>
      </c>
      <c r="M2718" s="14">
        <v>0.17489567507430201</v>
      </c>
    </row>
    <row r="2719" spans="1:13" x14ac:dyDescent="0.55000000000000004">
      <c r="A2719">
        <v>2714</v>
      </c>
      <c r="C2719">
        <f t="shared" si="132"/>
        <v>-0.21050119826379327</v>
      </c>
      <c r="D2719">
        <f t="shared" si="133"/>
        <v>9.9021699655166173E-5</v>
      </c>
      <c r="E2719" s="2">
        <f t="shared" si="134"/>
        <v>8.2770327693906534E-2</v>
      </c>
      <c r="K2719">
        <v>2714</v>
      </c>
      <c r="L2719" s="14">
        <v>1.0163238817583E-4</v>
      </c>
      <c r="M2719" s="14">
        <v>7.7197129318948399E-2</v>
      </c>
    </row>
    <row r="2720" spans="1:13" x14ac:dyDescent="0.55000000000000004">
      <c r="A2720">
        <v>2715</v>
      </c>
      <c r="C2720">
        <f t="shared" si="132"/>
        <v>-0.2343689310861547</v>
      </c>
      <c r="D2720">
        <f t="shared" si="133"/>
        <v>4.2871694385498906E-5</v>
      </c>
      <c r="E2720" s="2">
        <f t="shared" si="134"/>
        <v>3.7843093814338445E-2</v>
      </c>
      <c r="K2720">
        <v>2715</v>
      </c>
      <c r="L2720" s="14">
        <v>1.31155268501523E-4</v>
      </c>
      <c r="M2720" s="14">
        <v>-3.9835916370558298E-2</v>
      </c>
    </row>
    <row r="2721" spans="1:13" x14ac:dyDescent="0.55000000000000004">
      <c r="A2721">
        <v>2716</v>
      </c>
      <c r="C2721">
        <f t="shared" si="132"/>
        <v>-0.199415002311816</v>
      </c>
      <c r="D2721">
        <f t="shared" si="133"/>
        <v>-2.4038202510681028E-5</v>
      </c>
      <c r="E2721" s="2">
        <f t="shared" si="134"/>
        <v>2.7586857641365339E-3</v>
      </c>
      <c r="K2721">
        <v>2716</v>
      </c>
      <c r="L2721" s="14">
        <v>1.27829498202793E-4</v>
      </c>
      <c r="M2721" s="14">
        <v>-0.14689180968097401</v>
      </c>
    </row>
    <row r="2722" spans="1:13" x14ac:dyDescent="0.55000000000000004">
      <c r="A2722">
        <v>2717</v>
      </c>
      <c r="C2722">
        <f t="shared" si="132"/>
        <v>-0.11441211129265293</v>
      </c>
      <c r="D2722">
        <f t="shared" si="133"/>
        <v>-8.4915017262709379E-5</v>
      </c>
      <c r="E2722" s="2">
        <f t="shared" si="134"/>
        <v>1.0556663808751339E-2</v>
      </c>
      <c r="K2722">
        <v>2717</v>
      </c>
      <c r="L2722" s="14">
        <v>9.2488037082538604E-5</v>
      </c>
      <c r="M2722" s="14">
        <v>-0.21715773800616001</v>
      </c>
    </row>
    <row r="2723" spans="1:13" x14ac:dyDescent="0.55000000000000004">
      <c r="A2723">
        <v>2718</v>
      </c>
      <c r="C2723">
        <f t="shared" si="132"/>
        <v>-6.9419195454190638E-4</v>
      </c>
      <c r="D2723">
        <f t="shared" si="133"/>
        <v>-1.2447995254834571E-4</v>
      </c>
      <c r="E2723" s="2">
        <f t="shared" si="134"/>
        <v>5.3982327151112147E-2</v>
      </c>
      <c r="K2723">
        <v>2718</v>
      </c>
      <c r="L2723" s="14">
        <v>3.3982373320834201E-5</v>
      </c>
      <c r="M2723" s="14">
        <v>-0.23303516369889901</v>
      </c>
    </row>
    <row r="2724" spans="1:13" x14ac:dyDescent="0.55000000000000004">
      <c r="A2724">
        <v>2719</v>
      </c>
      <c r="C2724">
        <f t="shared" si="132"/>
        <v>0.11319795493175373</v>
      </c>
      <c r="D2724">
        <f t="shared" si="133"/>
        <v>-1.3280304357356085E-4</v>
      </c>
      <c r="E2724" s="2">
        <f t="shared" si="134"/>
        <v>9.2261293493129948E-2</v>
      </c>
      <c r="K2724">
        <v>2719</v>
      </c>
      <c r="L2724" s="14">
        <v>-3.3034386650412197E-5</v>
      </c>
      <c r="M2724" s="14">
        <v>-0.19054748699804699</v>
      </c>
    </row>
    <row r="2725" spans="1:13" x14ac:dyDescent="0.55000000000000004">
      <c r="A2725">
        <v>2720</v>
      </c>
      <c r="C2725">
        <f t="shared" si="132"/>
        <v>0.1986798011528432</v>
      </c>
      <c r="D2725">
        <f t="shared" si="133"/>
        <v>-1.0779536992844276E-4</v>
      </c>
      <c r="E2725" s="2">
        <f t="shared" si="134"/>
        <v>8.9410455383825901E-2</v>
      </c>
      <c r="K2725">
        <v>2720</v>
      </c>
      <c r="L2725" s="14">
        <v>-9.1777479554606094E-5</v>
      </c>
      <c r="M2725" s="14">
        <v>-0.100336010107742</v>
      </c>
    </row>
    <row r="2726" spans="1:13" x14ac:dyDescent="0.55000000000000004">
      <c r="A2726">
        <v>2721</v>
      </c>
      <c r="C2726">
        <f t="shared" si="132"/>
        <v>0.23429720512399135</v>
      </c>
      <c r="D2726">
        <f t="shared" si="133"/>
        <v>-5.5733330577276433E-5</v>
      </c>
      <c r="E2726" s="2">
        <f t="shared" si="134"/>
        <v>4.8088964672600217E-2</v>
      </c>
      <c r="K2726">
        <v>2721</v>
      </c>
      <c r="L2726" s="14">
        <v>-1.2753433335819999E-4</v>
      </c>
      <c r="M2726" s="14">
        <v>1.5005242953463499E-2</v>
      </c>
    </row>
    <row r="2727" spans="1:13" x14ac:dyDescent="0.55000000000000004">
      <c r="A2727">
        <v>2722</v>
      </c>
      <c r="C2727">
        <f t="shared" si="132"/>
        <v>0.21111094920225201</v>
      </c>
      <c r="D2727">
        <f t="shared" si="133"/>
        <v>1.0316599983388754E-5</v>
      </c>
      <c r="E2727" s="2">
        <f t="shared" si="134"/>
        <v>7.144071494890606E-3</v>
      </c>
      <c r="K2727">
        <v>2722</v>
      </c>
      <c r="L2727" s="14">
        <v>-1.3134942220666701E-4</v>
      </c>
      <c r="M2727" s="14">
        <v>0.12658833983120499</v>
      </c>
    </row>
    <row r="2728" spans="1:13" x14ac:dyDescent="0.55000000000000004">
      <c r="A2728">
        <v>2723</v>
      </c>
      <c r="C2728">
        <f t="shared" si="132"/>
        <v>0.13494029489788142</v>
      </c>
      <c r="D2728">
        <f t="shared" si="133"/>
        <v>7.3777281404083909E-5</v>
      </c>
      <c r="E2728" s="2">
        <f t="shared" si="134"/>
        <v>5.116012564918739E-3</v>
      </c>
      <c r="K2728">
        <v>2723</v>
      </c>
      <c r="L2728" s="14">
        <v>-1.0226723343081601E-4</v>
      </c>
      <c r="M2728" s="14">
        <v>0.20646660170117401</v>
      </c>
    </row>
    <row r="2729" spans="1:13" x14ac:dyDescent="0.55000000000000004">
      <c r="A2729">
        <v>2724</v>
      </c>
      <c r="C2729">
        <f t="shared" si="132"/>
        <v>2.4902470889133277E-2</v>
      </c>
      <c r="D2729">
        <f t="shared" si="133"/>
        <v>1.1872142029502886E-4</v>
      </c>
      <c r="E2729" s="2">
        <f t="shared" si="134"/>
        <v>4.3987323677877652E-2</v>
      </c>
      <c r="K2729">
        <v>2724</v>
      </c>
      <c r="L2729" s="14">
        <v>-4.75715816223593E-5</v>
      </c>
      <c r="M2729" s="14">
        <v>0.234634022349274</v>
      </c>
    </row>
    <row r="2730" spans="1:13" x14ac:dyDescent="0.55000000000000004">
      <c r="A2730">
        <v>2725</v>
      </c>
      <c r="C2730">
        <f t="shared" si="132"/>
        <v>-9.1385348410349038E-2</v>
      </c>
      <c r="D2730">
        <f t="shared" si="133"/>
        <v>1.3386898514090607E-4</v>
      </c>
      <c r="E2730" s="2">
        <f t="shared" si="134"/>
        <v>8.7273711965767747E-2</v>
      </c>
      <c r="K2730">
        <v>2725</v>
      </c>
      <c r="L2730" s="14">
        <v>1.9038667916084301E-5</v>
      </c>
      <c r="M2730" s="14">
        <v>0.204035896536198</v>
      </c>
    </row>
    <row r="2731" spans="1:13" x14ac:dyDescent="0.55000000000000004">
      <c r="A2731">
        <v>2726</v>
      </c>
      <c r="C2731">
        <f t="shared" si="132"/>
        <v>-0.18473737150808842</v>
      </c>
      <c r="D2731">
        <f t="shared" si="133"/>
        <v>1.1541825645122793E-4</v>
      </c>
      <c r="E2731" s="2">
        <f t="shared" si="134"/>
        <v>9.4293880266494573E-2</v>
      </c>
      <c r="K2731">
        <v>2726</v>
      </c>
      <c r="L2731" s="14">
        <v>8.0880564967623504E-5</v>
      </c>
      <c r="M2731" s="14">
        <v>0.122335714688821</v>
      </c>
    </row>
    <row r="2732" spans="1:13" x14ac:dyDescent="0.55000000000000004">
      <c r="A2732">
        <v>2727</v>
      </c>
      <c r="C2732">
        <f t="shared" si="132"/>
        <v>-0.23172420831369797</v>
      </c>
      <c r="D2732">
        <f t="shared" si="133"/>
        <v>6.7999978216081851E-5</v>
      </c>
      <c r="E2732" s="2">
        <f t="shared" si="134"/>
        <v>5.842855960649769E-2</v>
      </c>
      <c r="K2732">
        <v>2727</v>
      </c>
      <c r="L2732" s="14">
        <v>1.2246542277642299E-4</v>
      </c>
      <c r="M2732" s="14">
        <v>9.9957941819533696E-3</v>
      </c>
    </row>
    <row r="2733" spans="1:13" x14ac:dyDescent="0.55000000000000004">
      <c r="A2733">
        <v>2728</v>
      </c>
      <c r="C2733">
        <f t="shared" si="132"/>
        <v>-0.22055315319133414</v>
      </c>
      <c r="D2733">
        <f t="shared" si="133"/>
        <v>3.5151387745136533E-6</v>
      </c>
      <c r="E2733" s="2">
        <f t="shared" si="134"/>
        <v>1.3387766942889531E-2</v>
      </c>
      <c r="K2733">
        <v>2728</v>
      </c>
      <c r="L2733" s="14">
        <v>1.3337805573054E-4</v>
      </c>
      <c r="M2733" s="14">
        <v>-0.10484763498719001</v>
      </c>
    </row>
    <row r="2734" spans="1:13" x14ac:dyDescent="0.55000000000000004">
      <c r="A2734">
        <v>2729</v>
      </c>
      <c r="C2734">
        <f t="shared" si="132"/>
        <v>-0.1540279055095512</v>
      </c>
      <c r="D2734">
        <f t="shared" si="133"/>
        <v>-6.1851926406210982E-5</v>
      </c>
      <c r="E2734" s="2">
        <f t="shared" si="134"/>
        <v>1.5526293529776777E-3</v>
      </c>
      <c r="K2734">
        <v>2729</v>
      </c>
      <c r="L2734" s="14">
        <v>1.1088532720955601E-4</v>
      </c>
      <c r="M2734" s="14">
        <v>-0.193431323546286</v>
      </c>
    </row>
    <row r="2735" spans="1:13" x14ac:dyDescent="0.55000000000000004">
      <c r="A2735">
        <v>2730</v>
      </c>
      <c r="C2735">
        <f t="shared" si="132"/>
        <v>-4.8844900197185431E-2</v>
      </c>
      <c r="D2735">
        <f t="shared" si="133"/>
        <v>-1.1169546179360376E-4</v>
      </c>
      <c r="E2735" s="2">
        <f t="shared" si="134"/>
        <v>3.4122969832725954E-2</v>
      </c>
      <c r="K2735">
        <v>2730</v>
      </c>
      <c r="L2735" s="14">
        <v>6.0620680606308798E-5</v>
      </c>
      <c r="M2735" s="14">
        <v>-0.23356893716239999</v>
      </c>
    </row>
    <row r="2736" spans="1:13" x14ac:dyDescent="0.55000000000000004">
      <c r="A2736">
        <v>2731</v>
      </c>
      <c r="C2736">
        <f t="shared" si="132"/>
        <v>6.8597145497156217E-2</v>
      </c>
      <c r="D2736">
        <f t="shared" si="133"/>
        <v>-1.3350579062519605E-4</v>
      </c>
      <c r="E2736" s="2">
        <f t="shared" si="134"/>
        <v>8.0545225241169749E-2</v>
      </c>
      <c r="K2736">
        <v>2731</v>
      </c>
      <c r="L2736" s="14">
        <v>-4.8267915181888596E-6</v>
      </c>
      <c r="M2736" s="14">
        <v>-0.215207761509699</v>
      </c>
    </row>
    <row r="2737" spans="1:13" x14ac:dyDescent="0.55000000000000004">
      <c r="A2737">
        <v>2732</v>
      </c>
      <c r="C2737">
        <f t="shared" si="132"/>
        <v>0.16882275358481361</v>
      </c>
      <c r="D2737">
        <f t="shared" si="133"/>
        <v>-1.2180898008864911E-4</v>
      </c>
      <c r="E2737" s="2">
        <f t="shared" si="134"/>
        <v>9.7200046863447978E-2</v>
      </c>
      <c r="K2737">
        <v>2732</v>
      </c>
      <c r="L2737" s="14">
        <v>-6.9065363763715497E-5</v>
      </c>
      <c r="M2737" s="14">
        <v>-0.14294646693486501</v>
      </c>
    </row>
    <row r="2738" spans="1:13" x14ac:dyDescent="0.55000000000000004">
      <c r="A2738">
        <v>2733</v>
      </c>
      <c r="C2738">
        <f t="shared" si="132"/>
        <v>0.22667740902354006</v>
      </c>
      <c r="D2738">
        <f t="shared" si="133"/>
        <v>-7.9540683080216293E-5</v>
      </c>
      <c r="E2738" s="2">
        <f t="shared" si="134"/>
        <v>6.8414026968095662E-2</v>
      </c>
      <c r="K2738">
        <v>2733</v>
      </c>
      <c r="L2738" s="14">
        <v>-1.1600608720420799E-4</v>
      </c>
      <c r="M2738" s="14">
        <v>-3.4883342940694201E-2</v>
      </c>
    </row>
    <row r="2739" spans="1:13" x14ac:dyDescent="0.55000000000000004">
      <c r="A2739">
        <v>2734</v>
      </c>
      <c r="C2739">
        <f t="shared" si="132"/>
        <v>0.22764081277921996</v>
      </c>
      <c r="D2739">
        <f t="shared" si="133"/>
        <v>-1.730935120281614E-5</v>
      </c>
      <c r="E2739" s="2">
        <f t="shared" si="134"/>
        <v>2.1235566389391659E-2</v>
      </c>
      <c r="K2739">
        <v>2734</v>
      </c>
      <c r="L2739" s="14">
        <v>-1.3389236645488801E-4</v>
      </c>
      <c r="M2739" s="14">
        <v>8.1916530693523407E-2</v>
      </c>
    </row>
    <row r="2740" spans="1:13" x14ac:dyDescent="0.55000000000000004">
      <c r="A2740">
        <v>2735</v>
      </c>
      <c r="C2740">
        <f t="shared" si="132"/>
        <v>0.17147117081493177</v>
      </c>
      <c r="D2740">
        <f t="shared" si="133"/>
        <v>4.9266262974316482E-5</v>
      </c>
      <c r="E2740" s="2">
        <f t="shared" si="134"/>
        <v>4.5275810472483677E-5</v>
      </c>
      <c r="K2740">
        <v>2735</v>
      </c>
      <c r="L2740" s="14">
        <v>-1.1824447191900201E-4</v>
      </c>
      <c r="M2740" s="14">
        <v>0.178199901042284</v>
      </c>
    </row>
    <row r="2741" spans="1:13" x14ac:dyDescent="0.55000000000000004">
      <c r="A2741">
        <v>2736</v>
      </c>
      <c r="C2741">
        <f t="shared" si="132"/>
        <v>7.2265879303224353E-2</v>
      </c>
      <c r="D2741">
        <f t="shared" si="133"/>
        <v>1.0347708359470548E-4</v>
      </c>
      <c r="E2741" s="2">
        <f t="shared" si="134"/>
        <v>2.4833385657848771E-2</v>
      </c>
      <c r="K2741">
        <v>2736</v>
      </c>
      <c r="L2741" s="14">
        <v>-7.2981515855552798E-5</v>
      </c>
      <c r="M2741" s="14">
        <v>0.22985200070307599</v>
      </c>
    </row>
    <row r="2742" spans="1:13" x14ac:dyDescent="0.55000000000000004">
      <c r="A2742">
        <v>2737</v>
      </c>
      <c r="C2742">
        <f t="shared" si="132"/>
        <v>-4.5076624670882984E-2</v>
      </c>
      <c r="D2742">
        <f t="shared" si="133"/>
        <v>1.3171733735759165E-4</v>
      </c>
      <c r="E2742" s="2">
        <f t="shared" si="134"/>
        <v>7.2367921837003829E-2</v>
      </c>
      <c r="K2742">
        <v>2737</v>
      </c>
      <c r="L2742" s="14">
        <v>-9.4398864016250402E-6</v>
      </c>
      <c r="M2742" s="14">
        <v>0.22393624088949099</v>
      </c>
    </row>
    <row r="2743" spans="1:13" x14ac:dyDescent="0.55000000000000004">
      <c r="A2743">
        <v>2738</v>
      </c>
      <c r="C2743">
        <f t="shared" si="132"/>
        <v>-0.15110584599245849</v>
      </c>
      <c r="D2743">
        <f t="shared" si="133"/>
        <v>1.2689931582490353E-4</v>
      </c>
      <c r="E2743" s="2">
        <f t="shared" si="134"/>
        <v>9.7994108176111039E-2</v>
      </c>
      <c r="K2743">
        <v>2738</v>
      </c>
      <c r="L2743" s="14">
        <v>5.6466021162393497E-5</v>
      </c>
      <c r="M2743" s="14">
        <v>0.161934260345549</v>
      </c>
    </row>
    <row r="2744" spans="1:13" x14ac:dyDescent="0.55000000000000004">
      <c r="A2744">
        <v>2739</v>
      </c>
      <c r="C2744">
        <f t="shared" si="132"/>
        <v>-0.21921068502783489</v>
      </c>
      <c r="D2744">
        <f t="shared" si="133"/>
        <v>9.0232240846229759E-5</v>
      </c>
      <c r="E2744" s="2">
        <f t="shared" si="134"/>
        <v>7.7609894605069035E-2</v>
      </c>
      <c r="K2744">
        <v>2739</v>
      </c>
      <c r="L2744" s="14">
        <v>1.08229663436526E-4</v>
      </c>
      <c r="M2744" s="14">
        <v>5.9374839730845001E-2</v>
      </c>
    </row>
    <row r="2745" spans="1:13" x14ac:dyDescent="0.55000000000000004">
      <c r="A2745">
        <v>2740</v>
      </c>
      <c r="C2745">
        <f t="shared" si="132"/>
        <v>-0.23229826271715298</v>
      </c>
      <c r="D2745">
        <f t="shared" si="133"/>
        <v>3.0918775359569529E-5</v>
      </c>
      <c r="E2745" s="2">
        <f t="shared" si="134"/>
        <v>3.0360582934071595E-2</v>
      </c>
      <c r="K2745">
        <v>2740</v>
      </c>
      <c r="L2745" s="14">
        <v>1.3288651509489301E-4</v>
      </c>
      <c r="M2745" s="14">
        <v>-5.8055377829213897E-2</v>
      </c>
    </row>
    <row r="2746" spans="1:13" x14ac:dyDescent="0.55000000000000004">
      <c r="A2746">
        <v>2741</v>
      </c>
      <c r="C2746">
        <f t="shared" si="132"/>
        <v>-0.1870838729233372</v>
      </c>
      <c r="D2746">
        <f t="shared" si="133"/>
        <v>-3.6154651026268091E-5</v>
      </c>
      <c r="E2746" s="2">
        <f t="shared" si="134"/>
        <v>6.8322677907933229E-4</v>
      </c>
      <c r="K2746">
        <v>2741</v>
      </c>
      <c r="L2746" s="14">
        <v>1.24261114679653E-4</v>
      </c>
      <c r="M2746" s="14">
        <v>-0.160945265862529</v>
      </c>
    </row>
    <row r="2747" spans="1:13" x14ac:dyDescent="0.55000000000000004">
      <c r="A2747">
        <v>2742</v>
      </c>
      <c r="C2747">
        <f t="shared" si="132"/>
        <v>-9.4915374442478523E-2</v>
      </c>
      <c r="D2747">
        <f t="shared" si="133"/>
        <v>-9.4154022083396465E-5</v>
      </c>
      <c r="E2747" s="2">
        <f t="shared" si="134"/>
        <v>1.6540542179463415E-2</v>
      </c>
      <c r="K2747">
        <v>2742</v>
      </c>
      <c r="L2747" s="14">
        <v>8.4513747232903302E-5</v>
      </c>
      <c r="M2747" s="14">
        <v>-0.22352541362862999</v>
      </c>
    </row>
    <row r="2748" spans="1:13" x14ac:dyDescent="0.55000000000000004">
      <c r="A2748">
        <v>2743</v>
      </c>
      <c r="C2748">
        <f t="shared" si="132"/>
        <v>2.1074882367120473E-2</v>
      </c>
      <c r="D2748">
        <f t="shared" si="133"/>
        <v>-1.2852271820784836E-4</v>
      </c>
      <c r="E2748" s="2">
        <f t="shared" si="134"/>
        <v>6.3099991723535045E-2</v>
      </c>
      <c r="K2748">
        <v>2743</v>
      </c>
      <c r="L2748" s="14">
        <v>2.3599387506447698E-5</v>
      </c>
      <c r="M2748" s="14">
        <v>-0.23012223490044501</v>
      </c>
    </row>
    <row r="2749" spans="1:13" x14ac:dyDescent="0.55000000000000004">
      <c r="A2749">
        <v>2744</v>
      </c>
      <c r="C2749">
        <f t="shared" si="132"/>
        <v>0.13177578792584591</v>
      </c>
      <c r="D2749">
        <f t="shared" si="133"/>
        <v>-1.3063492110608271E-4</v>
      </c>
      <c r="E2749" s="2">
        <f t="shared" si="134"/>
        <v>9.6633506132692601E-2</v>
      </c>
      <c r="K2749">
        <v>2744</v>
      </c>
      <c r="L2749" s="14">
        <v>-4.3225585220969097E-5</v>
      </c>
      <c r="M2749" s="14">
        <v>-0.17908351486674001</v>
      </c>
    </row>
    <row r="2750" spans="1:13" x14ac:dyDescent="0.55000000000000004">
      <c r="A2750">
        <v>2745</v>
      </c>
      <c r="C2750">
        <f t="shared" si="132"/>
        <v>0.20940374832763511</v>
      </c>
      <c r="D2750">
        <f t="shared" si="133"/>
        <v>-9.9960512372995579E-5</v>
      </c>
      <c r="E2750" s="2">
        <f t="shared" si="134"/>
        <v>8.5612399266118078E-2</v>
      </c>
      <c r="K2750">
        <v>2745</v>
      </c>
      <c r="L2750" s="14">
        <v>-9.9224441977731294E-5</v>
      </c>
      <c r="M2750" s="14">
        <v>-8.3192217581189498E-2</v>
      </c>
    </row>
    <row r="2751" spans="1:13" x14ac:dyDescent="0.55000000000000004">
      <c r="A2751">
        <v>2746</v>
      </c>
      <c r="C2751">
        <f t="shared" si="132"/>
        <v>0.23447578178139858</v>
      </c>
      <c r="D2751">
        <f t="shared" si="133"/>
        <v>-4.4198122034494454E-5</v>
      </c>
      <c r="E2751" s="2">
        <f t="shared" si="134"/>
        <v>4.0377162945976215E-2</v>
      </c>
      <c r="K2751">
        <v>2746</v>
      </c>
      <c r="L2751" s="14">
        <v>-1.30371921697421E-4</v>
      </c>
      <c r="M2751" s="14">
        <v>3.3535086684620803E-2</v>
      </c>
    </row>
    <row r="2752" spans="1:13" x14ac:dyDescent="0.55000000000000004">
      <c r="A2752">
        <v>2747</v>
      </c>
      <c r="C2752">
        <f t="shared" si="132"/>
        <v>0.20069933636536263</v>
      </c>
      <c r="D2752">
        <f t="shared" si="133"/>
        <v>2.2657065312171307E-5</v>
      </c>
      <c r="E2752" s="2">
        <f t="shared" si="134"/>
        <v>3.4616767683582441E-3</v>
      </c>
      <c r="K2752">
        <v>2747</v>
      </c>
      <c r="L2752" s="14">
        <v>-1.28866944859306E-4</v>
      </c>
      <c r="M2752" s="14">
        <v>0.14186332045369299</v>
      </c>
    </row>
    <row r="2753" spans="1:13" x14ac:dyDescent="0.55000000000000004">
      <c r="A2753">
        <v>2748</v>
      </c>
      <c r="C2753">
        <f t="shared" si="132"/>
        <v>0.116551587929454</v>
      </c>
      <c r="D2753">
        <f t="shared" si="133"/>
        <v>8.3825806837766281E-5</v>
      </c>
      <c r="E2753" s="2">
        <f t="shared" si="134"/>
        <v>9.6254578276067111E-3</v>
      </c>
      <c r="K2753">
        <v>2748</v>
      </c>
      <c r="L2753" s="14">
        <v>-9.5086442248690594E-5</v>
      </c>
      <c r="M2753" s="14">
        <v>0.21466100555899001</v>
      </c>
    </row>
    <row r="2754" spans="1:13" x14ac:dyDescent="0.55000000000000004">
      <c r="A2754">
        <v>2749</v>
      </c>
      <c r="C2754">
        <f t="shared" si="132"/>
        <v>3.1518476349150604E-3</v>
      </c>
      <c r="D2754">
        <f t="shared" si="133"/>
        <v>1.2395603775585613E-4</v>
      </c>
      <c r="E2754" s="2">
        <f t="shared" si="134"/>
        <v>5.315038033132774E-2</v>
      </c>
      <c r="K2754">
        <v>2749</v>
      </c>
      <c r="L2754" s="14">
        <v>-3.7490950303427497E-5</v>
      </c>
      <c r="M2754" s="14">
        <v>0.23369551016183801</v>
      </c>
    </row>
    <row r="2755" spans="1:13" x14ac:dyDescent="0.55000000000000004">
      <c r="A2755">
        <v>2750</v>
      </c>
      <c r="C2755">
        <f t="shared" si="132"/>
        <v>-0.11103893998031072</v>
      </c>
      <c r="D2755">
        <f t="shared" si="133"/>
        <v>1.3297591598319204E-4</v>
      </c>
      <c r="E2755" s="2">
        <f t="shared" si="134"/>
        <v>9.3170520200104329E-2</v>
      </c>
      <c r="K2755">
        <v>2750</v>
      </c>
      <c r="L2755" s="14">
        <v>2.9494382722299601E-5</v>
      </c>
      <c r="M2755" s="14">
        <v>0.19419952450295899</v>
      </c>
    </row>
    <row r="2756" spans="1:13" x14ac:dyDescent="0.55000000000000004">
      <c r="A2756">
        <v>2751</v>
      </c>
      <c r="C2756">
        <f t="shared" si="132"/>
        <v>-0.19736129417470308</v>
      </c>
      <c r="D2756">
        <f t="shared" si="133"/>
        <v>1.0862164220923038E-4</v>
      </c>
      <c r="E2756" s="2">
        <f t="shared" si="134"/>
        <v>9.2067554353277833E-2</v>
      </c>
      <c r="K2756">
        <v>2751</v>
      </c>
      <c r="L2756" s="14">
        <v>8.9092664625359895E-5</v>
      </c>
      <c r="M2756" s="14">
        <v>0.106065063205927</v>
      </c>
    </row>
    <row r="2757" spans="1:13" x14ac:dyDescent="0.55000000000000004">
      <c r="A2757">
        <v>2752</v>
      </c>
      <c r="C2757">
        <f t="shared" si="132"/>
        <v>-0.23415012357875389</v>
      </c>
      <c r="D2757">
        <f t="shared" si="133"/>
        <v>5.7005625803190654E-5</v>
      </c>
      <c r="E2757" s="2">
        <f t="shared" si="134"/>
        <v>5.0857498923279655E-2</v>
      </c>
      <c r="K2757">
        <v>2752</v>
      </c>
      <c r="L2757" s="14">
        <v>1.2637713598223201E-4</v>
      </c>
      <c r="M2757" s="14">
        <v>-8.6340511509119602E-3</v>
      </c>
    </row>
    <row r="2758" spans="1:13" x14ac:dyDescent="0.55000000000000004">
      <c r="A2758">
        <v>2753</v>
      </c>
      <c r="C2758">
        <f t="shared" ref="C2758:C2821" si="135">$D$1*COS($B$2*(A2758-$L$2)+$B$1)</f>
        <v>-0.21217220745753881</v>
      </c>
      <c r="D2758">
        <f t="shared" ref="D2758:D2821" si="136">$D$2*COS($B$2*(A2758-$L$3)+$B$3)</f>
        <v>-8.9176010961968798E-6</v>
      </c>
      <c r="E2758" s="2">
        <f t="shared" ref="E2758:E2821" si="137">(M2758-C2758)^2</f>
        <v>8.2812718414892912E-3</v>
      </c>
      <c r="K2758">
        <v>2753</v>
      </c>
      <c r="L2758" s="14">
        <v>1.3200966964552099E-4</v>
      </c>
      <c r="M2758" s="14">
        <v>-0.12117071383524</v>
      </c>
    </row>
    <row r="2759" spans="1:13" x14ac:dyDescent="0.55000000000000004">
      <c r="A2759">
        <v>2754</v>
      </c>
      <c r="C2759">
        <f t="shared" si="135"/>
        <v>-0.1369435394997679</v>
      </c>
      <c r="D2759">
        <f t="shared" si="136"/>
        <v>-7.2602698088555882E-5</v>
      </c>
      <c r="E2759" s="2">
        <f t="shared" si="137"/>
        <v>4.4110691229792536E-3</v>
      </c>
      <c r="K2759">
        <v>2754</v>
      </c>
      <c r="L2759" s="14">
        <v>1.04579562617552E-4</v>
      </c>
      <c r="M2759" s="14">
        <v>-0.20335941955099701</v>
      </c>
    </row>
    <row r="2760" spans="1:13" x14ac:dyDescent="0.55000000000000004">
      <c r="A2760">
        <v>2755</v>
      </c>
      <c r="C2760">
        <f t="shared" si="135"/>
        <v>-2.7344929670032728E-2</v>
      </c>
      <c r="D2760">
        <f t="shared" si="136"/>
        <v>-1.1806604820367914E-4</v>
      </c>
      <c r="E2760" s="2">
        <f t="shared" si="137"/>
        <v>4.2961088118576546E-2</v>
      </c>
      <c r="K2760">
        <v>2755</v>
      </c>
      <c r="L2760" s="14">
        <v>5.0956855367511201E-5</v>
      </c>
      <c r="M2760" s="14">
        <v>-0.23461549708995499</v>
      </c>
    </row>
    <row r="2761" spans="1:13" x14ac:dyDescent="0.55000000000000004">
      <c r="A2761">
        <v>2756</v>
      </c>
      <c r="C2761">
        <f t="shared" si="135"/>
        <v>8.9116681122882541E-2</v>
      </c>
      <c r="D2761">
        <f t="shared" si="136"/>
        <v>-1.3389730885533455E-4</v>
      </c>
      <c r="E2761" s="2">
        <f t="shared" si="137"/>
        <v>8.775064232918281E-2</v>
      </c>
      <c r="K2761">
        <v>2756</v>
      </c>
      <c r="L2761" s="14">
        <v>-1.5428312422703799E-5</v>
      </c>
      <c r="M2761" s="14">
        <v>-0.20711066793385599</v>
      </c>
    </row>
    <row r="2762" spans="1:13" x14ac:dyDescent="0.55000000000000004">
      <c r="A2762">
        <v>2757</v>
      </c>
      <c r="C2762">
        <f t="shared" si="135"/>
        <v>0.18321188338454938</v>
      </c>
      <c r="D2762">
        <f t="shared" si="136"/>
        <v>-1.1612316731563548E-4</v>
      </c>
      <c r="E2762" s="2">
        <f t="shared" si="137"/>
        <v>9.6687147848996721E-2</v>
      </c>
      <c r="K2762">
        <v>2757</v>
      </c>
      <c r="L2762" s="14">
        <v>-7.7949363656351202E-5</v>
      </c>
      <c r="M2762" s="14">
        <v>-0.12773368717241601</v>
      </c>
    </row>
    <row r="2763" spans="1:13" x14ac:dyDescent="0.55000000000000004">
      <c r="A2763">
        <v>2758</v>
      </c>
      <c r="C2763">
        <f t="shared" si="135"/>
        <v>0.23132476471649766</v>
      </c>
      <c r="D2763">
        <f t="shared" si="136"/>
        <v>-6.920455846270323E-5</v>
      </c>
      <c r="E2763" s="2">
        <f t="shared" si="137"/>
        <v>6.1350225517797126E-2</v>
      </c>
      <c r="K2763">
        <v>2758</v>
      </c>
      <c r="L2763" s="14">
        <v>-1.2094751319951901E-4</v>
      </c>
      <c r="M2763" s="14">
        <v>-1.63650120563783E-2</v>
      </c>
    </row>
    <row r="2764" spans="1:13" x14ac:dyDescent="0.55000000000000004">
      <c r="A2764">
        <v>2759</v>
      </c>
      <c r="C2764">
        <f t="shared" si="135"/>
        <v>0.22138000604483346</v>
      </c>
      <c r="D2764">
        <f t="shared" si="136"/>
        <v>-4.9170641514986322E-6</v>
      </c>
      <c r="E2764" s="2">
        <f t="shared" si="137"/>
        <v>1.4951817378648698E-2</v>
      </c>
      <c r="K2764">
        <v>2759</v>
      </c>
      <c r="L2764" s="14">
        <v>-1.3365360775796799E-4</v>
      </c>
      <c r="M2764" s="14">
        <v>9.9102381850344395E-2</v>
      </c>
    </row>
    <row r="2765" spans="1:13" x14ac:dyDescent="0.55000000000000004">
      <c r="A2765">
        <v>2760</v>
      </c>
      <c r="C2765">
        <f t="shared" si="135"/>
        <v>0.15587353217619715</v>
      </c>
      <c r="D2765">
        <f t="shared" si="136"/>
        <v>6.0604509618243334E-5</v>
      </c>
      <c r="E2765" s="2">
        <f t="shared" si="137"/>
        <v>1.1475452495498856E-3</v>
      </c>
      <c r="K2765">
        <v>2760</v>
      </c>
      <c r="L2765" s="14">
        <v>-1.12885327126646E-4</v>
      </c>
      <c r="M2765" s="14">
        <v>0.189748969436104</v>
      </c>
    </row>
    <row r="2766" spans="1:13" x14ac:dyDescent="0.55000000000000004">
      <c r="A2766">
        <v>2761</v>
      </c>
      <c r="C2766">
        <f t="shared" si="135"/>
        <v>5.1246087286369459E-2</v>
      </c>
      <c r="D2766">
        <f t="shared" si="136"/>
        <v>1.109156289149652E-4</v>
      </c>
      <c r="E2766" s="2">
        <f t="shared" si="137"/>
        <v>3.2987881541222057E-2</v>
      </c>
      <c r="K2766">
        <v>2761</v>
      </c>
      <c r="L2766" s="14">
        <v>-6.3844216026726707E-5</v>
      </c>
      <c r="M2766" s="14">
        <v>0.232871750509445</v>
      </c>
    </row>
    <row r="2767" spans="1:13" x14ac:dyDescent="0.55000000000000004">
      <c r="A2767">
        <v>2762</v>
      </c>
      <c r="C2767">
        <f t="shared" si="135"/>
        <v>-6.6243045331799505E-2</v>
      </c>
      <c r="D2767">
        <f t="shared" si="136"/>
        <v>1.3338926327085665E-4</v>
      </c>
      <c r="E2767" s="2">
        <f t="shared" si="137"/>
        <v>8.0606820044192909E-2</v>
      </c>
      <c r="K2767">
        <v>2762</v>
      </c>
      <c r="L2767" s="14">
        <v>1.18707503784878E-6</v>
      </c>
      <c r="M2767" s="14">
        <v>0.217670357036234</v>
      </c>
    </row>
    <row r="2768" spans="1:13" x14ac:dyDescent="0.55000000000000004">
      <c r="A2768">
        <v>2763</v>
      </c>
      <c r="C2768">
        <f t="shared" si="135"/>
        <v>-0.1671065698642944</v>
      </c>
      <c r="D2768">
        <f t="shared" si="136"/>
        <v>1.2238500416834633E-4</v>
      </c>
      <c r="E2768" s="2">
        <f t="shared" si="137"/>
        <v>9.9261948011505882E-2</v>
      </c>
      <c r="K2768">
        <v>2763</v>
      </c>
      <c r="L2768" s="14">
        <v>6.5921055795116202E-5</v>
      </c>
      <c r="M2768" s="14">
        <v>0.14795207231443699</v>
      </c>
    </row>
    <row r="2769" spans="1:13" x14ac:dyDescent="0.55000000000000004">
      <c r="A2769">
        <v>2764</v>
      </c>
      <c r="C2769">
        <f t="shared" si="135"/>
        <v>-0.22602986768740879</v>
      </c>
      <c r="D2769">
        <f t="shared" si="136"/>
        <v>8.0664688691564252E-5</v>
      </c>
      <c r="E2769" s="2">
        <f t="shared" si="137"/>
        <v>7.1400190585079154E-2</v>
      </c>
      <c r="K2769">
        <v>2764</v>
      </c>
      <c r="L2769" s="14">
        <v>1.1414469918395501E-4</v>
      </c>
      <c r="M2769" s="14">
        <v>4.1178273253467401E-2</v>
      </c>
    </row>
    <row r="2770" spans="1:13" x14ac:dyDescent="0.55000000000000004">
      <c r="A2770">
        <v>2765</v>
      </c>
      <c r="C2770">
        <f t="shared" si="135"/>
        <v>-0.22822443305376999</v>
      </c>
      <c r="D2770">
        <f t="shared" si="136"/>
        <v>1.8699236629534257E-5</v>
      </c>
      <c r="E2770" s="2">
        <f t="shared" si="137"/>
        <v>2.3200027764435235E-2</v>
      </c>
      <c r="K2770">
        <v>2765</v>
      </c>
      <c r="L2770" s="14">
        <v>1.33780094559868E-4</v>
      </c>
      <c r="M2770" s="14">
        <v>-7.59088797952953E-2</v>
      </c>
    </row>
    <row r="2771" spans="1:13" x14ac:dyDescent="0.55000000000000004">
      <c r="A2771">
        <v>2766</v>
      </c>
      <c r="C2771">
        <f t="shared" si="135"/>
        <v>-0.17313947631299037</v>
      </c>
      <c r="D2771">
        <f t="shared" si="136"/>
        <v>-4.7959329677874165E-5</v>
      </c>
      <c r="E2771" s="2">
        <f t="shared" si="137"/>
        <v>7.1352937833267301E-7</v>
      </c>
      <c r="K2771">
        <v>2766</v>
      </c>
      <c r="L2771" s="14">
        <v>1.19909435341806E-4</v>
      </c>
      <c r="M2771" s="14">
        <v>-0.17398418299482299</v>
      </c>
    </row>
    <row r="2772" spans="1:13" x14ac:dyDescent="0.55000000000000004">
      <c r="A2772">
        <v>2767</v>
      </c>
      <c r="C2772">
        <f t="shared" si="135"/>
        <v>-7.460016050986297E-2</v>
      </c>
      <c r="D2772">
        <f t="shared" si="136"/>
        <v>-1.0258111513797004E-4</v>
      </c>
      <c r="E2772" s="2">
        <f t="shared" si="137"/>
        <v>2.3680257059462227E-2</v>
      </c>
      <c r="K2772">
        <v>2767</v>
      </c>
      <c r="L2772" s="14">
        <v>7.6006714178256603E-5</v>
      </c>
      <c r="M2772" s="14">
        <v>-0.228484068243785</v>
      </c>
    </row>
    <row r="2773" spans="1:13" x14ac:dyDescent="0.55000000000000004">
      <c r="A2773">
        <v>2768</v>
      </c>
      <c r="C2773">
        <f t="shared" si="135"/>
        <v>4.2662223135773641E-2</v>
      </c>
      <c r="D2773">
        <f t="shared" si="136"/>
        <v>-1.3145720293769074E-4</v>
      </c>
      <c r="E2773" s="2">
        <f t="shared" si="137"/>
        <v>7.2049792615277275E-2</v>
      </c>
      <c r="K2773">
        <v>2768</v>
      </c>
      <c r="L2773" s="14">
        <v>1.3067639937339401E-5</v>
      </c>
      <c r="M2773" s="14">
        <v>-0.22575870118883501</v>
      </c>
    </row>
    <row r="2774" spans="1:13" x14ac:dyDescent="0.55000000000000004">
      <c r="A2774">
        <v>2769</v>
      </c>
      <c r="C2774">
        <f t="shared" si="135"/>
        <v>0.14921728802264445</v>
      </c>
      <c r="D2774">
        <f t="shared" si="136"/>
        <v>-1.273403036980338E-4</v>
      </c>
      <c r="E2774" s="2">
        <f t="shared" si="137"/>
        <v>9.9671512811437615E-2</v>
      </c>
      <c r="K2774">
        <v>2769</v>
      </c>
      <c r="L2774" s="14">
        <v>-5.3144305791637202E-5</v>
      </c>
      <c r="M2774" s="14">
        <v>-0.166490666915836</v>
      </c>
    </row>
    <row r="2775" spans="1:13" x14ac:dyDescent="0.55000000000000004">
      <c r="A2775">
        <v>2770</v>
      </c>
      <c r="C2775">
        <f t="shared" si="135"/>
        <v>0.2183219588660793</v>
      </c>
      <c r="D2775">
        <f t="shared" si="136"/>
        <v>-9.1263672351515416E-5</v>
      </c>
      <c r="E2775" s="2">
        <f t="shared" si="137"/>
        <v>8.0568535336230901E-2</v>
      </c>
      <c r="K2775">
        <v>2770</v>
      </c>
      <c r="L2775" s="14">
        <v>-1.0604593045176E-4</v>
      </c>
      <c r="M2775" s="14">
        <v>-6.55240122806518E-2</v>
      </c>
    </row>
    <row r="2776" spans="1:13" x14ac:dyDescent="0.55000000000000004">
      <c r="A2776">
        <v>2771</v>
      </c>
      <c r="C2776">
        <f t="shared" si="135"/>
        <v>0.23263241989720687</v>
      </c>
      <c r="D2776">
        <f t="shared" si="136"/>
        <v>-3.2281782930044687E-5</v>
      </c>
      <c r="E2776" s="2">
        <f t="shared" si="137"/>
        <v>3.2681004244247303E-2</v>
      </c>
      <c r="K2776">
        <v>2771</v>
      </c>
      <c r="L2776" s="14">
        <v>-1.32387693969047E-4</v>
      </c>
      <c r="M2776" s="14">
        <v>5.1853537711683599E-2</v>
      </c>
    </row>
    <row r="2777" spans="1:13" x14ac:dyDescent="0.55000000000000004">
      <c r="A2777">
        <v>2772</v>
      </c>
      <c r="C2777">
        <f t="shared" si="135"/>
        <v>0.18855704703648146</v>
      </c>
      <c r="D2777">
        <f t="shared" si="136"/>
        <v>3.4802153560872666E-5</v>
      </c>
      <c r="E2777" s="2">
        <f t="shared" si="137"/>
        <v>1.0441299385190476E-3</v>
      </c>
      <c r="K2777">
        <v>2772</v>
      </c>
      <c r="L2777" s="14">
        <v>-1.25572138258158E-4</v>
      </c>
      <c r="M2777" s="14">
        <v>0.156244047508133</v>
      </c>
    </row>
    <row r="2778" spans="1:13" x14ac:dyDescent="0.55000000000000004">
      <c r="A2778">
        <v>2773</v>
      </c>
      <c r="C2778">
        <f t="shared" si="135"/>
        <v>9.7157829838353138E-2</v>
      </c>
      <c r="D2778">
        <f t="shared" si="136"/>
        <v>9.3151483078503309E-5</v>
      </c>
      <c r="E2778" s="2">
        <f t="shared" si="137"/>
        <v>1.5461538888531348E-2</v>
      </c>
      <c r="K2778">
        <v>2773</v>
      </c>
      <c r="L2778" s="14">
        <v>-8.7306261527522302E-5</v>
      </c>
      <c r="M2778" s="14">
        <v>0.22150226633846901</v>
      </c>
    </row>
    <row r="2779" spans="1:13" x14ac:dyDescent="0.55000000000000004">
      <c r="A2779">
        <v>2774</v>
      </c>
      <c r="C2779">
        <f t="shared" si="135"/>
        <v>-1.8625954725656337E-2</v>
      </c>
      <c r="D2779">
        <f t="shared" si="136"/>
        <v>1.2812175382184284E-4</v>
      </c>
      <c r="E2779" s="2">
        <f t="shared" si="137"/>
        <v>6.2454919726702293E-2</v>
      </c>
      <c r="K2779">
        <v>2774</v>
      </c>
      <c r="L2779" s="14">
        <v>-2.7173989988592401E-5</v>
      </c>
      <c r="M2779" s="14">
        <v>0.23128386846403401</v>
      </c>
    </row>
    <row r="2780" spans="1:13" x14ac:dyDescent="0.55000000000000004">
      <c r="A2780">
        <v>2775</v>
      </c>
      <c r="C2780">
        <f t="shared" si="135"/>
        <v>-0.12973501725750078</v>
      </c>
      <c r="D2780">
        <f t="shared" si="136"/>
        <v>1.3093616494819354E-4</v>
      </c>
      <c r="E2780" s="2">
        <f t="shared" si="137"/>
        <v>9.7890145012970498E-2</v>
      </c>
      <c r="K2780">
        <v>2775</v>
      </c>
      <c r="L2780" s="14">
        <v>3.97641759181758E-5</v>
      </c>
      <c r="M2780" s="14">
        <v>0.18313899095182701</v>
      </c>
    </row>
    <row r="2781" spans="1:13" x14ac:dyDescent="0.55000000000000004">
      <c r="A2781">
        <v>2776</v>
      </c>
      <c r="C2781">
        <f t="shared" si="135"/>
        <v>-0.20828332505411509</v>
      </c>
      <c r="D2781">
        <f t="shared" si="136"/>
        <v>1.0088835858856165E-4</v>
      </c>
      <c r="E2781" s="2">
        <f t="shared" si="137"/>
        <v>8.8452197803487148E-2</v>
      </c>
      <c r="K2781">
        <v>2776</v>
      </c>
      <c r="L2781" s="14">
        <v>9.6743157287198394E-5</v>
      </c>
      <c r="M2781" s="14">
        <v>8.9125817043916505E-2</v>
      </c>
    </row>
    <row r="2782" spans="1:13" x14ac:dyDescent="0.55000000000000004">
      <c r="A2782">
        <v>2777</v>
      </c>
      <c r="C2782">
        <f t="shared" si="135"/>
        <v>-0.23455690852771843</v>
      </c>
      <c r="D2782">
        <f t="shared" si="136"/>
        <v>4.5519700780865116E-5</v>
      </c>
      <c r="E2782" s="2">
        <f t="shared" si="137"/>
        <v>4.2992959998986169E-2</v>
      </c>
      <c r="K2782">
        <v>2777</v>
      </c>
      <c r="L2782" s="14">
        <v>1.2949221476266499E-4</v>
      </c>
      <c r="M2782" s="14">
        <v>-2.7209470639071798E-2</v>
      </c>
    </row>
    <row r="2783" spans="1:13" x14ac:dyDescent="0.55000000000000004">
      <c r="A2783">
        <v>2778</v>
      </c>
      <c r="C2783">
        <f t="shared" si="135"/>
        <v>-0.20196165202821217</v>
      </c>
      <c r="D2783">
        <f t="shared" si="136"/>
        <v>-2.1273442443665399E-5</v>
      </c>
      <c r="E2783" s="2">
        <f t="shared" si="137"/>
        <v>4.2551713480294693E-3</v>
      </c>
      <c r="K2783">
        <v>2778</v>
      </c>
      <c r="L2783" s="14">
        <v>1.29809143739442E-4</v>
      </c>
      <c r="M2783" s="14">
        <v>-0.136729977605203</v>
      </c>
    </row>
    <row r="2784" spans="1:13" x14ac:dyDescent="0.55000000000000004">
      <c r="A2784">
        <v>2779</v>
      </c>
      <c r="C2784">
        <f t="shared" si="135"/>
        <v>-0.11867827788347923</v>
      </c>
      <c r="D2784">
        <f t="shared" si="136"/>
        <v>-8.2727400023423887E-5</v>
      </c>
      <c r="E2784" s="2">
        <f t="shared" si="137"/>
        <v>8.7099915674756119E-3</v>
      </c>
      <c r="K2784">
        <v>2779</v>
      </c>
      <c r="L2784" s="14">
        <v>9.7614567389211506E-5</v>
      </c>
      <c r="M2784" s="14">
        <v>-0.21200561346891</v>
      </c>
    </row>
    <row r="2785" spans="1:13" x14ac:dyDescent="0.55000000000000004">
      <c r="A2785">
        <v>2780</v>
      </c>
      <c r="C2785">
        <f t="shared" si="135"/>
        <v>-5.6091575313144456E-3</v>
      </c>
      <c r="D2785">
        <f t="shared" si="136"/>
        <v>-1.234185239521602E-4</v>
      </c>
      <c r="E2785" s="2">
        <f t="shared" si="137"/>
        <v>5.2246060091013964E-2</v>
      </c>
      <c r="K2785">
        <v>2780</v>
      </c>
      <c r="L2785" s="14">
        <v>4.09718170795397E-5</v>
      </c>
      <c r="M2785" s="14">
        <v>-0.23418312825198501</v>
      </c>
    </row>
    <row r="2786" spans="1:13" x14ac:dyDescent="0.55000000000000004">
      <c r="A2786">
        <v>2781</v>
      </c>
      <c r="C2786">
        <f t="shared" si="135"/>
        <v>0.10886774313102335</v>
      </c>
      <c r="D2786">
        <f t="shared" si="136"/>
        <v>-1.3313419982574441E-4</v>
      </c>
      <c r="E2786" s="2">
        <f t="shared" si="137"/>
        <v>9.3988702094234294E-2</v>
      </c>
      <c r="K2786">
        <v>2781</v>
      </c>
      <c r="L2786" s="14">
        <v>-2.5932578988403101E-5</v>
      </c>
      <c r="M2786" s="14">
        <v>-0.197708025797694</v>
      </c>
    </row>
    <row r="2787" spans="1:13" x14ac:dyDescent="0.55000000000000004">
      <c r="A2787">
        <v>2782</v>
      </c>
      <c r="C2787">
        <f t="shared" si="135"/>
        <v>0.19602113501742394</v>
      </c>
      <c r="D2787">
        <f t="shared" si="136"/>
        <v>-1.0943599778933923E-4</v>
      </c>
      <c r="E2787" s="2">
        <f t="shared" si="137"/>
        <v>9.4701973038217618E-2</v>
      </c>
      <c r="K2787">
        <v>2782</v>
      </c>
      <c r="L2787" s="14">
        <v>-8.6341999774659699E-5</v>
      </c>
      <c r="M2787" s="14">
        <v>-0.11171572179082</v>
      </c>
    </row>
    <row r="2788" spans="1:13" x14ac:dyDescent="0.55000000000000004">
      <c r="A2788">
        <v>2783</v>
      </c>
      <c r="C2788">
        <f t="shared" si="135"/>
        <v>0.23397735381201337</v>
      </c>
      <c r="D2788">
        <f t="shared" si="136"/>
        <v>-5.8271667036494607E-5</v>
      </c>
      <c r="E2788" s="2">
        <f t="shared" si="137"/>
        <v>5.3694564392479036E-2</v>
      </c>
      <c r="K2788">
        <v>2783</v>
      </c>
      <c r="L2788" s="14">
        <v>-1.2512653109047201E-4</v>
      </c>
      <c r="M2788" s="14">
        <v>2.2564777725873702E-3</v>
      </c>
    </row>
    <row r="2789" spans="1:13" x14ac:dyDescent="0.55000000000000004">
      <c r="A2789">
        <v>2784</v>
      </c>
      <c r="C2789">
        <f t="shared" si="135"/>
        <v>0.21321018865202948</v>
      </c>
      <c r="D2789">
        <f t="shared" si="136"/>
        <v>7.5176238737868355E-6</v>
      </c>
      <c r="E2789" s="2">
        <f t="shared" si="137"/>
        <v>9.5153509107800266E-3</v>
      </c>
      <c r="K2789">
        <v>2784</v>
      </c>
      <c r="L2789" s="14">
        <v>-1.3257234646603199E-4</v>
      </c>
      <c r="M2789" s="14">
        <v>0.11566352847967901</v>
      </c>
    </row>
    <row r="2790" spans="1:13" x14ac:dyDescent="0.55000000000000004">
      <c r="A2790">
        <v>2785</v>
      </c>
      <c r="C2790">
        <f t="shared" si="135"/>
        <v>0.13893176025458023</v>
      </c>
      <c r="D2790">
        <f t="shared" si="136"/>
        <v>7.1420149650686216E-5</v>
      </c>
      <c r="E2790" s="2">
        <f t="shared" si="137"/>
        <v>3.7417897834690671E-3</v>
      </c>
      <c r="K2790">
        <v>2785</v>
      </c>
      <c r="L2790" s="14">
        <v>-1.0681459525004301E-4</v>
      </c>
      <c r="M2790" s="14">
        <v>0.200101930954596</v>
      </c>
    </row>
    <row r="2791" spans="1:13" x14ac:dyDescent="0.55000000000000004">
      <c r="A2791">
        <v>2786</v>
      </c>
      <c r="C2791">
        <f t="shared" si="135"/>
        <v>2.9784388484074956E-2</v>
      </c>
      <c r="D2791">
        <f t="shared" si="136"/>
        <v>1.1739772328210283E-4</v>
      </c>
      <c r="E2791" s="2">
        <f t="shared" si="137"/>
        <v>4.1877191942880629E-2</v>
      </c>
      <c r="K2791">
        <v>2786</v>
      </c>
      <c r="L2791" s="14">
        <v>-5.4304466024039603E-5</v>
      </c>
      <c r="M2791" s="14">
        <v>0.23442356347967699</v>
      </c>
    </row>
    <row r="2792" spans="1:13" x14ac:dyDescent="0.55000000000000004">
      <c r="A2792">
        <v>2787</v>
      </c>
      <c r="C2792">
        <f t="shared" si="135"/>
        <v>-8.6838236992212561E-2</v>
      </c>
      <c r="D2792">
        <f t="shared" si="136"/>
        <v>1.3391094291820114E-4</v>
      </c>
      <c r="E2792" s="2">
        <f t="shared" si="137"/>
        <v>8.8132151520641425E-2</v>
      </c>
      <c r="K2792">
        <v>2787</v>
      </c>
      <c r="L2792" s="14">
        <v>1.18065535981348E-5</v>
      </c>
      <c r="M2792" s="14">
        <v>0.21003236027306299</v>
      </c>
    </row>
    <row r="2793" spans="1:13" x14ac:dyDescent="0.55000000000000004">
      <c r="A2793">
        <v>2788</v>
      </c>
      <c r="C2793">
        <f t="shared" si="135"/>
        <v>-0.18166629538825815</v>
      </c>
      <c r="D2793">
        <f t="shared" si="136"/>
        <v>1.1681533850054872E-4</v>
      </c>
      <c r="E2793" s="2">
        <f t="shared" si="137"/>
        <v>9.9038321158873246E-2</v>
      </c>
      <c r="K2793">
        <v>2788</v>
      </c>
      <c r="L2793" s="14">
        <v>7.4960548629115202E-5</v>
      </c>
      <c r="M2793" s="14">
        <v>0.13303724948989101</v>
      </c>
    </row>
    <row r="2794" spans="1:13" x14ac:dyDescent="0.55000000000000004">
      <c r="A2794">
        <v>2789</v>
      </c>
      <c r="C2794">
        <f t="shared" si="135"/>
        <v>-0.23089994286322657</v>
      </c>
      <c r="D2794">
        <f t="shared" si="136"/>
        <v>7.0401546392055494E-5</v>
      </c>
      <c r="E2794" s="2">
        <f t="shared" si="137"/>
        <v>6.4324158008762303E-2</v>
      </c>
      <c r="K2794">
        <v>2789</v>
      </c>
      <c r="L2794" s="14">
        <v>1.1934020923445E-4</v>
      </c>
      <c r="M2794" s="14">
        <v>2.2722134268797399E-2</v>
      </c>
    </row>
    <row r="2795" spans="1:13" x14ac:dyDescent="0.55000000000000004">
      <c r="A2795">
        <v>2790</v>
      </c>
      <c r="C2795">
        <f t="shared" si="135"/>
        <v>-0.22218257166523331</v>
      </c>
      <c r="D2795">
        <f t="shared" si="136"/>
        <v>6.3184500855350544E-6</v>
      </c>
      <c r="E2795" s="2">
        <f t="shared" si="137"/>
        <v>1.6614872600144003E-2</v>
      </c>
      <c r="K2795">
        <v>2790</v>
      </c>
      <c r="L2795" s="14">
        <v>1.33830374104107E-4</v>
      </c>
      <c r="M2795" s="14">
        <v>-9.3283880437804598E-2</v>
      </c>
    </row>
    <row r="2796" spans="1:13" x14ac:dyDescent="0.55000000000000004">
      <c r="A2796">
        <v>2791</v>
      </c>
      <c r="C2796">
        <f t="shared" si="135"/>
        <v>-0.1577020582162886</v>
      </c>
      <c r="D2796">
        <f t="shared" si="136"/>
        <v>-5.9350444010094153E-5</v>
      </c>
      <c r="E2796" s="2">
        <f t="shared" si="137"/>
        <v>7.9661169649930367E-4</v>
      </c>
      <c r="K2796">
        <v>2791</v>
      </c>
      <c r="L2796" s="14">
        <v>1.14801891556024E-4</v>
      </c>
      <c r="M2796" s="14">
        <v>-0.185926368597577</v>
      </c>
    </row>
    <row r="2797" spans="1:13" x14ac:dyDescent="0.55000000000000004">
      <c r="A2797">
        <v>2792</v>
      </c>
      <c r="C2797">
        <f t="shared" si="135"/>
        <v>-5.3641652252356377E-2</v>
      </c>
      <c r="D2797">
        <f t="shared" si="136"/>
        <v>-1.101236276667346E-4</v>
      </c>
      <c r="E2797" s="2">
        <f t="shared" si="137"/>
        <v>3.1812572153643651E-2</v>
      </c>
      <c r="K2797">
        <v>2792</v>
      </c>
      <c r="L2797" s="14">
        <v>6.7020563088503198E-5</v>
      </c>
      <c r="M2797" s="14">
        <v>-0.23200244433863201</v>
      </c>
    </row>
    <row r="2798" spans="1:13" x14ac:dyDescent="0.55000000000000004">
      <c r="A2798">
        <v>2793</v>
      </c>
      <c r="C2798">
        <f t="shared" si="135"/>
        <v>6.3881677751864846E-2</v>
      </c>
      <c r="D2798">
        <f t="shared" si="136"/>
        <v>-1.3325810200179338E-4</v>
      </c>
      <c r="E2798" s="2">
        <f t="shared" si="137"/>
        <v>8.0572949350008111E-2</v>
      </c>
      <c r="K2798">
        <v>2793</v>
      </c>
      <c r="L2798" s="14">
        <v>2.4535188300779001E-6</v>
      </c>
      <c r="M2798" s="14">
        <v>-0.21997206865640101</v>
      </c>
    </row>
    <row r="2799" spans="1:13" x14ac:dyDescent="0.55000000000000004">
      <c r="A2799">
        <v>2794</v>
      </c>
      <c r="C2799">
        <f t="shared" si="135"/>
        <v>0.16537205315929629</v>
      </c>
      <c r="D2799">
        <f t="shared" si="136"/>
        <v>-1.2294760159232507E-4</v>
      </c>
      <c r="E2799" s="2">
        <f t="shared" si="137"/>
        <v>0.10126420829399715</v>
      </c>
      <c r="K2799">
        <v>2794</v>
      </c>
      <c r="L2799" s="14">
        <v>-6.2728024439866295E-5</v>
      </c>
      <c r="M2799" s="14">
        <v>-0.15284832377152999</v>
      </c>
    </row>
    <row r="2800" spans="1:13" x14ac:dyDescent="0.55000000000000004">
      <c r="A2800">
        <v>2795</v>
      </c>
      <c r="C2800">
        <f t="shared" si="135"/>
        <v>0.22535752898957331</v>
      </c>
      <c r="D2800">
        <f t="shared" si="136"/>
        <v>-8.1779844713772933E-5</v>
      </c>
      <c r="E2800" s="2">
        <f t="shared" si="137"/>
        <v>7.4420002035372773E-2</v>
      </c>
      <c r="K2800">
        <v>2795</v>
      </c>
      <c r="L2800" s="14">
        <v>-1.12198944852433E-4</v>
      </c>
      <c r="M2800" s="14">
        <v>-4.74427679959189E-2</v>
      </c>
    </row>
    <row r="2801" spans="1:13" x14ac:dyDescent="0.55000000000000004">
      <c r="A2801">
        <v>2796</v>
      </c>
      <c r="C2801">
        <f t="shared" si="135"/>
        <v>0.22878301520449118</v>
      </c>
      <c r="D2801">
        <f t="shared" si="136"/>
        <v>-2.0087070594031742E-5</v>
      </c>
      <c r="E2801" s="2">
        <f t="shared" si="137"/>
        <v>2.5261253471016508E-2</v>
      </c>
      <c r="K2801">
        <v>2796</v>
      </c>
      <c r="L2801" s="14">
        <v>-1.3356894349498701E-4</v>
      </c>
      <c r="M2801" s="14">
        <v>6.9845123337836199E-2</v>
      </c>
    </row>
    <row r="2802" spans="1:13" x14ac:dyDescent="0.55000000000000004">
      <c r="A2802">
        <v>2797</v>
      </c>
      <c r="C2802">
        <f t="shared" si="135"/>
        <v>0.17478878696641478</v>
      </c>
      <c r="D2802">
        <f t="shared" si="136"/>
        <v>4.6647134842957847E-5</v>
      </c>
      <c r="E2802" s="2">
        <f t="shared" si="137"/>
        <v>2.6511343414959831E-5</v>
      </c>
      <c r="K2802">
        <v>2797</v>
      </c>
      <c r="L2802" s="14">
        <v>-1.21485771637651E-4</v>
      </c>
      <c r="M2802" s="14">
        <v>0.169639870243942</v>
      </c>
    </row>
    <row r="2803" spans="1:13" x14ac:dyDescent="0.55000000000000004">
      <c r="A2803">
        <v>2798</v>
      </c>
      <c r="C2803">
        <f t="shared" si="135"/>
        <v>7.6926257456685479E-2</v>
      </c>
      <c r="D2803">
        <f t="shared" si="136"/>
        <v>1.0167389267731855E-4</v>
      </c>
      <c r="E2803" s="2">
        <f t="shared" si="137"/>
        <v>2.2506300987500564E-2</v>
      </c>
      <c r="K2803">
        <v>2798</v>
      </c>
      <c r="L2803" s="14">
        <v>-7.8975734630653505E-5</v>
      </c>
      <c r="M2803" s="14">
        <v>0.226947259278099</v>
      </c>
    </row>
    <row r="2804" spans="1:13" x14ac:dyDescent="0.55000000000000004">
      <c r="A2804">
        <v>2799</v>
      </c>
      <c r="C2804">
        <f t="shared" si="135"/>
        <v>-4.0243141198958866E-2</v>
      </c>
      <c r="D2804">
        <f t="shared" si="136"/>
        <v>1.3118264656619905E-4</v>
      </c>
      <c r="E2804" s="2">
        <f t="shared" si="137"/>
        <v>7.164050547986564E-2</v>
      </c>
      <c r="K2804">
        <v>2799</v>
      </c>
      <c r="L2804" s="14">
        <v>-1.6685734955519401E-5</v>
      </c>
      <c r="M2804" s="14">
        <v>0.22741429934747101</v>
      </c>
    </row>
    <row r="2805" spans="1:13" x14ac:dyDescent="0.55000000000000004">
      <c r="A2805">
        <v>2800</v>
      </c>
      <c r="C2805">
        <f t="shared" si="135"/>
        <v>-0.14731235967177647</v>
      </c>
      <c r="D2805">
        <f t="shared" si="136"/>
        <v>1.2776732127775715E-4</v>
      </c>
      <c r="E2805" s="2">
        <f t="shared" si="137"/>
        <v>0.10127439167227983</v>
      </c>
      <c r="K2805">
        <v>2800</v>
      </c>
      <c r="L2805" s="14">
        <v>4.9783310550009198E-5</v>
      </c>
      <c r="M2805" s="14">
        <v>0.17092401736937801</v>
      </c>
    </row>
    <row r="2806" spans="1:13" x14ac:dyDescent="0.55000000000000004">
      <c r="A2806">
        <v>2801</v>
      </c>
      <c r="C2806">
        <f t="shared" si="135"/>
        <v>-0.21740928096450565</v>
      </c>
      <c r="D2806">
        <f t="shared" si="136"/>
        <v>9.22850914707527E-5</v>
      </c>
      <c r="E2806" s="2">
        <f t="shared" si="137"/>
        <v>8.3540673891304582E-2</v>
      </c>
      <c r="K2806">
        <v>2801</v>
      </c>
      <c r="L2806" s="14">
        <v>1.0378381709505001E-4</v>
      </c>
      <c r="M2806" s="14">
        <v>7.1624754905501506E-2</v>
      </c>
    </row>
    <row r="2807" spans="1:13" x14ac:dyDescent="0.55000000000000004">
      <c r="A2807">
        <v>2802</v>
      </c>
      <c r="C2807">
        <f t="shared" si="135"/>
        <v>-0.23294105536051005</v>
      </c>
      <c r="D2807">
        <f t="shared" si="136"/>
        <v>3.3641248919683814E-5</v>
      </c>
      <c r="E2807" s="2">
        <f t="shared" si="137"/>
        <v>3.5091661046062636E-2</v>
      </c>
      <c r="K2807">
        <v>2802</v>
      </c>
      <c r="L2807" s="14">
        <v>1.31791022820577E-4</v>
      </c>
      <c r="M2807" s="14">
        <v>-4.5613371752179901E-2</v>
      </c>
    </row>
    <row r="2808" spans="1:13" x14ac:dyDescent="0.55000000000000004">
      <c r="A2808">
        <v>2803</v>
      </c>
      <c r="C2808">
        <f t="shared" si="135"/>
        <v>-0.1900095348688918</v>
      </c>
      <c r="D2808">
        <f t="shared" si="136"/>
        <v>-3.3445838008961685E-5</v>
      </c>
      <c r="E2808" s="2">
        <f t="shared" si="137"/>
        <v>1.488585260126516E-3</v>
      </c>
      <c r="K2808">
        <v>2803</v>
      </c>
      <c r="L2808" s="14">
        <v>1.2679034930853999E-4</v>
      </c>
      <c r="M2808" s="14">
        <v>-0.15142734648971201</v>
      </c>
    </row>
    <row r="2809" spans="1:13" x14ac:dyDescent="0.55000000000000004">
      <c r="A2809">
        <v>2804</v>
      </c>
      <c r="C2809">
        <f t="shared" si="135"/>
        <v>-9.9389626208395851E-2</v>
      </c>
      <c r="D2809">
        <f t="shared" si="136"/>
        <v>-9.2138724579686633E-5</v>
      </c>
      <c r="E2809" s="2">
        <f t="shared" si="137"/>
        <v>1.4382191917923864E-2</v>
      </c>
      <c r="K2809">
        <v>2804</v>
      </c>
      <c r="L2809" s="14">
        <v>9.0034246261955705E-5</v>
      </c>
      <c r="M2809" s="14">
        <v>-0.21931540291183799</v>
      </c>
    </row>
    <row r="2810" spans="1:13" x14ac:dyDescent="0.55000000000000004">
      <c r="A2810">
        <v>2805</v>
      </c>
      <c r="C2810">
        <f t="shared" si="135"/>
        <v>1.6174983661607644E-2</v>
      </c>
      <c r="D2810">
        <f t="shared" si="136"/>
        <v>-1.2770673341083407E-4</v>
      </c>
      <c r="E2810" s="2">
        <f t="shared" si="137"/>
        <v>6.1727173827982915E-2</v>
      </c>
      <c r="K2810">
        <v>2805</v>
      </c>
      <c r="L2810" s="14">
        <v>3.0728507707149801E-5</v>
      </c>
      <c r="M2810" s="14">
        <v>-0.23227455614070899</v>
      </c>
    </row>
    <row r="2811" spans="1:13" x14ac:dyDescent="0.55000000000000004">
      <c r="A2811">
        <v>2806</v>
      </c>
      <c r="C2811">
        <f t="shared" si="135"/>
        <v>0.12768001357569797</v>
      </c>
      <c r="D2811">
        <f t="shared" si="136"/>
        <v>-1.3122304400092674E-4</v>
      </c>
      <c r="E2811" s="2">
        <f t="shared" si="137"/>
        <v>9.9060713301524411E-2</v>
      </c>
      <c r="K2811">
        <v>2806</v>
      </c>
      <c r="L2811" s="14">
        <v>-3.6273376228734002E-5</v>
      </c>
      <c r="M2811" s="14">
        <v>-0.18705910585740401</v>
      </c>
    </row>
    <row r="2812" spans="1:13" x14ac:dyDescent="0.55000000000000004">
      <c r="A2812">
        <v>2807</v>
      </c>
      <c r="C2812">
        <f t="shared" si="135"/>
        <v>0.20714005136343622</v>
      </c>
      <c r="D2812">
        <f t="shared" si="136"/>
        <v>-1.0180513650909074E-4</v>
      </c>
      <c r="E2812" s="2">
        <f t="shared" si="137"/>
        <v>9.1284708288050811E-2</v>
      </c>
      <c r="K2812">
        <v>2807</v>
      </c>
      <c r="L2812" s="14">
        <v>-9.4190368064442197E-5</v>
      </c>
      <c r="M2812" s="14">
        <v>-9.4993542081666799E-2</v>
      </c>
    </row>
    <row r="2813" spans="1:13" x14ac:dyDescent="0.55000000000000004">
      <c r="A2813">
        <v>2808</v>
      </c>
      <c r="C2813">
        <f t="shared" si="135"/>
        <v>0.23461230242483347</v>
      </c>
      <c r="D2813">
        <f t="shared" si="136"/>
        <v>-4.6836285636399668E-5</v>
      </c>
      <c r="E2813" s="2">
        <f t="shared" si="137"/>
        <v>4.5688446397309311E-2</v>
      </c>
      <c r="K2813">
        <v>2808</v>
      </c>
      <c r="L2813" s="14">
        <v>-1.28516797903788E-4</v>
      </c>
      <c r="M2813" s="14">
        <v>2.08637436055766E-2</v>
      </c>
    </row>
    <row r="2814" spans="1:13" x14ac:dyDescent="0.55000000000000004">
      <c r="A2814">
        <v>2809</v>
      </c>
      <c r="C2814">
        <f t="shared" si="135"/>
        <v>0.20320181081335806</v>
      </c>
      <c r="D2814">
        <f t="shared" si="136"/>
        <v>1.9887485701090693E-5</v>
      </c>
      <c r="E2814" s="2">
        <f t="shared" si="137"/>
        <v>5.1417842147190767E-3</v>
      </c>
      <c r="K2814">
        <v>2809</v>
      </c>
      <c r="L2814" s="14">
        <v>-1.30655398447797E-4</v>
      </c>
      <c r="M2814" s="14">
        <v>0.131495575277534</v>
      </c>
    </row>
    <row r="2815" spans="1:13" x14ac:dyDescent="0.55000000000000004">
      <c r="A2815">
        <v>2810</v>
      </c>
      <c r="C2815">
        <f t="shared" si="135"/>
        <v>0.12079194784205745</v>
      </c>
      <c r="D2815">
        <f t="shared" si="136"/>
        <v>8.1619917322545092E-5</v>
      </c>
      <c r="E2815" s="2">
        <f t="shared" si="137"/>
        <v>7.8148387347308779E-3</v>
      </c>
      <c r="K2815">
        <v>2810</v>
      </c>
      <c r="L2815" s="14">
        <v>-1.00070543923308E-4</v>
      </c>
      <c r="M2815" s="14">
        <v>0.209193524381907</v>
      </c>
    </row>
    <row r="2816" spans="1:13" x14ac:dyDescent="0.55000000000000004">
      <c r="A2816">
        <v>2811</v>
      </c>
      <c r="C2816">
        <f t="shared" si="135"/>
        <v>8.0658520563490488E-3</v>
      </c>
      <c r="D2816">
        <f t="shared" si="136"/>
        <v>1.2286747010700535E-4</v>
      </c>
      <c r="E2816" s="2">
        <f t="shared" si="137"/>
        <v>5.1271362544740046E-2</v>
      </c>
      <c r="K2816">
        <v>2811</v>
      </c>
      <c r="L2816" s="14">
        <v>-4.4422400880641002E-5</v>
      </c>
      <c r="M2816" s="14">
        <v>0.234497657562422</v>
      </c>
    </row>
    <row r="2817" spans="1:13" x14ac:dyDescent="0.55000000000000004">
      <c r="A2817">
        <v>2812</v>
      </c>
      <c r="C2817">
        <f t="shared" si="135"/>
        <v>-0.10668460258229501</v>
      </c>
      <c r="D2817">
        <f t="shared" si="136"/>
        <v>1.3327787773616023E-4</v>
      </c>
      <c r="E2817" s="2">
        <f t="shared" si="137"/>
        <v>9.4713140191721959E-2</v>
      </c>
      <c r="K2817">
        <v>2812</v>
      </c>
      <c r="L2817" s="14">
        <v>2.2351608039150899E-5</v>
      </c>
      <c r="M2817" s="14">
        <v>0.20107039768857299</v>
      </c>
    </row>
    <row r="2818" spans="1:13" x14ac:dyDescent="0.55000000000000004">
      <c r="A2818">
        <v>2813</v>
      </c>
      <c r="C2818">
        <f t="shared" si="135"/>
        <v>-0.1946594707057811</v>
      </c>
      <c r="D2818">
        <f t="shared" si="136"/>
        <v>1.1023834732830136E-4</v>
      </c>
      <c r="E2818" s="2">
        <f t="shared" si="137"/>
        <v>9.7308609980338912E-2</v>
      </c>
      <c r="K2818">
        <v>2813</v>
      </c>
      <c r="L2818" s="14">
        <v>8.3527518066227804E-5</v>
      </c>
      <c r="M2818" s="14">
        <v>0.117283809363431</v>
      </c>
    </row>
    <row r="2819" spans="1:13" x14ac:dyDescent="0.55000000000000004">
      <c r="A2819">
        <v>2814</v>
      </c>
      <c r="C2819">
        <f t="shared" si="135"/>
        <v>-0.23377891477805418</v>
      </c>
      <c r="D2819">
        <f t="shared" si="136"/>
        <v>5.9531315381905497E-5</v>
      </c>
      <c r="E2819" s="2">
        <f t="shared" si="137"/>
        <v>5.6597208483401329E-2</v>
      </c>
      <c r="K2819">
        <v>2814</v>
      </c>
      <c r="L2819" s="14">
        <v>1.23783443026514E-4</v>
      </c>
      <c r="M2819" s="14">
        <v>4.1227634072863398E-3</v>
      </c>
    </row>
    <row r="2820" spans="1:13" x14ac:dyDescent="0.55000000000000004">
      <c r="A2820">
        <v>2815</v>
      </c>
      <c r="C2820">
        <f t="shared" si="135"/>
        <v>-0.21422477891052966</v>
      </c>
      <c r="D2820">
        <f t="shared" si="136"/>
        <v>-6.1168219053365404E-6</v>
      </c>
      <c r="E2820" s="2">
        <f t="shared" si="137"/>
        <v>1.0848040028444689E-2</v>
      </c>
      <c r="K2820">
        <v>2815</v>
      </c>
      <c r="L2820" s="14">
        <v>1.33037036784079E-4</v>
      </c>
      <c r="M2820" s="14">
        <v>-0.11007085421998</v>
      </c>
    </row>
    <row r="2821" spans="1:13" x14ac:dyDescent="0.55000000000000004">
      <c r="A2821">
        <v>2816</v>
      </c>
      <c r="C2821">
        <f t="shared" si="135"/>
        <v>-0.14090473903652198</v>
      </c>
      <c r="D2821">
        <f t="shared" si="136"/>
        <v>-7.0229765826714809E-5</v>
      </c>
      <c r="E2821" s="2">
        <f t="shared" si="137"/>
        <v>3.1127254539774145E-3</v>
      </c>
      <c r="K2821">
        <v>2816</v>
      </c>
      <c r="L2821" s="14">
        <v>1.0897067937721199E-4</v>
      </c>
      <c r="M2821" s="14">
        <v>-0.19669654357784699</v>
      </c>
    </row>
    <row r="2822" spans="1:13" x14ac:dyDescent="0.55000000000000004">
      <c r="A2822">
        <v>2817</v>
      </c>
      <c r="C2822">
        <f t="shared" ref="C2822:C2885" si="138">$D$1*COS($B$2*(A2822-$L$2)+$B$1)</f>
        <v>-3.2220579702281586E-2</v>
      </c>
      <c r="D2822">
        <f t="shared" ref="D2822:D2885" si="139">$D$2*COS($B$2*(A2822-$L$3)+$B$3)</f>
        <v>-1.1671651885111806E-4</v>
      </c>
      <c r="E2822" s="2">
        <f t="shared" ref="E2822:E2885" si="140">(M2822-C2822)^2</f>
        <v>4.0738490919882187E-2</v>
      </c>
      <c r="K2822">
        <v>2817</v>
      </c>
      <c r="L2822" s="14">
        <v>5.7611939315305301E-5</v>
      </c>
      <c r="M2822" s="14">
        <v>-0.23405836337987301</v>
      </c>
    </row>
    <row r="2823" spans="1:13" x14ac:dyDescent="0.55000000000000004">
      <c r="A2823">
        <v>2818</v>
      </c>
      <c r="C2823">
        <f t="shared" si="138"/>
        <v>8.4550265982663783E-2</v>
      </c>
      <c r="D2823">
        <f t="shared" si="139"/>
        <v>-1.3390988583373545E-4</v>
      </c>
      <c r="E2823" s="2">
        <f t="shared" si="140"/>
        <v>8.8416475414551318E-2</v>
      </c>
      <c r="K2823">
        <v>2818</v>
      </c>
      <c r="L2823" s="14">
        <v>-8.1760683466444207E-6</v>
      </c>
      <c r="M2823" s="14">
        <v>-0.212798814080738</v>
      </c>
    </row>
    <row r="2824" spans="1:13" x14ac:dyDescent="0.55000000000000004">
      <c r="A2824">
        <v>2819</v>
      </c>
      <c r="C2824">
        <f t="shared" si="138"/>
        <v>0.18010077708416158</v>
      </c>
      <c r="D2824">
        <f t="shared" si="139"/>
        <v>-1.1749469406852142E-4</v>
      </c>
      <c r="E2824" s="2">
        <f t="shared" si="140"/>
        <v>0.10134243040509242</v>
      </c>
      <c r="K2824">
        <v>2819</v>
      </c>
      <c r="L2824" s="14">
        <v>-7.1916328970531297E-5</v>
      </c>
      <c r="M2824" s="14">
        <v>-0.13824248168707801</v>
      </c>
    </row>
    <row r="2825" spans="1:13" x14ac:dyDescent="0.55000000000000004">
      <c r="A2825">
        <v>2820</v>
      </c>
      <c r="C2825">
        <f t="shared" si="138"/>
        <v>0.23044978936038527</v>
      </c>
      <c r="D2825">
        <f t="shared" si="139"/>
        <v>-7.1590810684579238E-5</v>
      </c>
      <c r="E2825" s="2">
        <f t="shared" si="140"/>
        <v>6.7346608689592691E-2</v>
      </c>
      <c r="K2825">
        <v>2820</v>
      </c>
      <c r="L2825" s="14">
        <v>-1.1764469886723301E-4</v>
      </c>
      <c r="M2825" s="14">
        <v>-2.90624621607957E-2</v>
      </c>
    </row>
    <row r="2826" spans="1:13" x14ac:dyDescent="0.55000000000000004">
      <c r="A2826">
        <v>2821</v>
      </c>
      <c r="C2826">
        <f t="shared" si="138"/>
        <v>0.22296076200439127</v>
      </c>
      <c r="D2826">
        <f t="shared" si="139"/>
        <v>-7.7191428328975905E-6</v>
      </c>
      <c r="E2826" s="2">
        <f t="shared" si="140"/>
        <v>1.8377687758222062E-2</v>
      </c>
      <c r="K2826">
        <v>2821</v>
      </c>
      <c r="L2826" s="14">
        <v>-1.3390822411790901E-4</v>
      </c>
      <c r="M2826" s="14">
        <v>8.7396431304084796E-2</v>
      </c>
    </row>
    <row r="2827" spans="1:13" x14ac:dyDescent="0.55000000000000004">
      <c r="A2827">
        <v>2822</v>
      </c>
      <c r="C2827">
        <f t="shared" si="138"/>
        <v>0.15951328302526802</v>
      </c>
      <c r="D2827">
        <f t="shared" si="139"/>
        <v>5.8089867163220285E-5</v>
      </c>
      <c r="E2827" s="2">
        <f t="shared" si="140"/>
        <v>5.0414005404569244E-4</v>
      </c>
      <c r="K2827">
        <v>2822</v>
      </c>
      <c r="L2827" s="14">
        <v>-1.16633603931941E-4</v>
      </c>
      <c r="M2827" s="14">
        <v>0.18196634638075901</v>
      </c>
    </row>
    <row r="2828" spans="1:13" x14ac:dyDescent="0.55000000000000004">
      <c r="A2828">
        <v>2823</v>
      </c>
      <c r="C2828">
        <f t="shared" si="138"/>
        <v>5.6031332281689036E-2</v>
      </c>
      <c r="D2828">
        <f t="shared" si="139"/>
        <v>1.093195449380547E-4</v>
      </c>
      <c r="E2828" s="2">
        <f t="shared" si="140"/>
        <v>3.0600619964661957E-2</v>
      </c>
      <c r="K2828">
        <v>2823</v>
      </c>
      <c r="L2828" s="14">
        <v>-7.01473740988694E-5</v>
      </c>
      <c r="M2828" s="14">
        <v>0.23096166116911199</v>
      </c>
    </row>
    <row r="2829" spans="1:13" x14ac:dyDescent="0.55000000000000004">
      <c r="A2829">
        <v>2824</v>
      </c>
      <c r="C2829">
        <f t="shared" si="138"/>
        <v>-6.1513301819070956E-2</v>
      </c>
      <c r="D2829">
        <f t="shared" si="139"/>
        <v>1.3311232120749144E-4</v>
      </c>
      <c r="E2829" s="2">
        <f t="shared" si="140"/>
        <v>8.0442855272753286E-2</v>
      </c>
      <c r="K2829">
        <v>2824</v>
      </c>
      <c r="L2829" s="14">
        <v>-6.0922992600192001E-6</v>
      </c>
      <c r="M2829" s="14">
        <v>0.22211119513553501</v>
      </c>
    </row>
    <row r="2830" spans="1:13" x14ac:dyDescent="0.55000000000000004">
      <c r="A2830">
        <v>2825</v>
      </c>
      <c r="C2830">
        <f t="shared" si="138"/>
        <v>-0.16361939376076873</v>
      </c>
      <c r="D2830">
        <f t="shared" si="139"/>
        <v>1.2349671063895554E-4</v>
      </c>
      <c r="E2830" s="2">
        <f t="shared" si="140"/>
        <v>0.10320220253585588</v>
      </c>
      <c r="K2830">
        <v>2825</v>
      </c>
      <c r="L2830" s="14">
        <v>5.9488629722383502E-5</v>
      </c>
      <c r="M2830" s="14">
        <v>0.15763160240244301</v>
      </c>
    </row>
    <row r="2831" spans="1:13" x14ac:dyDescent="0.55000000000000004">
      <c r="A2831">
        <v>2826</v>
      </c>
      <c r="C2831">
        <f t="shared" si="138"/>
        <v>-0.22466046669119646</v>
      </c>
      <c r="D2831">
        <f t="shared" si="139"/>
        <v>8.2886028804925641E-5</v>
      </c>
      <c r="E2831" s="2">
        <f t="shared" si="140"/>
        <v>7.7469071661956199E-2</v>
      </c>
      <c r="K2831">
        <v>2826</v>
      </c>
      <c r="L2831" s="14">
        <v>1.1017026235014801E-4</v>
      </c>
      <c r="M2831" s="14">
        <v>5.3672196972190701E-2</v>
      </c>
    </row>
    <row r="2832" spans="1:13" x14ac:dyDescent="0.55000000000000004">
      <c r="A2832">
        <v>2827</v>
      </c>
      <c r="C2832">
        <f t="shared" si="138"/>
        <v>-0.22931649795026274</v>
      </c>
      <c r="D2832">
        <f t="shared" si="139"/>
        <v>2.1472700839347358E-5</v>
      </c>
      <c r="E2832" s="2">
        <f t="shared" si="140"/>
        <v>2.7418973365983094E-2</v>
      </c>
      <c r="K2832">
        <v>2827</v>
      </c>
      <c r="L2832" s="14">
        <v>1.33259069325629E-4</v>
      </c>
      <c r="M2832" s="14">
        <v>-6.3729743147884002E-2</v>
      </c>
    </row>
    <row r="2833" spans="1:13" x14ac:dyDescent="0.55000000000000004">
      <c r="A2833">
        <v>2828</v>
      </c>
      <c r="C2833">
        <f t="shared" si="138"/>
        <v>-0.17641892183207014</v>
      </c>
      <c r="D2833">
        <f t="shared" si="139"/>
        <v>-4.5329822428285365E-5</v>
      </c>
      <c r="E2833" s="2">
        <f t="shared" si="140"/>
        <v>1.26534333505059E-4</v>
      </c>
      <c r="K2833">
        <v>2828</v>
      </c>
      <c r="L2833" s="14">
        <v>1.22972315709257E-4</v>
      </c>
      <c r="M2833" s="14">
        <v>-0.165170173745947</v>
      </c>
    </row>
    <row r="2834" spans="1:13" x14ac:dyDescent="0.55000000000000004">
      <c r="A2834">
        <v>2829</v>
      </c>
      <c r="C2834">
        <f t="shared" si="138"/>
        <v>-7.9243914949848851E-2</v>
      </c>
      <c r="D2834">
        <f t="shared" si="139"/>
        <v>-1.0075551574326352E-4</v>
      </c>
      <c r="E2834" s="2">
        <f t="shared" si="140"/>
        <v>2.1315648064983452E-2</v>
      </c>
      <c r="K2834">
        <v>2829</v>
      </c>
      <c r="L2834" s="14">
        <v>8.1886382758638906E-5</v>
      </c>
      <c r="M2834" s="14">
        <v>-0.225242709687968</v>
      </c>
    </row>
    <row r="2835" spans="1:13" x14ac:dyDescent="0.55000000000000004">
      <c r="A2835">
        <v>2830</v>
      </c>
      <c r="C2835">
        <f t="shared" si="138"/>
        <v>3.7819644253903655E-2</v>
      </c>
      <c r="D2835">
        <f t="shared" si="139"/>
        <v>-1.3089369836424041E-4</v>
      </c>
      <c r="E2835" s="2">
        <f t="shared" si="140"/>
        <v>7.1140335057800985E-2</v>
      </c>
      <c r="K2835">
        <v>2830</v>
      </c>
      <c r="L2835" s="14">
        <v>2.02914972598802E-5</v>
      </c>
      <c r="M2835" s="14">
        <v>-0.22890181168431101</v>
      </c>
    </row>
    <row r="2836" spans="1:13" x14ac:dyDescent="0.55000000000000004">
      <c r="A2836">
        <v>2831</v>
      </c>
      <c r="C2836">
        <f t="shared" si="138"/>
        <v>0.14539126992638285</v>
      </c>
      <c r="D2836">
        <f t="shared" si="139"/>
        <v>-1.2818032171668352E-4</v>
      </c>
      <c r="E2836" s="2">
        <f t="shared" si="140"/>
        <v>0.1027986623781979</v>
      </c>
      <c r="K2836">
        <v>2831</v>
      </c>
      <c r="L2836" s="14">
        <v>-4.6385519606925599E-5</v>
      </c>
      <c r="M2836" s="14">
        <v>-0.17523103494057099</v>
      </c>
    </row>
    <row r="2837" spans="1:13" x14ac:dyDescent="0.55000000000000004">
      <c r="A2837">
        <v>2832</v>
      </c>
      <c r="C2837">
        <f t="shared" si="138"/>
        <v>0.21647275145215078</v>
      </c>
      <c r="D2837">
        <f t="shared" si="139"/>
        <v>-9.3296386145046015E-5</v>
      </c>
      <c r="E2837" s="2">
        <f t="shared" si="140"/>
        <v>8.6521463332457554E-2</v>
      </c>
      <c r="K2837">
        <v>2832</v>
      </c>
      <c r="L2837" s="14">
        <v>-1.01444995333304E-4</v>
      </c>
      <c r="M2837" s="14">
        <v>-7.7672558441543693E-2</v>
      </c>
    </row>
    <row r="2838" spans="1:13" x14ac:dyDescent="0.55000000000000004">
      <c r="A2838">
        <v>2833</v>
      </c>
      <c r="C2838">
        <f t="shared" si="138"/>
        <v>0.23322413524717803</v>
      </c>
      <c r="D2838">
        <f t="shared" si="139"/>
        <v>-3.499702418372912E-5</v>
      </c>
      <c r="E2838" s="2">
        <f t="shared" si="140"/>
        <v>3.7591254823204842E-2</v>
      </c>
      <c r="K2838">
        <v>2833</v>
      </c>
      <c r="L2838" s="14">
        <v>-1.3109694265939399E-4</v>
      </c>
      <c r="M2838" s="14">
        <v>3.9339492164738803E-2</v>
      </c>
    </row>
    <row r="2839" spans="1:13" x14ac:dyDescent="0.55000000000000004">
      <c r="A2839">
        <v>2834</v>
      </c>
      <c r="C2839">
        <f t="shared" si="138"/>
        <v>0.19144117707053837</v>
      </c>
      <c r="D2839">
        <f t="shared" si="139"/>
        <v>3.2085853169663622E-5</v>
      </c>
      <c r="E2839" s="2">
        <f t="shared" si="140"/>
        <v>2.0198241856242377E-3</v>
      </c>
      <c r="K2839">
        <v>2834</v>
      </c>
      <c r="L2839" s="14">
        <v>-1.2791484743004901E-4</v>
      </c>
      <c r="M2839" s="14">
        <v>0.14649872291387001</v>
      </c>
    </row>
    <row r="2840" spans="1:13" x14ac:dyDescent="0.55000000000000004">
      <c r="A2840">
        <v>2835</v>
      </c>
      <c r="C2840">
        <f t="shared" si="138"/>
        <v>0.101610518709031</v>
      </c>
      <c r="D2840">
        <f t="shared" si="139"/>
        <v>9.111585769359373E-5</v>
      </c>
      <c r="E2840" s="2">
        <f t="shared" si="140"/>
        <v>1.3306988507011619E-2</v>
      </c>
      <c r="K2840">
        <v>2835</v>
      </c>
      <c r="L2840" s="14">
        <v>-9.2695685135745696E-5</v>
      </c>
      <c r="M2840" s="14">
        <v>0.21696643969712601</v>
      </c>
    </row>
    <row r="2841" spans="1:13" x14ac:dyDescent="0.55000000000000004">
      <c r="A2841">
        <v>2836</v>
      </c>
      <c r="C2841">
        <f t="shared" si="138"/>
        <v>-1.3722238066942621E-2</v>
      </c>
      <c r="D2841">
        <f t="shared" si="139"/>
        <v>1.2727770250602264E-4</v>
      </c>
      <c r="E2841" s="2">
        <f t="shared" si="140"/>
        <v>6.0918040987226869E-2</v>
      </c>
      <c r="K2841">
        <v>2836</v>
      </c>
      <c r="L2841" s="14">
        <v>-3.4260313456911503E-5</v>
      </c>
      <c r="M2841" s="14">
        <v>0.23309356569616099</v>
      </c>
    </row>
    <row r="2842" spans="1:13" x14ac:dyDescent="0.55000000000000004">
      <c r="A2842">
        <v>2837</v>
      </c>
      <c r="C2842">
        <f t="shared" si="138"/>
        <v>-0.12561100233148129</v>
      </c>
      <c r="D2842">
        <f t="shared" si="139"/>
        <v>1.3149552679125751E-4</v>
      </c>
      <c r="E2842" s="2">
        <f t="shared" si="140"/>
        <v>0.10014184582994241</v>
      </c>
      <c r="K2842">
        <v>2837</v>
      </c>
      <c r="L2842" s="14">
        <v>3.2755766262760797E-5</v>
      </c>
      <c r="M2842" s="14">
        <v>0.19084096215909099</v>
      </c>
    </row>
    <row r="2843" spans="1:13" x14ac:dyDescent="0.55000000000000004">
      <c r="A2843">
        <v>2838</v>
      </c>
      <c r="C2843">
        <f t="shared" si="138"/>
        <v>-0.20597405268066954</v>
      </c>
      <c r="D2843">
        <f t="shared" si="139"/>
        <v>1.0271074555767218E-4</v>
      </c>
      <c r="E2843" s="2">
        <f t="shared" si="140"/>
        <v>9.4104831755325483E-2</v>
      </c>
      <c r="K2843">
        <v>2838</v>
      </c>
      <c r="L2843" s="14">
        <v>9.15679611199032E-5</v>
      </c>
      <c r="M2843" s="14">
        <v>0.100791055757897</v>
      </c>
    </row>
    <row r="2844" spans="1:13" x14ac:dyDescent="0.55000000000000004">
      <c r="A2844">
        <v>2839</v>
      </c>
      <c r="C2844">
        <f t="shared" si="138"/>
        <v>-0.2346419573955712</v>
      </c>
      <c r="D2844">
        <f t="shared" si="139"/>
        <v>4.8147732160758391E-5</v>
      </c>
      <c r="E2844" s="2">
        <f t="shared" si="140"/>
        <v>4.8461338514822053E-2</v>
      </c>
      <c r="K2844">
        <v>2839</v>
      </c>
      <c r="L2844" s="14">
        <v>1.2744639206817499E-4</v>
      </c>
      <c r="M2844" s="14">
        <v>-1.4502595820177201E-2</v>
      </c>
    </row>
    <row r="2845" spans="1:13" x14ac:dyDescent="0.55000000000000004">
      <c r="A2845">
        <v>2840</v>
      </c>
      <c r="C2845">
        <f t="shared" si="138"/>
        <v>-0.20441967666503794</v>
      </c>
      <c r="D2845">
        <f t="shared" si="139"/>
        <v>-1.849934713546153E-5</v>
      </c>
      <c r="E2845" s="2">
        <f t="shared" si="140"/>
        <v>6.1239536993778921E-3</v>
      </c>
      <c r="K2845">
        <v>2840</v>
      </c>
      <c r="L2845" s="14">
        <v>1.31405083502955E-4</v>
      </c>
      <c r="M2845" s="14">
        <v>-0.12616398230751599</v>
      </c>
    </row>
    <row r="2846" spans="1:13" x14ac:dyDescent="0.55000000000000004">
      <c r="A2846">
        <v>2841</v>
      </c>
      <c r="C2846">
        <f t="shared" si="138"/>
        <v>-0.12289236591648318</v>
      </c>
      <c r="D2846">
        <f t="shared" si="139"/>
        <v>-8.0503480235979047E-5</v>
      </c>
      <c r="E2846" s="2">
        <f t="shared" si="140"/>
        <v>6.9446306976258566E-3</v>
      </c>
      <c r="K2846">
        <v>2841</v>
      </c>
      <c r="L2846" s="14">
        <v>1.02452556596463E-4</v>
      </c>
      <c r="M2846" s="14">
        <v>-0.206226816761412</v>
      </c>
    </row>
    <row r="2847" spans="1:13" x14ac:dyDescent="0.55000000000000004">
      <c r="A2847">
        <v>2842</v>
      </c>
      <c r="C2847">
        <f t="shared" si="138"/>
        <v>-1.0521661690139236E-2</v>
      </c>
      <c r="D2847">
        <f t="shared" si="139"/>
        <v>-1.2230293667559456E-4</v>
      </c>
      <c r="E2847" s="2">
        <f t="shared" si="140"/>
        <v>5.0228521096944798E-2</v>
      </c>
      <c r="K2847">
        <v>2842</v>
      </c>
      <c r="L2847" s="14">
        <v>4.7840151320868998E-5</v>
      </c>
      <c r="M2847" s="14">
        <v>-0.23463886561912101</v>
      </c>
    </row>
    <row r="2848" spans="1:13" x14ac:dyDescent="0.55000000000000004">
      <c r="A2848">
        <v>2843</v>
      </c>
      <c r="C2848">
        <f t="shared" si="138"/>
        <v>0.10448975784285255</v>
      </c>
      <c r="D2848">
        <f t="shared" si="139"/>
        <v>-1.3340693395177437E-4</v>
      </c>
      <c r="E2848" s="2">
        <f t="shared" si="140"/>
        <v>9.5341329245291775E-2</v>
      </c>
      <c r="K2848">
        <v>2843</v>
      </c>
      <c r="L2848" s="14">
        <v>-1.8754116631789899E-5</v>
      </c>
      <c r="M2848" s="14">
        <v>-0.204284154988675</v>
      </c>
    </row>
    <row r="2849" spans="1:13" x14ac:dyDescent="0.55000000000000004">
      <c r="A2849">
        <v>2844</v>
      </c>
      <c r="C2849">
        <f t="shared" si="138"/>
        <v>0.19327645062663007</v>
      </c>
      <c r="D2849">
        <f t="shared" si="139"/>
        <v>-1.110286028011105E-4</v>
      </c>
      <c r="E2849" s="2">
        <f t="shared" si="140"/>
        <v>9.9882331538870592E-2</v>
      </c>
      <c r="K2849">
        <v>2844</v>
      </c>
      <c r="L2849" s="14">
        <v>-8.0651299731923998E-5</v>
      </c>
      <c r="M2849" s="14">
        <v>-0.122765210454422</v>
      </c>
    </row>
    <row r="2850" spans="1:13" x14ac:dyDescent="0.55000000000000004">
      <c r="A2850">
        <v>2845</v>
      </c>
      <c r="C2850">
        <f t="shared" si="138"/>
        <v>0.23355482824729348</v>
      </c>
      <c r="D2850">
        <f t="shared" si="139"/>
        <v>-6.0784432645493642E-5</v>
      </c>
      <c r="E2850" s="2">
        <f t="shared" si="140"/>
        <v>5.9562250279884099E-2</v>
      </c>
      <c r="K2850">
        <v>2845</v>
      </c>
      <c r="L2850" s="14">
        <v>-1.2234886448985699E-4</v>
      </c>
      <c r="M2850" s="14">
        <v>-1.04989573817848E-2</v>
      </c>
    </row>
    <row r="2851" spans="1:13" x14ac:dyDescent="0.55000000000000004">
      <c r="A2851">
        <v>2846</v>
      </c>
      <c r="C2851">
        <f t="shared" si="138"/>
        <v>0.21521586692402564</v>
      </c>
      <c r="D2851">
        <f t="shared" si="139"/>
        <v>4.715348870505422E-6</v>
      </c>
      <c r="E2851" s="2">
        <f t="shared" si="140"/>
        <v>1.2280860119910499E-2</v>
      </c>
      <c r="K2851">
        <v>2846</v>
      </c>
      <c r="L2851" s="14">
        <v>-1.3340339713905399E-4</v>
      </c>
      <c r="M2851" s="14">
        <v>0.104396824697924</v>
      </c>
    </row>
    <row r="2852" spans="1:13" x14ac:dyDescent="0.55000000000000004">
      <c r="A2852">
        <v>2847</v>
      </c>
      <c r="C2852">
        <f t="shared" si="138"/>
        <v>0.142862259393365</v>
      </c>
      <c r="D2852">
        <f t="shared" si="139"/>
        <v>6.903167721167565E-5</v>
      </c>
      <c r="E2852" s="2">
        <f t="shared" si="140"/>
        <v>2.5284318815386414E-3</v>
      </c>
      <c r="K2852">
        <v>2847</v>
      </c>
      <c r="L2852" s="14">
        <v>-1.1104622140018E-4</v>
      </c>
      <c r="M2852" s="14">
        <v>0.19314577440115499</v>
      </c>
    </row>
    <row r="2853" spans="1:13" x14ac:dyDescent="0.55000000000000004">
      <c r="A2853">
        <v>2848</v>
      </c>
      <c r="C2853">
        <f t="shared" si="138"/>
        <v>3.4653236054156746E-2</v>
      </c>
      <c r="D2853">
        <f t="shared" si="139"/>
        <v>1.1602250964453254E-4</v>
      </c>
      <c r="E2853" s="2">
        <f t="shared" si="140"/>
        <v>3.9548056110950275E-2</v>
      </c>
      <c r="K2853">
        <v>2848</v>
      </c>
      <c r="L2853" s="14">
        <v>-6.0876830630886702E-5</v>
      </c>
      <c r="M2853" s="14">
        <v>0.233520166716221</v>
      </c>
    </row>
    <row r="2854" spans="1:13" x14ac:dyDescent="0.55000000000000004">
      <c r="A2854">
        <v>2849</v>
      </c>
      <c r="C2854">
        <f t="shared" si="138"/>
        <v>-8.2253019103738931E-2</v>
      </c>
      <c r="D2854">
        <f t="shared" si="139"/>
        <v>1.3389413771790849E-4</v>
      </c>
      <c r="E2854" s="2">
        <f t="shared" si="140"/>
        <v>8.8602073139768645E-2</v>
      </c>
      <c r="K2854">
        <v>2849</v>
      </c>
      <c r="L2854" s="14">
        <v>4.5395400223522904E-6</v>
      </c>
      <c r="M2854" s="14">
        <v>0.21540798462326699</v>
      </c>
    </row>
    <row r="2855" spans="1:13" x14ac:dyDescent="0.55000000000000004">
      <c r="A2855">
        <v>2850</v>
      </c>
      <c r="C2855">
        <f t="shared" si="138"/>
        <v>-0.17851550022267501</v>
      </c>
      <c r="D2855">
        <f t="shared" si="139"/>
        <v>1.1816115948858161E-4</v>
      </c>
      <c r="E2855" s="2">
        <f t="shared" si="140"/>
        <v>0.10359452695201603</v>
      </c>
      <c r="K2855">
        <v>2850</v>
      </c>
      <c r="L2855" s="14">
        <v>6.8818954715731497E-5</v>
      </c>
      <c r="M2855" s="14">
        <v>0.14334553648729401</v>
      </c>
    </row>
    <row r="2856" spans="1:13" x14ac:dyDescent="0.55000000000000004">
      <c r="A2856">
        <v>2851</v>
      </c>
      <c r="C2856">
        <f t="shared" si="138"/>
        <v>-0.2299743535935676</v>
      </c>
      <c r="D2856">
        <f t="shared" si="139"/>
        <v>7.2772220868062406E-5</v>
      </c>
      <c r="E2856" s="2">
        <f t="shared" si="140"/>
        <v>7.0413627928890249E-2</v>
      </c>
      <c r="K2856">
        <v>2851</v>
      </c>
      <c r="L2856" s="14">
        <v>1.15862235278755E-4</v>
      </c>
      <c r="M2856" s="14">
        <v>3.5381309486929399E-2</v>
      </c>
    </row>
    <row r="2857" spans="1:13" x14ac:dyDescent="0.55000000000000004">
      <c r="A2857">
        <v>2852</v>
      </c>
      <c r="C2857">
        <f t="shared" si="138"/>
        <v>-0.22371449168833657</v>
      </c>
      <c r="D2857">
        <f t="shared" si="139"/>
        <v>9.1189887259092762E-6</v>
      </c>
      <c r="E2857" s="2">
        <f t="shared" si="140"/>
        <v>2.0240782982772279E-2</v>
      </c>
      <c r="K2857">
        <v>2852</v>
      </c>
      <c r="L2857" s="14">
        <v>1.3388710025908799E-4</v>
      </c>
      <c r="M2857" s="14">
        <v>-8.1444385964146299E-2</v>
      </c>
    </row>
    <row r="2858" spans="1:13" x14ac:dyDescent="0.55000000000000004">
      <c r="A2858">
        <v>2853</v>
      </c>
      <c r="C2858">
        <f t="shared" si="138"/>
        <v>-0.16130700789666719</v>
      </c>
      <c r="D2858">
        <f t="shared" si="139"/>
        <v>-5.682291737341577E-5</v>
      </c>
      <c r="E2858" s="2">
        <f t="shared" si="140"/>
        <v>2.7439332158193795E-4</v>
      </c>
      <c r="K2858">
        <v>2853</v>
      </c>
      <c r="L2858" s="14">
        <v>1.18379110404262E-4</v>
      </c>
      <c r="M2858" s="14">
        <v>-0.17787182970621099</v>
      </c>
    </row>
    <row r="2859" spans="1:13" x14ac:dyDescent="0.55000000000000004">
      <c r="A2859">
        <v>2854</v>
      </c>
      <c r="C2859">
        <f t="shared" si="138"/>
        <v>-5.8414865204883377E-2</v>
      </c>
      <c r="D2859">
        <f t="shared" si="139"/>
        <v>-1.0850346894407837E-4</v>
      </c>
      <c r="E2859" s="2">
        <f t="shared" si="140"/>
        <v>2.9355786758889797E-2</v>
      </c>
      <c r="K2859">
        <v>2854</v>
      </c>
      <c r="L2859" s="14">
        <v>7.3222337978003695E-5</v>
      </c>
      <c r="M2859" s="14">
        <v>-0.229750170261634</v>
      </c>
    </row>
    <row r="2860" spans="1:13" x14ac:dyDescent="0.55000000000000004">
      <c r="A2860">
        <v>2855</v>
      </c>
      <c r="C2860">
        <f t="shared" si="138"/>
        <v>5.9138177364011245E-2</v>
      </c>
      <c r="D2860">
        <f t="shared" si="139"/>
        <v>-1.3295193688131983E-4</v>
      </c>
      <c r="E2860" s="2">
        <f t="shared" si="140"/>
        <v>8.0216022674404724E-2</v>
      </c>
      <c r="K2860">
        <v>2855</v>
      </c>
      <c r="L2860" s="14">
        <v>9.7265767667464503E-6</v>
      </c>
      <c r="M2860" s="14">
        <v>-0.22408615540844801</v>
      </c>
    </row>
    <row r="2861" spans="1:13" x14ac:dyDescent="0.55000000000000004">
      <c r="A2861">
        <v>2856</v>
      </c>
      <c r="C2861">
        <f t="shared" si="138"/>
        <v>0.16184878395006594</v>
      </c>
      <c r="D2861">
        <f t="shared" si="139"/>
        <v>-1.2403227106639545E-4</v>
      </c>
      <c r="E2861" s="2">
        <f t="shared" si="140"/>
        <v>0.10507137923150577</v>
      </c>
      <c r="K2861">
        <v>2856</v>
      </c>
      <c r="L2861" s="14">
        <v>-5.6205265935044102E-5</v>
      </c>
      <c r="M2861" s="14">
        <v>-0.16229837280363099</v>
      </c>
    </row>
    <row r="2862" spans="1:13" x14ac:dyDescent="0.55000000000000004">
      <c r="A2862">
        <v>2857</v>
      </c>
      <c r="C2862">
        <f t="shared" si="138"/>
        <v>0.22393875726633622</v>
      </c>
      <c r="D2862">
        <f t="shared" si="139"/>
        <v>-8.3983119606642474E-5</v>
      </c>
      <c r="E2862" s="2">
        <f t="shared" si="140"/>
        <v>8.0542844796068463E-2</v>
      </c>
      <c r="K2862">
        <v>2857</v>
      </c>
      <c r="L2862" s="14">
        <v>-1.08060151111246E-4</v>
      </c>
      <c r="M2862" s="14">
        <v>-5.9861955904135698E-2</v>
      </c>
    </row>
    <row r="2863" spans="1:13" x14ac:dyDescent="0.55000000000000004">
      <c r="A2863">
        <v>2858</v>
      </c>
      <c r="C2863">
        <f t="shared" si="138"/>
        <v>0.22982482276357791</v>
      </c>
      <c r="D2863">
        <f t="shared" si="139"/>
        <v>-2.2855975350286248E-5</v>
      </c>
      <c r="E2863" s="2">
        <f t="shared" si="140"/>
        <v>2.9672668202047187E-2</v>
      </c>
      <c r="K2863">
        <v>2858</v>
      </c>
      <c r="L2863" s="14">
        <v>-1.32850701085127E-4</v>
      </c>
      <c r="M2863" s="14">
        <v>5.75672592081648E-2</v>
      </c>
    </row>
    <row r="2864" spans="1:13" x14ac:dyDescent="0.55000000000000004">
      <c r="A2864">
        <v>2859</v>
      </c>
      <c r="C2864">
        <f t="shared" si="138"/>
        <v>0.17802970207056543</v>
      </c>
      <c r="D2864">
        <f t="shared" si="139"/>
        <v>4.4007536954015757E-5</v>
      </c>
      <c r="E2864" s="2">
        <f t="shared" si="140"/>
        <v>3.0454804411355984E-4</v>
      </c>
      <c r="K2864">
        <v>2859</v>
      </c>
      <c r="L2864" s="14">
        <v>-1.2436796882632099E-4</v>
      </c>
      <c r="M2864" s="14">
        <v>0.16057839713043101</v>
      </c>
    </row>
    <row r="2865" spans="1:13" x14ac:dyDescent="0.55000000000000004">
      <c r="A2865">
        <v>2860</v>
      </c>
      <c r="C2865">
        <f t="shared" si="138"/>
        <v>8.1552878726215403E-2</v>
      </c>
      <c r="D2865">
        <f t="shared" si="139"/>
        <v>9.9826085088138523E-5</v>
      </c>
      <c r="E2865" s="2">
        <f t="shared" si="140"/>
        <v>2.0112572206206675E-2</v>
      </c>
      <c r="K2865">
        <v>2860</v>
      </c>
      <c r="L2865" s="14">
        <v>-8.4736507252097405E-5</v>
      </c>
      <c r="M2865" s="14">
        <v>0.22337167933532601</v>
      </c>
    </row>
    <row r="2866" spans="1:13" x14ac:dyDescent="0.55000000000000004">
      <c r="A2866">
        <v>2861</v>
      </c>
      <c r="C2866">
        <f t="shared" si="138"/>
        <v>-3.5391998178436246E-2</v>
      </c>
      <c r="D2866">
        <f t="shared" si="139"/>
        <v>1.3059039003184263E-4</v>
      </c>
      <c r="E2866" s="2">
        <f t="shared" si="140"/>
        <v>7.0549807285491761E-2</v>
      </c>
      <c r="K2866">
        <v>2861</v>
      </c>
      <c r="L2866" s="14">
        <v>-2.3882261769457699E-5</v>
      </c>
      <c r="M2866" s="14">
        <v>0.23022013875339101</v>
      </c>
    </row>
    <row r="2867" spans="1:13" x14ac:dyDescent="0.55000000000000004">
      <c r="A2867">
        <v>2862</v>
      </c>
      <c r="C2867">
        <f t="shared" si="138"/>
        <v>-0.14345422954603163</v>
      </c>
      <c r="D2867">
        <f t="shared" si="139"/>
        <v>1.2857925970522006E-4</v>
      </c>
      <c r="E2867" s="2">
        <f t="shared" si="140"/>
        <v>0.10424036553011094</v>
      </c>
      <c r="K2867">
        <v>2862</v>
      </c>
      <c r="L2867" s="14">
        <v>4.2953444328138702E-5</v>
      </c>
      <c r="M2867" s="14">
        <v>0.179408536238614</v>
      </c>
    </row>
    <row r="2868" spans="1:13" x14ac:dyDescent="0.55000000000000004">
      <c r="A2868">
        <v>2863</v>
      </c>
      <c r="C2868">
        <f t="shared" si="138"/>
        <v>-0.21551247307281229</v>
      </c>
      <c r="D2868">
        <f t="shared" si="139"/>
        <v>9.4297445428339824E-5</v>
      </c>
      <c r="E2868" s="2">
        <f t="shared" si="140"/>
        <v>8.9505935477962817E-2</v>
      </c>
      <c r="K2868">
        <v>2863</v>
      </c>
      <c r="L2868" s="14">
        <v>9.9031193829929301E-5</v>
      </c>
      <c r="M2868" s="14">
        <v>8.3662952853119699E-2</v>
      </c>
    </row>
    <row r="2869" spans="1:13" x14ac:dyDescent="0.55000000000000004">
      <c r="A2869">
        <v>2864</v>
      </c>
      <c r="C2869">
        <f t="shared" si="138"/>
        <v>-0.23348162850098619</v>
      </c>
      <c r="D2869">
        <f t="shared" si="139"/>
        <v>3.6348959982326201E-5</v>
      </c>
      <c r="E2869" s="2">
        <f t="shared" si="140"/>
        <v>4.0178235074968642E-2</v>
      </c>
      <c r="K2869">
        <v>2864</v>
      </c>
      <c r="L2869" s="14">
        <v>1.3030596649208899E-4</v>
      </c>
      <c r="M2869" s="14">
        <v>-3.3036536081718797E-2</v>
      </c>
    </row>
    <row r="2870" spans="1:13" x14ac:dyDescent="0.55000000000000004">
      <c r="A2870">
        <v>2865</v>
      </c>
      <c r="C2870">
        <f t="shared" si="138"/>
        <v>-0.19285181657833098</v>
      </c>
      <c r="D2870">
        <f t="shared" si="139"/>
        <v>-3.0722348244658406E-5</v>
      </c>
      <c r="E2870" s="2">
        <f t="shared" si="140"/>
        <v>2.6409317882920098E-3</v>
      </c>
      <c r="K2870">
        <v>2865</v>
      </c>
      <c r="L2870" s="14">
        <v>1.2894480148677501E-4</v>
      </c>
      <c r="M2870" s="14">
        <v>-0.14146181961109999</v>
      </c>
    </row>
    <row r="2871" spans="1:13" x14ac:dyDescent="0.55000000000000004">
      <c r="A2871">
        <v>2866</v>
      </c>
      <c r="C2871">
        <f t="shared" si="138"/>
        <v>-0.1038202636882737</v>
      </c>
      <c r="D2871">
        <f t="shared" si="139"/>
        <v>-9.0082994637953254E-5</v>
      </c>
      <c r="E2871" s="2">
        <f t="shared" si="140"/>
        <v>1.2240512393200849E-2</v>
      </c>
      <c r="K2871">
        <v>2866</v>
      </c>
      <c r="L2871" s="14">
        <v>9.5288611033624699E-5</v>
      </c>
      <c r="M2871" s="14">
        <v>-0.214457112853463</v>
      </c>
    </row>
    <row r="2872" spans="1:13" x14ac:dyDescent="0.55000000000000004">
      <c r="A2872">
        <v>2867</v>
      </c>
      <c r="C2872">
        <f t="shared" si="138"/>
        <v>1.1267987028310309E-2</v>
      </c>
      <c r="D2872">
        <f t="shared" si="139"/>
        <v>-1.2683470817567718E-4</v>
      </c>
      <c r="E2872" s="2">
        <f t="shared" si="140"/>
        <v>6.0029056687714979E-2</v>
      </c>
      <c r="K2872">
        <v>2867</v>
      </c>
      <c r="L2872" s="14">
        <v>3.7766796819475301E-5</v>
      </c>
      <c r="M2872" s="14">
        <v>-0.23374029178633501</v>
      </c>
    </row>
    <row r="2873" spans="1:13" x14ac:dyDescent="0.55000000000000004">
      <c r="A2873">
        <v>2868</v>
      </c>
      <c r="C2873">
        <f t="shared" si="138"/>
        <v>0.12352821051264097</v>
      </c>
      <c r="D2873">
        <f t="shared" si="139"/>
        <v>-1.3175358342555106E-4</v>
      </c>
      <c r="E2873" s="2">
        <f t="shared" si="140"/>
        <v>0.1011303442850205</v>
      </c>
      <c r="K2873">
        <v>2868</v>
      </c>
      <c r="L2873" s="14">
        <v>-2.9213945946309899E-5</v>
      </c>
      <c r="M2873" s="14">
        <v>-0.19448176462182001</v>
      </c>
    </row>
    <row r="2874" spans="1:13" x14ac:dyDescent="0.55000000000000004">
      <c r="A2874">
        <v>2869</v>
      </c>
      <c r="C2874">
        <f t="shared" si="138"/>
        <v>0.20478545692638195</v>
      </c>
      <c r="D2874">
        <f t="shared" si="139"/>
        <v>-1.0360508638079936E-4</v>
      </c>
      <c r="E2874" s="2">
        <f t="shared" si="140"/>
        <v>9.6907397351370647E-2</v>
      </c>
      <c r="K2874">
        <v>2869</v>
      </c>
      <c r="L2874" s="14">
        <v>-8.8877874719678305E-5</v>
      </c>
      <c r="M2874" s="14">
        <v>-0.106514073030492</v>
      </c>
    </row>
    <row r="2875" spans="1:13" x14ac:dyDescent="0.55000000000000004">
      <c r="A2875">
        <v>2870</v>
      </c>
      <c r="C2875">
        <f t="shared" si="138"/>
        <v>0.23464587018653396</v>
      </c>
      <c r="D2875">
        <f t="shared" si="139"/>
        <v>-4.9453896477319349E-5</v>
      </c>
      <c r="E2875" s="2">
        <f t="shared" si="140"/>
        <v>5.1309109224511387E-2</v>
      </c>
      <c r="K2875">
        <v>2870</v>
      </c>
      <c r="L2875" s="14">
        <v>-1.2628178841119701E-4</v>
      </c>
      <c r="M2875" s="14">
        <v>8.1307289166590701E-3</v>
      </c>
    </row>
    <row r="2876" spans="1:13" x14ac:dyDescent="0.55000000000000004">
      <c r="A2876">
        <v>2871</v>
      </c>
      <c r="C2876">
        <f t="shared" si="138"/>
        <v>0.20561511597321019</v>
      </c>
      <c r="D2876">
        <f t="shared" si="139"/>
        <v>1.7109179037156426E-5</v>
      </c>
      <c r="E2876" s="2">
        <f t="shared" si="140"/>
        <v>7.2039314048149925E-3</v>
      </c>
      <c r="K2876">
        <v>2871</v>
      </c>
      <c r="L2876" s="14">
        <v>-1.3205764479978999E-4</v>
      </c>
      <c r="M2876" s="14">
        <v>0.120739139367253</v>
      </c>
    </row>
    <row r="2877" spans="1:13" x14ac:dyDescent="0.55000000000000004">
      <c r="A2877">
        <v>2872</v>
      </c>
      <c r="C2877">
        <f t="shared" si="138"/>
        <v>0.12497930167337498</v>
      </c>
      <c r="D2877">
        <f t="shared" si="139"/>
        <v>7.9378211246185839E-5</v>
      </c>
      <c r="E2877" s="2">
        <f t="shared" si="140"/>
        <v>6.1040440237327834E-3</v>
      </c>
      <c r="K2877">
        <v>2872</v>
      </c>
      <c r="L2877" s="14">
        <v>-1.04758844822124E-4</v>
      </c>
      <c r="M2877" s="14">
        <v>0.20310768335207599</v>
      </c>
    </row>
    <row r="2878" spans="1:13" x14ac:dyDescent="0.55000000000000004">
      <c r="A2878">
        <v>2873</v>
      </c>
      <c r="C2878">
        <f t="shared" si="138"/>
        <v>1.2976317009885314E-2</v>
      </c>
      <c r="D2878">
        <f t="shared" si="139"/>
        <v>1.217249855919537E-4</v>
      </c>
      <c r="E2878" s="2">
        <f t="shared" si="140"/>
        <v>4.9120003638182655E-2</v>
      </c>
      <c r="K2878">
        <v>2873</v>
      </c>
      <c r="L2878" s="14">
        <v>-5.12225422820641E-5</v>
      </c>
      <c r="M2878" s="14">
        <v>0.234606648052779</v>
      </c>
    </row>
    <row r="2879" spans="1:13" x14ac:dyDescent="0.55000000000000004">
      <c r="A2879">
        <v>2874</v>
      </c>
      <c r="C2879">
        <f t="shared" si="138"/>
        <v>-0.10228344970547017</v>
      </c>
      <c r="D2879">
        <f t="shared" si="139"/>
        <v>1.3352135431404357E-4</v>
      </c>
      <c r="E2879" s="2">
        <f t="shared" si="140"/>
        <v>9.5870967302107007E-2</v>
      </c>
      <c r="K2879">
        <v>2874</v>
      </c>
      <c r="L2879" s="14">
        <v>1.5142763734121801E-5</v>
      </c>
      <c r="M2879" s="14">
        <v>0.20734692235468</v>
      </c>
    </row>
    <row r="2880" spans="1:13" x14ac:dyDescent="0.55000000000000004">
      <c r="A2880">
        <v>2875</v>
      </c>
      <c r="C2880">
        <f t="shared" si="138"/>
        <v>-0.19187222650880878</v>
      </c>
      <c r="D2880">
        <f t="shared" si="139"/>
        <v>1.1180667751015004E-4</v>
      </c>
      <c r="E2880" s="2">
        <f t="shared" si="140"/>
        <v>0.10241798490145267</v>
      </c>
      <c r="K2880">
        <v>2875</v>
      </c>
      <c r="L2880" s="14">
        <v>7.7715470634210501E-5</v>
      </c>
      <c r="M2880" s="14">
        <v>0.12815587366593001</v>
      </c>
    </row>
    <row r="2881" spans="1:13" x14ac:dyDescent="0.55000000000000004">
      <c r="A2881">
        <v>2876</v>
      </c>
      <c r="C2881">
        <f t="shared" si="138"/>
        <v>-0.23330511880389268</v>
      </c>
      <c r="D2881">
        <f t="shared" si="139"/>
        <v>6.2030881349843517E-5</v>
      </c>
      <c r="E2881" s="2">
        <f t="shared" si="140"/>
        <v>6.2586284859828228E-2</v>
      </c>
      <c r="K2881">
        <v>2876</v>
      </c>
      <c r="L2881" s="14">
        <v>1.20823855802182E-4</v>
      </c>
      <c r="M2881" s="14">
        <v>1.6867391396225499E-2</v>
      </c>
    </row>
    <row r="2882" spans="1:13" x14ac:dyDescent="0.55000000000000004">
      <c r="A2882">
        <v>2877</v>
      </c>
      <c r="C2882">
        <f t="shared" si="138"/>
        <v>-0.2161833439618962</v>
      </c>
      <c r="D2882">
        <f t="shared" si="139"/>
        <v>-3.3133585225744925E-6</v>
      </c>
      <c r="E2882" s="2">
        <f t="shared" si="140"/>
        <v>1.381511333681509E-2</v>
      </c>
      <c r="K2882">
        <v>2877</v>
      </c>
      <c r="L2882" s="14">
        <v>1.3367115674771301E-4</v>
      </c>
      <c r="M2882" s="14">
        <v>-9.8645633686363393E-2</v>
      </c>
    </row>
    <row r="2883" spans="1:13" x14ac:dyDescent="0.55000000000000004">
      <c r="A2883">
        <v>2878</v>
      </c>
      <c r="C2883">
        <f t="shared" si="138"/>
        <v>-0.1448041065687993</v>
      </c>
      <c r="D2883">
        <f t="shared" si="139"/>
        <v>-6.7826015245882543E-5</v>
      </c>
      <c r="E2883" s="2">
        <f t="shared" si="140"/>
        <v>1.9934565206803498E-3</v>
      </c>
      <c r="K2883">
        <v>2878</v>
      </c>
      <c r="L2883" s="14">
        <v>1.13039687250124E-4</v>
      </c>
      <c r="M2883" s="14">
        <v>-0.18945224785911899</v>
      </c>
    </row>
    <row r="2884" spans="1:13" x14ac:dyDescent="0.55000000000000004">
      <c r="A2884">
        <v>2879</v>
      </c>
      <c r="C2884">
        <f t="shared" si="138"/>
        <v>-3.7082090655323037E-2</v>
      </c>
      <c r="D2884">
        <f t="shared" si="139"/>
        <v>-1.1531577180144004E-4</v>
      </c>
      <c r="E2884" s="2">
        <f t="shared" si="140"/>
        <v>3.8309168380393228E-2</v>
      </c>
      <c r="K2884">
        <v>2879</v>
      </c>
      <c r="L2884" s="14">
        <v>6.4096726833433207E-5</v>
      </c>
      <c r="M2884" s="14">
        <v>-0.23280937127913701</v>
      </c>
    </row>
    <row r="2885" spans="1:13" x14ac:dyDescent="0.55000000000000004">
      <c r="A2885">
        <v>2880</v>
      </c>
      <c r="C2885">
        <f t="shared" si="138"/>
        <v>7.9946748382581007E-2</v>
      </c>
      <c r="D2885">
        <f t="shared" si="139"/>
        <v>-1.3386370029841986E-4</v>
      </c>
      <c r="E2885" s="2">
        <f t="shared" si="140"/>
        <v>8.8687634458324699E-2</v>
      </c>
      <c r="K2885">
        <v>2880</v>
      </c>
      <c r="L2885" s="14">
        <v>-8.9965644591722097E-7</v>
      </c>
      <c r="M2885" s="14">
        <v>-0.21785794341780801</v>
      </c>
    </row>
    <row r="2886" spans="1:13" x14ac:dyDescent="0.55000000000000004">
      <c r="A2886">
        <v>2881</v>
      </c>
      <c r="C2886">
        <f t="shared" ref="C2886:C2949" si="141">$D$1*COS($B$2*(A2886-$L$2)+$B$1)</f>
        <v>0.17691063872189222</v>
      </c>
      <c r="D2886">
        <f t="shared" ref="D2886:D2949" si="142">$D$2*COS($B$2*(A2886-$L$3)+$B$3)</f>
        <v>-1.1881466164391399E-4</v>
      </c>
      <c r="E2886" s="2">
        <f t="shared" ref="E2886:E2949" si="143">(M2886-C2886)^2</f>
        <v>0.1057896967081243</v>
      </c>
      <c r="K2886">
        <v>2881</v>
      </c>
      <c r="L2886" s="14">
        <v>-6.5670715187324103E-5</v>
      </c>
      <c r="M2886" s="14">
        <v>-0.14834264213492601</v>
      </c>
    </row>
    <row r="2887" spans="1:13" x14ac:dyDescent="0.55000000000000004">
      <c r="A2887">
        <v>2882</v>
      </c>
      <c r="C2887">
        <f t="shared" si="141"/>
        <v>0.22947368772239909</v>
      </c>
      <c r="D2887">
        <f t="shared" si="142"/>
        <v>-7.3945647331141921E-5</v>
      </c>
      <c r="E2887" s="2">
        <f t="shared" si="143"/>
        <v>7.3521071745038372E-2</v>
      </c>
      <c r="K2887">
        <v>2882</v>
      </c>
      <c r="L2887" s="14">
        <v>-1.13994135918525E-4</v>
      </c>
      <c r="M2887" s="14">
        <v>-4.1674005878410199E-2</v>
      </c>
    </row>
    <row r="2888" spans="1:13" x14ac:dyDescent="0.55000000000000004">
      <c r="A2888">
        <v>2883</v>
      </c>
      <c r="C2888">
        <f t="shared" si="141"/>
        <v>0.22444367802663634</v>
      </c>
      <c r="D2888">
        <f t="shared" si="142"/>
        <v>-1.0517834189800127E-5</v>
      </c>
      <c r="E2888" s="2">
        <f t="shared" si="143"/>
        <v>2.2204437369197989E-2</v>
      </c>
      <c r="K2888">
        <v>2883</v>
      </c>
      <c r="L2888" s="14">
        <v>-1.3376701814065201E-4</v>
      </c>
      <c r="M2888" s="14">
        <v>7.5432143677116995E-2</v>
      </c>
    </row>
    <row r="2889" spans="1:13" x14ac:dyDescent="0.55000000000000004">
      <c r="A2889">
        <v>2884</v>
      </c>
      <c r="C2889">
        <f t="shared" si="141"/>
        <v>0.16308303604390706</v>
      </c>
      <c r="D2889">
        <f t="shared" si="142"/>
        <v>5.5549733635639631E-5</v>
      </c>
      <c r="E2889" s="2">
        <f t="shared" si="143"/>
        <v>1.1157293096550821E-4</v>
      </c>
      <c r="K2889">
        <v>2884</v>
      </c>
      <c r="L2889" s="14">
        <v>-1.20037120839119E-4</v>
      </c>
      <c r="M2889" s="14">
        <v>0.17364584490166399</v>
      </c>
    </row>
    <row r="2890" spans="1:13" x14ac:dyDescent="0.55000000000000004">
      <c r="A2890">
        <v>2885</v>
      </c>
      <c r="C2890">
        <f t="shared" si="141"/>
        <v>6.0791989531809122E-2</v>
      </c>
      <c r="D2890">
        <f t="shared" si="142"/>
        <v>1.0767548921401489E-4</v>
      </c>
      <c r="E2890" s="2">
        <f t="shared" si="143"/>
        <v>2.8082009878737702E-2</v>
      </c>
      <c r="K2890">
        <v>2885</v>
      </c>
      <c r="L2890" s="14">
        <v>-7.6243181967191906E-5</v>
      </c>
      <c r="M2890" s="14">
        <v>0.228368867049973</v>
      </c>
    </row>
    <row r="2891" spans="1:13" x14ac:dyDescent="0.55000000000000004">
      <c r="A2891">
        <v>2886</v>
      </c>
      <c r="C2891">
        <f t="shared" si="141"/>
        <v>-5.6756564957648352E-2</v>
      </c>
      <c r="D2891">
        <f t="shared" si="142"/>
        <v>1.3277696661877689E-4</v>
      </c>
      <c r="E2891" s="2">
        <f t="shared" si="143"/>
        <v>7.9892184029334429E-2</v>
      </c>
      <c r="K2891">
        <v>2886</v>
      </c>
      <c r="L2891" s="14">
        <v>-1.33536651932188E-5</v>
      </c>
      <c r="M2891" s="14">
        <v>0.22589548974801699</v>
      </c>
    </row>
    <row r="2892" spans="1:13" x14ac:dyDescent="0.55000000000000004">
      <c r="A2892">
        <v>2887</v>
      </c>
      <c r="C2892">
        <f t="shared" si="141"/>
        <v>-0.16006041797785203</v>
      </c>
      <c r="D2892">
        <f t="shared" si="142"/>
        <v>1.24554224119199E-4</v>
      </c>
      <c r="E2892" s="2">
        <f t="shared" si="143"/>
        <v>0.10686727370603639</v>
      </c>
      <c r="K2892">
        <v>2887</v>
      </c>
      <c r="L2892" s="14">
        <v>5.2880359868520598E-5</v>
      </c>
      <c r="M2892" s="14">
        <v>0.16684518568479001</v>
      </c>
    </row>
    <row r="2893" spans="1:13" x14ac:dyDescent="0.55000000000000004">
      <c r="A2893">
        <v>2888</v>
      </c>
      <c r="C2893">
        <f t="shared" si="141"/>
        <v>-0.22319247989153326</v>
      </c>
      <c r="D2893">
        <f t="shared" si="142"/>
        <v>8.5070996760436271E-5</v>
      </c>
      <c r="E2893" s="2">
        <f t="shared" si="143"/>
        <v>8.3636610921493437E-2</v>
      </c>
      <c r="K2893">
        <v>2888</v>
      </c>
      <c r="L2893" s="14">
        <v>1.0587017075525199E-4</v>
      </c>
      <c r="M2893" s="14">
        <v>6.60074698344192E-2</v>
      </c>
    </row>
    <row r="2894" spans="1:13" x14ac:dyDescent="0.55000000000000004">
      <c r="A2894">
        <v>2889</v>
      </c>
      <c r="C2894">
        <f t="shared" si="141"/>
        <v>-0.23030793387696494</v>
      </c>
      <c r="D2894">
        <f t="shared" si="142"/>
        <v>2.4236742370097246E-5</v>
      </c>
      <c r="E2894" s="2">
        <f t="shared" si="143"/>
        <v>3.2021566254280577E-2</v>
      </c>
      <c r="K2894">
        <v>2889</v>
      </c>
      <c r="L2894" s="14">
        <v>1.3234414060547299E-4</v>
      </c>
      <c r="M2894" s="14">
        <v>-5.1362226316597398E-2</v>
      </c>
    </row>
    <row r="2895" spans="1:13" x14ac:dyDescent="0.55000000000000004">
      <c r="A2895">
        <v>2890</v>
      </c>
      <c r="C2895">
        <f t="shared" si="141"/>
        <v>-0.17962095096587363</v>
      </c>
      <c r="D2895">
        <f t="shared" si="142"/>
        <v>-4.2680423485894164E-5</v>
      </c>
      <c r="E2895" s="2">
        <f t="shared" si="143"/>
        <v>5.6420580270067537E-4</v>
      </c>
      <c r="K2895">
        <v>2890</v>
      </c>
      <c r="L2895" s="14">
        <v>1.2567169943761001E-4</v>
      </c>
      <c r="M2895" s="14">
        <v>-0.15586793425850201</v>
      </c>
    </row>
    <row r="2896" spans="1:13" x14ac:dyDescent="0.55000000000000004">
      <c r="A2896">
        <v>2891</v>
      </c>
      <c r="C2896">
        <f t="shared" si="141"/>
        <v>-8.3852895471587863E-2</v>
      </c>
      <c r="D2896">
        <f t="shared" si="142"/>
        <v>-9.8885702678872472E-5</v>
      </c>
      <c r="E2896" s="2">
        <f t="shared" si="143"/>
        <v>1.8901480607136992E-2</v>
      </c>
      <c r="K2896">
        <v>2891</v>
      </c>
      <c r="L2896" s="14">
        <v>8.7524001534973494E-5</v>
      </c>
      <c r="M2896" s="14">
        <v>-0.2213355511309</v>
      </c>
    </row>
    <row r="2897" spans="1:13" x14ac:dyDescent="0.55000000000000004">
      <c r="A2897">
        <v>2892</v>
      </c>
      <c r="C2897">
        <f t="shared" si="141"/>
        <v>3.2960469305579082E-2</v>
      </c>
      <c r="D2897">
        <f t="shared" si="142"/>
        <v>-1.3027275484445955E-4</v>
      </c>
      <c r="E2897" s="2">
        <f t="shared" si="143"/>
        <v>6.9869701537276951E-2</v>
      </c>
      <c r="K2897">
        <v>2892</v>
      </c>
      <c r="L2897" s="14">
        <v>2.7455374488416101E-5</v>
      </c>
      <c r="M2897" s="14">
        <v>-0.23136830615649001</v>
      </c>
    </row>
    <row r="2898" spans="1:13" x14ac:dyDescent="0.55000000000000004">
      <c r="A2898">
        <v>2893</v>
      </c>
      <c r="C2898">
        <f t="shared" si="141"/>
        <v>0.14150145104020856</v>
      </c>
      <c r="D2898">
        <f t="shared" si="142"/>
        <v>-1.289640914765421E-4</v>
      </c>
      <c r="E2898" s="2">
        <f t="shared" si="143"/>
        <v>0.10559567705180291</v>
      </c>
      <c r="K2898">
        <v>2893</v>
      </c>
      <c r="L2898" s="14">
        <v>-3.9489621419543198E-5</v>
      </c>
      <c r="M2898" s="14">
        <v>-0.18345343360041799</v>
      </c>
    </row>
    <row r="2899" spans="1:13" x14ac:dyDescent="0.55000000000000004">
      <c r="A2899">
        <v>2894</v>
      </c>
      <c r="C2899">
        <f t="shared" si="141"/>
        <v>0.21452855117767991</v>
      </c>
      <c r="D2899">
        <f t="shared" si="142"/>
        <v>-9.5288159495375321E-5</v>
      </c>
      <c r="E2899" s="2">
        <f t="shared" si="143"/>
        <v>9.2489011937123153E-2</v>
      </c>
      <c r="K2899">
        <v>2894</v>
      </c>
      <c r="L2899" s="14">
        <v>-9.6544196667151696E-5</v>
      </c>
      <c r="M2899" s="14">
        <v>-8.9591510536642299E-2</v>
      </c>
    </row>
    <row r="2900" spans="1:13" x14ac:dyDescent="0.55000000000000004">
      <c r="A2900">
        <v>2895</v>
      </c>
      <c r="C2900">
        <f t="shared" si="141"/>
        <v>0.23371350687277698</v>
      </c>
      <c r="D2900">
        <f t="shared" si="142"/>
        <v>-3.7696907996842014E-5</v>
      </c>
      <c r="E2900" s="2">
        <f t="shared" si="143"/>
        <v>4.2850798743869982E-2</v>
      </c>
      <c r="K2900">
        <v>2895</v>
      </c>
      <c r="L2900" s="14">
        <v>-1.2941867894275701E-4</v>
      </c>
      <c r="M2900" s="14">
        <v>2.6709162126416702E-2</v>
      </c>
    </row>
    <row r="2901" spans="1:13" x14ac:dyDescent="0.55000000000000004">
      <c r="A2901">
        <v>2896</v>
      </c>
      <c r="C2901">
        <f t="shared" si="141"/>
        <v>0.19424129863335007</v>
      </c>
      <c r="D2901">
        <f t="shared" si="142"/>
        <v>2.9355472821808733E-5</v>
      </c>
      <c r="E2901" s="2">
        <f t="shared" si="143"/>
        <v>3.3548351966572456E-3</v>
      </c>
      <c r="K2901">
        <v>2896</v>
      </c>
      <c r="L2901" s="14">
        <v>-1.2987945022195201E-4</v>
      </c>
      <c r="M2901" s="14">
        <v>0.13632035944330201</v>
      </c>
    </row>
    <row r="2902" spans="1:13" x14ac:dyDescent="0.55000000000000004">
      <c r="A2902">
        <v>2897</v>
      </c>
      <c r="C2902">
        <f t="shared" si="141"/>
        <v>0.10601861871866919</v>
      </c>
      <c r="D2902">
        <f t="shared" si="142"/>
        <v>8.9040248726457102E-5</v>
      </c>
      <c r="E2902" s="2">
        <f t="shared" si="143"/>
        <v>1.1187432167544671E-2</v>
      </c>
      <c r="K2902">
        <v>2897</v>
      </c>
      <c r="L2902" s="14">
        <v>-9.7811107479444902E-5</v>
      </c>
      <c r="M2902" s="14">
        <v>0.21178927706749801</v>
      </c>
    </row>
    <row r="2903" spans="1:13" x14ac:dyDescent="0.55000000000000004">
      <c r="A2903">
        <v>2898</v>
      </c>
      <c r="C2903">
        <f t="shared" si="141"/>
        <v>-8.8124997975195102E-3</v>
      </c>
      <c r="D2903">
        <f t="shared" si="142"/>
        <v>1.2637779901997058E-4</v>
      </c>
      <c r="E2903" s="2">
        <f t="shared" si="143"/>
        <v>5.906200423024547E-2</v>
      </c>
      <c r="K2903">
        <v>2898</v>
      </c>
      <c r="L2903" s="14">
        <v>-4.1245366092651503E-5</v>
      </c>
      <c r="M2903" s="14">
        <v>0.234214256404849</v>
      </c>
    </row>
    <row r="2904" spans="1:13" x14ac:dyDescent="0.55000000000000004">
      <c r="A2904">
        <v>2899</v>
      </c>
      <c r="C2904">
        <f t="shared" si="141"/>
        <v>-0.1214318666188112</v>
      </c>
      <c r="D2904">
        <f t="shared" si="142"/>
        <v>1.3199718559284233E-4</v>
      </c>
      <c r="E2904" s="2">
        <f t="shared" si="143"/>
        <v>0.10202318817376935</v>
      </c>
      <c r="K2904">
        <v>2899</v>
      </c>
      <c r="L2904" s="14">
        <v>2.5650533099721699E-5</v>
      </c>
      <c r="M2904" s="14">
        <v>0.19797882226584301</v>
      </c>
    </row>
    <row r="2905" spans="1:13" x14ac:dyDescent="0.55000000000000004">
      <c r="A2905">
        <v>2900</v>
      </c>
      <c r="C2905">
        <f t="shared" si="141"/>
        <v>-0.2035743944994412</v>
      </c>
      <c r="D2905">
        <f t="shared" si="142"/>
        <v>1.0448806086182466E-4</v>
      </c>
      <c r="E2905" s="2">
        <f t="shared" si="143"/>
        <v>9.9687174738460282E-2</v>
      </c>
      <c r="K2905">
        <v>2900</v>
      </c>
      <c r="L2905" s="14">
        <v>8.6122097152914701E-5</v>
      </c>
      <c r="M2905" s="14">
        <v>0.112158363918909</v>
      </c>
    </row>
    <row r="2906" spans="1:13" x14ac:dyDescent="0.55000000000000004">
      <c r="A2906">
        <v>2901</v>
      </c>
      <c r="C2906">
        <f t="shared" si="141"/>
        <v>-0.23462404036845602</v>
      </c>
      <c r="D2906">
        <f t="shared" si="142"/>
        <v>5.075463528896285E-5</v>
      </c>
      <c r="E2906" s="2">
        <f t="shared" si="143"/>
        <v>5.4228990161857928E-2</v>
      </c>
      <c r="K2906">
        <v>2901</v>
      </c>
      <c r="L2906" s="14">
        <v>1.25023847711456E-4</v>
      </c>
      <c r="M2906" s="14">
        <v>-1.7528524514920801E-3</v>
      </c>
    </row>
    <row r="2907" spans="1:13" x14ac:dyDescent="0.55000000000000004">
      <c r="A2907">
        <v>2902</v>
      </c>
      <c r="C2907">
        <f t="shared" si="141"/>
        <v>-0.20678799758821209</v>
      </c>
      <c r="D2907">
        <f t="shared" si="142"/>
        <v>-1.5717133919210572E-5</v>
      </c>
      <c r="E2907" s="2">
        <f t="shared" si="143"/>
        <v>8.3837722628535265E-3</v>
      </c>
      <c r="K2907">
        <v>2902</v>
      </c>
      <c r="L2907" s="14">
        <v>1.3261260001902101E-4</v>
      </c>
      <c r="M2907" s="14">
        <v>-0.11522505605151</v>
      </c>
    </row>
    <row r="2908" spans="1:13" x14ac:dyDescent="0.55000000000000004">
      <c r="A2908">
        <v>2903</v>
      </c>
      <c r="C2908">
        <f t="shared" si="141"/>
        <v>-0.12705252615847409</v>
      </c>
      <c r="D2908">
        <f t="shared" si="142"/>
        <v>-7.8244233804559079E-5</v>
      </c>
      <c r="E2908" s="2">
        <f t="shared" si="143"/>
        <v>5.2977877338414598E-3</v>
      </c>
      <c r="K2908">
        <v>2903</v>
      </c>
      <c r="L2908" s="14">
        <v>1.06987703982976E-4</v>
      </c>
      <c r="M2908" s="14">
        <v>-0.19983842955907399</v>
      </c>
    </row>
    <row r="2909" spans="1:13" x14ac:dyDescent="0.55000000000000004">
      <c r="A2909">
        <v>2904</v>
      </c>
      <c r="C2909">
        <f t="shared" si="141"/>
        <v>-1.5429548717721883E-2</v>
      </c>
      <c r="D2909">
        <f t="shared" si="142"/>
        <v>-1.2113368026255253E-4</v>
      </c>
      <c r="E2909" s="2">
        <f t="shared" si="143"/>
        <v>4.7948509035098452E-2</v>
      </c>
      <c r="K2909">
        <v>2904</v>
      </c>
      <c r="L2909" s="14">
        <v>5.4567073780865099E-5</v>
      </c>
      <c r="M2909" s="14">
        <v>-0.234401028675954</v>
      </c>
    </row>
    <row r="2910" spans="1:13" x14ac:dyDescent="0.55000000000000004">
      <c r="A2910">
        <v>2905</v>
      </c>
      <c r="C2910">
        <f t="shared" si="141"/>
        <v>0.1000659202205524</v>
      </c>
      <c r="D2910">
        <f t="shared" si="142"/>
        <v>-1.3362112627009976E-4</v>
      </c>
      <c r="E2910" s="2">
        <f t="shared" si="143"/>
        <v>9.6299964796669579E-2</v>
      </c>
      <c r="K2910">
        <v>2905</v>
      </c>
      <c r="L2910" s="14">
        <v>-1.1520218559214101E-5</v>
      </c>
      <c r="M2910" s="14">
        <v>-0.210256436042527</v>
      </c>
    </row>
    <row r="2911" spans="1:13" x14ac:dyDescent="0.55000000000000004">
      <c r="A2911">
        <v>2906</v>
      </c>
      <c r="C2911">
        <f t="shared" si="141"/>
        <v>0.19044695240741488</v>
      </c>
      <c r="D2911">
        <f t="shared" si="142"/>
        <v>-1.1257248609413483E-4</v>
      </c>
      <c r="E2911" s="2">
        <f t="shared" si="143"/>
        <v>0.10491041131168864</v>
      </c>
      <c r="K2911">
        <v>2906</v>
      </c>
      <c r="L2911" s="14">
        <v>-7.4722200694890794E-5</v>
      </c>
      <c r="M2911" s="14">
        <v>-0.13345181466601599</v>
      </c>
    </row>
    <row r="2912" spans="1:13" x14ac:dyDescent="0.55000000000000004">
      <c r="A2912">
        <v>2907</v>
      </c>
      <c r="C2912">
        <f t="shared" si="141"/>
        <v>0.23302981384326055</v>
      </c>
      <c r="D2912">
        <f t="shared" si="142"/>
        <v>-6.3270524748277406E-5</v>
      </c>
      <c r="E2912" s="2">
        <f t="shared" si="143"/>
        <v>6.5665688300850275E-2</v>
      </c>
      <c r="K2912">
        <v>2907</v>
      </c>
      <c r="L2912" s="14">
        <v>-1.19209544123652E-4</v>
      </c>
      <c r="M2912" s="14">
        <v>-2.3223358431445702E-2</v>
      </c>
    </row>
    <row r="2913" spans="1:13" x14ac:dyDescent="0.55000000000000004">
      <c r="A2913">
        <v>2908</v>
      </c>
      <c r="C2913">
        <f t="shared" si="141"/>
        <v>0.21712710388384091</v>
      </c>
      <c r="D2913">
        <f t="shared" si="142"/>
        <v>1.9110046715783233E-6</v>
      </c>
      <c r="E2913" s="2">
        <f t="shared" si="143"/>
        <v>1.5451875203970055E-2</v>
      </c>
      <c r="K2913">
        <v>2908</v>
      </c>
      <c r="L2913" s="14">
        <v>-1.3384011770432199E-4</v>
      </c>
      <c r="M2913" s="14">
        <v>9.2821531989536604E-2</v>
      </c>
    </row>
    <row r="2914" spans="1:13" x14ac:dyDescent="0.55000000000000004">
      <c r="A2914">
        <v>2909</v>
      </c>
      <c r="C2914">
        <f t="shared" si="141"/>
        <v>0.14673006752599363</v>
      </c>
      <c r="D2914">
        <f t="shared" si="142"/>
        <v>6.661291220050905E-5</v>
      </c>
      <c r="E2914" s="2">
        <f t="shared" si="143"/>
        <v>1.5123252613160965E-3</v>
      </c>
      <c r="K2914">
        <v>2909</v>
      </c>
      <c r="L2914" s="14">
        <v>-1.14949603522133E-4</v>
      </c>
      <c r="M2914" s="14">
        <v>0.185618693900759</v>
      </c>
    </row>
    <row r="2915" spans="1:13" x14ac:dyDescent="0.55000000000000004">
      <c r="A2915">
        <v>2910</v>
      </c>
      <c r="C2915">
        <f t="shared" si="141"/>
        <v>3.9506877043547078E-2</v>
      </c>
      <c r="D2915">
        <f t="shared" si="142"/>
        <v>1.145963828558946E-4</v>
      </c>
      <c r="E2915" s="2">
        <f t="shared" si="143"/>
        <v>3.7025312233769751E-2</v>
      </c>
      <c r="K2915">
        <v>2910</v>
      </c>
      <c r="L2915" s="14">
        <v>-6.7269248042256001E-5</v>
      </c>
      <c r="M2915" s="14">
        <v>0.23192650242975801</v>
      </c>
    </row>
    <row r="2916" spans="1:13" x14ac:dyDescent="0.55000000000000004">
      <c r="A2916">
        <v>2911</v>
      </c>
      <c r="C2916">
        <f t="shared" si="141"/>
        <v>-7.7631706836323727E-2</v>
      </c>
      <c r="D2916">
        <f t="shared" si="142"/>
        <v>1.3381857691450839E-4</v>
      </c>
      <c r="E2916" s="2">
        <f t="shared" si="143"/>
        <v>8.8672086574353742E-2</v>
      </c>
      <c r="K2916">
        <v>2911</v>
      </c>
      <c r="L2916" s="14">
        <v>-2.7408920820776299E-6</v>
      </c>
      <c r="M2916" s="14">
        <v>0.220146879657658</v>
      </c>
    </row>
    <row r="2917" spans="1:13" x14ac:dyDescent="0.55000000000000004">
      <c r="A2917">
        <v>2912</v>
      </c>
      <c r="C2917">
        <f t="shared" si="141"/>
        <v>-0.17528636864850536</v>
      </c>
      <c r="D2917">
        <f t="shared" si="142"/>
        <v>1.1945512883988154E-4</v>
      </c>
      <c r="E2917" s="2">
        <f t="shared" si="143"/>
        <v>0.10792307357882017</v>
      </c>
      <c r="K2917">
        <v>2912</v>
      </c>
      <c r="L2917" s="14">
        <v>6.2473937303317097E-5</v>
      </c>
      <c r="M2917" s="14">
        <v>0.15323010518320401</v>
      </c>
    </row>
    <row r="2918" spans="1:13" x14ac:dyDescent="0.55000000000000004">
      <c r="A2918">
        <v>2913</v>
      </c>
      <c r="C2918">
        <f t="shared" si="141"/>
        <v>-0.22894784667340609</v>
      </c>
      <c r="D2918">
        <f t="shared" si="142"/>
        <v>7.5110961340777983E-5</v>
      </c>
      <c r="E2918" s="2">
        <f t="shared" si="143"/>
        <v>7.6664609335295522E-2</v>
      </c>
      <c r="K2918">
        <v>2913</v>
      </c>
      <c r="L2918" s="14">
        <v>1.12041781530925E-4</v>
      </c>
      <c r="M2918" s="14">
        <v>4.7935900295056302E-2</v>
      </c>
    </row>
    <row r="2919" spans="1:13" x14ac:dyDescent="0.55000000000000004">
      <c r="A2919">
        <v>2914</v>
      </c>
      <c r="C2919">
        <f t="shared" si="141"/>
        <v>-0.22514824102146744</v>
      </c>
      <c r="D2919">
        <f t="shared" si="142"/>
        <v>1.1915525759555579E-5</v>
      </c>
      <c r="E2919" s="2">
        <f t="shared" si="143"/>
        <v>2.4268683577851068E-2</v>
      </c>
      <c r="K2919">
        <v>2914</v>
      </c>
      <c r="L2919" s="14">
        <v>1.33548066517362E-4</v>
      </c>
      <c r="M2919" s="14">
        <v>-6.9364148194725098E-2</v>
      </c>
    </row>
    <row r="2920" spans="1:13" x14ac:dyDescent="0.55000000000000004">
      <c r="A2920">
        <v>2915</v>
      </c>
      <c r="C2920">
        <f t="shared" si="141"/>
        <v>-0.16484117262188669</v>
      </c>
      <c r="D2920">
        <f t="shared" si="142"/>
        <v>-5.4270455628766995E-5</v>
      </c>
      <c r="E2920" s="2">
        <f t="shared" si="143"/>
        <v>1.9805551423047731E-5</v>
      </c>
      <c r="K2920">
        <v>2915</v>
      </c>
      <c r="L2920" s="14">
        <v>1.2160640977246801E-4</v>
      </c>
      <c r="M2920" s="14">
        <v>-0.16929151546520199</v>
      </c>
    </row>
    <row r="2921" spans="1:13" x14ac:dyDescent="0.55000000000000004">
      <c r="A2921">
        <v>2916</v>
      </c>
      <c r="C2921">
        <f t="shared" si="141"/>
        <v>-6.3162444470443127E-2</v>
      </c>
      <c r="D2921">
        <f t="shared" si="142"/>
        <v>-1.0683569658470923E-4</v>
      </c>
      <c r="E2921" s="2">
        <f t="shared" si="143"/>
        <v>2.6783393697277742E-2</v>
      </c>
      <c r="K2921">
        <v>2916</v>
      </c>
      <c r="L2921" s="14">
        <v>7.9207673308661594E-5</v>
      </c>
      <c r="M2921" s="14">
        <v>-0.22681877247910201</v>
      </c>
    </row>
    <row r="2922" spans="1:13" x14ac:dyDescent="0.55000000000000004">
      <c r="A2922">
        <v>2917</v>
      </c>
      <c r="C2922">
        <f t="shared" si="141"/>
        <v>5.4368725882727266E-2</v>
      </c>
      <c r="D2922">
        <f t="shared" si="142"/>
        <v>-1.3258742961555969E-4</v>
      </c>
      <c r="E2922" s="2">
        <f t="shared" si="143"/>
        <v>7.9471323639970184E-2</v>
      </c>
      <c r="K2922">
        <v>2917</v>
      </c>
      <c r="L2922" s="14">
        <v>1.6970883695968701E-5</v>
      </c>
      <c r="M2922" s="14">
        <v>-0.22753786084409999</v>
      </c>
    </row>
    <row r="2923" spans="1:13" x14ac:dyDescent="0.55000000000000004">
      <c r="A2923">
        <v>2918</v>
      </c>
      <c r="C2923">
        <f t="shared" si="141"/>
        <v>0.15825449204279016</v>
      </c>
      <c r="D2923">
        <f t="shared" si="142"/>
        <v>-1.2506251253476295E-4</v>
      </c>
      <c r="E2923" s="2">
        <f t="shared" si="143"/>
        <v>0.10858552118881017</v>
      </c>
      <c r="K2923">
        <v>2918</v>
      </c>
      <c r="L2923" s="14">
        <v>-4.9516369018098601E-5</v>
      </c>
      <c r="M2923" s="14">
        <v>-0.171268680418283</v>
      </c>
    </row>
    <row r="2924" spans="1:13" x14ac:dyDescent="0.55000000000000004">
      <c r="A2924">
        <v>2919</v>
      </c>
      <c r="C2924">
        <f t="shared" si="141"/>
        <v>0.22242171644013276</v>
      </c>
      <c r="D2924">
        <f t="shared" si="142"/>
        <v>-8.6149540916344503E-5</v>
      </c>
      <c r="E2924" s="2">
        <f t="shared" si="143"/>
        <v>8.6745513397900917E-2</v>
      </c>
      <c r="K2924">
        <v>2919</v>
      </c>
      <c r="L2924" s="14">
        <v>-1.0360193993432999E-4</v>
      </c>
      <c r="M2924" s="14">
        <v>-7.2104196507948803E-2</v>
      </c>
    </row>
    <row r="2925" spans="1:13" x14ac:dyDescent="0.55000000000000004">
      <c r="A2925">
        <v>2920</v>
      </c>
      <c r="C2925">
        <f t="shared" si="141"/>
        <v>0.23076577828910527</v>
      </c>
      <c r="D2925">
        <f t="shared" si="142"/>
        <v>-2.5614850417121904E-5</v>
      </c>
      <c r="E2925" s="2">
        <f t="shared" si="143"/>
        <v>3.4464640624416211E-2</v>
      </c>
      <c r="K2925">
        <v>2920</v>
      </c>
      <c r="L2925" s="14">
        <v>-1.31739762294234E-4</v>
      </c>
      <c r="M2925" s="14">
        <v>4.51192307197626E-2</v>
      </c>
    </row>
    <row r="2926" spans="1:13" x14ac:dyDescent="0.55000000000000004">
      <c r="A2926">
        <v>2921</v>
      </c>
      <c r="C2926">
        <f t="shared" si="141"/>
        <v>0.18119249394471904</v>
      </c>
      <c r="D2926">
        <f t="shared" si="142"/>
        <v>4.1348627619336931E-5</v>
      </c>
      <c r="E2926" s="2">
        <f t="shared" si="143"/>
        <v>9.0903620204457497E-4</v>
      </c>
      <c r="K2926">
        <v>2921</v>
      </c>
      <c r="L2926" s="14">
        <v>-1.26882543933394E-4</v>
      </c>
      <c r="M2926" s="14">
        <v>0.151042266714322</v>
      </c>
    </row>
    <row r="2927" spans="1:13" x14ac:dyDescent="0.55000000000000004">
      <c r="A2927">
        <v>2922</v>
      </c>
      <c r="C2927">
        <f t="shared" si="141"/>
        <v>8.6143712854945792E-2</v>
      </c>
      <c r="D2927">
        <f t="shared" si="142"/>
        <v>9.7934471683259021E-5</v>
      </c>
      <c r="E2927" s="2">
        <f t="shared" si="143"/>
        <v>1.768690322593771E-2</v>
      </c>
      <c r="K2927">
        <v>2922</v>
      </c>
      <c r="L2927" s="14">
        <v>-9.0246805322277901E-5</v>
      </c>
      <c r="M2927" s="14">
        <v>0.219135830012083</v>
      </c>
    </row>
    <row r="2928" spans="1:13" x14ac:dyDescent="0.55000000000000004">
      <c r="A2928">
        <v>2923</v>
      </c>
      <c r="C2928">
        <f t="shared" si="141"/>
        <v>-3.0525324394329853E-2</v>
      </c>
      <c r="D2928">
        <f t="shared" si="142"/>
        <v>1.2994082764932044E-4</v>
      </c>
      <c r="E2928" s="2">
        <f t="shared" si="143"/>
        <v>6.9101052055237977E-2</v>
      </c>
      <c r="K2928">
        <v>2923</v>
      </c>
      <c r="L2928" s="14">
        <v>-3.1008194467661801E-5</v>
      </c>
      <c r="M2928" s="14">
        <v>0.232345465263323</v>
      </c>
    </row>
    <row r="2929" spans="1:13" x14ac:dyDescent="0.55000000000000004">
      <c r="A2929">
        <v>2924</v>
      </c>
      <c r="C2929">
        <f t="shared" si="141"/>
        <v>-0.13953314864500302</v>
      </c>
      <c r="D2929">
        <f t="shared" si="142"/>
        <v>1.2933477481139461E-4</v>
      </c>
      <c r="E2929" s="2">
        <f t="shared" si="143"/>
        <v>0.10686092029532457</v>
      </c>
      <c r="K2929">
        <v>2924</v>
      </c>
      <c r="L2929" s="14">
        <v>3.5996611052253202E-5</v>
      </c>
      <c r="M2929" s="14">
        <v>0.18736273737273901</v>
      </c>
    </row>
    <row r="2930" spans="1:13" x14ac:dyDescent="0.55000000000000004">
      <c r="A2930">
        <v>2925</v>
      </c>
      <c r="C2930">
        <f t="shared" si="141"/>
        <v>-0.21352109371119207</v>
      </c>
      <c r="D2930">
        <f t="shared" si="142"/>
        <v>9.626841965655619E-5</v>
      </c>
      <c r="E2930" s="2">
        <f t="shared" si="143"/>
        <v>9.5465515589899297E-2</v>
      </c>
      <c r="K2930">
        <v>2925</v>
      </c>
      <c r="L2930" s="14">
        <v>9.3985842027368596E-5</v>
      </c>
      <c r="M2930" s="14">
        <v>9.5453849593114204E-2</v>
      </c>
    </row>
    <row r="2931" spans="1:13" x14ac:dyDescent="0.55000000000000004">
      <c r="A2931">
        <v>2926</v>
      </c>
      <c r="C2931">
        <f t="shared" si="141"/>
        <v>-0.23391974492355896</v>
      </c>
      <c r="D2931">
        <f t="shared" si="142"/>
        <v>3.9040720346136722E-5</v>
      </c>
      <c r="E2931" s="2">
        <f t="shared" si="143"/>
        <v>4.560689035530946E-2</v>
      </c>
      <c r="K2931">
        <v>2926</v>
      </c>
      <c r="L2931" s="14">
        <v>1.28435735820894E-4</v>
      </c>
      <c r="M2931" s="14">
        <v>-2.0362046969798799E-2</v>
      </c>
    </row>
    <row r="2932" spans="1:13" x14ac:dyDescent="0.55000000000000004">
      <c r="A2932">
        <v>2927</v>
      </c>
      <c r="C2932">
        <f t="shared" si="141"/>
        <v>-0.19560947079782512</v>
      </c>
      <c r="D2932">
        <f t="shared" si="142"/>
        <v>-2.7985376858749004E-5</v>
      </c>
      <c r="E2932" s="2">
        <f t="shared" si="143"/>
        <v>4.1642923251501646E-3</v>
      </c>
      <c r="K2932">
        <v>2927</v>
      </c>
      <c r="L2932" s="14">
        <v>1.30718102820616E-4</v>
      </c>
      <c r="M2932" s="14">
        <v>-0.131078142552157</v>
      </c>
    </row>
    <row r="2933" spans="1:13" x14ac:dyDescent="0.55000000000000004">
      <c r="A2933">
        <v>2928</v>
      </c>
      <c r="C2933">
        <f t="shared" si="141"/>
        <v>-0.10820534262233508</v>
      </c>
      <c r="D2933">
        <f t="shared" si="142"/>
        <v>-8.798773435702885E-5</v>
      </c>
      <c r="E2933" s="2">
        <f t="shared" si="143"/>
        <v>1.0152489245809762E-2</v>
      </c>
      <c r="K2933">
        <v>2928</v>
      </c>
      <c r="L2933" s="14">
        <v>1.00261310052678E-4</v>
      </c>
      <c r="M2933" s="14">
        <v>-0.208964904182565</v>
      </c>
    </row>
    <row r="2934" spans="1:13" x14ac:dyDescent="0.55000000000000004">
      <c r="A2934">
        <v>2929</v>
      </c>
      <c r="C2934">
        <f t="shared" si="141"/>
        <v>6.3560457637062738E-3</v>
      </c>
      <c r="D2934">
        <f t="shared" si="142"/>
        <v>-1.2590702516597987E-4</v>
      </c>
      <c r="E2934" s="2">
        <f t="shared" si="143"/>
        <v>5.8018913311036084E-2</v>
      </c>
      <c r="K2934">
        <v>2929</v>
      </c>
      <c r="L2934" s="14">
        <v>4.4693450206034101E-5</v>
      </c>
      <c r="M2934" s="14">
        <v>-0.23451510923629801</v>
      </c>
    </row>
    <row r="2935" spans="1:13" x14ac:dyDescent="0.55000000000000004">
      <c r="A2935">
        <v>2930</v>
      </c>
      <c r="C2935">
        <f t="shared" si="141"/>
        <v>0.11932220063640184</v>
      </c>
      <c r="D2935">
        <f t="shared" si="142"/>
        <v>-1.3222630656794173E-4</v>
      </c>
      <c r="E2935" s="2">
        <f t="shared" si="143"/>
        <v>0.10281754541428936</v>
      </c>
      <c r="K2935">
        <v>2930</v>
      </c>
      <c r="L2935" s="14">
        <v>-2.20681615027474E-5</v>
      </c>
      <c r="M2935" s="14">
        <v>-0.20132955035568201</v>
      </c>
    </row>
    <row r="2936" spans="1:13" x14ac:dyDescent="0.55000000000000004">
      <c r="A2936">
        <v>2931</v>
      </c>
      <c r="C2936">
        <f t="shared" si="141"/>
        <v>0.20234099826349655</v>
      </c>
      <c r="D2936">
        <f t="shared" si="142"/>
        <v>-1.0535957213108299E-4</v>
      </c>
      <c r="E2936" s="2">
        <f t="shared" si="143"/>
        <v>0.10243888682339751</v>
      </c>
      <c r="K2936">
        <v>2931</v>
      </c>
      <c r="L2936" s="14">
        <v>-8.3302665262230906E-5</v>
      </c>
      <c r="M2936" s="14">
        <v>-0.117719756630629</v>
      </c>
    </row>
    <row r="2937" spans="1:13" x14ac:dyDescent="0.55000000000000004">
      <c r="A2937">
        <v>2932</v>
      </c>
      <c r="C2937">
        <f t="shared" si="141"/>
        <v>0.23457647033629242</v>
      </c>
      <c r="D2937">
        <f t="shared" si="142"/>
        <v>-5.2049805892894623E-5</v>
      </c>
      <c r="E2937" s="2">
        <f t="shared" si="143"/>
        <v>5.7217974702342543E-2</v>
      </c>
      <c r="K2937">
        <v>2932</v>
      </c>
      <c r="L2937" s="14">
        <v>-1.2367349973457101E-4</v>
      </c>
      <c r="M2937" s="14">
        <v>-4.6263195770832703E-3</v>
      </c>
    </row>
    <row r="2938" spans="1:13" x14ac:dyDescent="0.55000000000000004">
      <c r="A2938">
        <v>2933</v>
      </c>
      <c r="C2938">
        <f t="shared" si="141"/>
        <v>0.20793819283514789</v>
      </c>
      <c r="D2938">
        <f t="shared" si="142"/>
        <v>1.4323364500583858E-5</v>
      </c>
      <c r="E2938" s="2">
        <f t="shared" si="143"/>
        <v>9.66532502885524E-3</v>
      </c>
      <c r="K2938">
        <v>2933</v>
      </c>
      <c r="L2938" s="14">
        <v>-1.3306953898369501E-4</v>
      </c>
      <c r="M2938" s="14">
        <v>0.109625807914146</v>
      </c>
    </row>
    <row r="2939" spans="1:13" x14ac:dyDescent="0.55000000000000004">
      <c r="A2939">
        <v>2934</v>
      </c>
      <c r="C2939">
        <f t="shared" si="141"/>
        <v>0.12911181192176258</v>
      </c>
      <c r="D2939">
        <f t="shared" si="142"/>
        <v>7.7101672317882118E-5</v>
      </c>
      <c r="E2939" s="2">
        <f t="shared" si="143"/>
        <v>4.5305903054038985E-3</v>
      </c>
      <c r="K2939">
        <v>2934</v>
      </c>
      <c r="L2939" s="14">
        <v>-1.09137486690864E-4</v>
      </c>
      <c r="M2939" s="14">
        <v>0.19642147174413799</v>
      </c>
    </row>
    <row r="2940" spans="1:13" x14ac:dyDescent="0.55000000000000004">
      <c r="A2940">
        <v>2935</v>
      </c>
      <c r="C2940">
        <f t="shared" si="141"/>
        <v>1.7881087677077495E-2</v>
      </c>
      <c r="D2940">
        <f t="shared" si="142"/>
        <v>1.2052908555769596E-4</v>
      </c>
      <c r="E2940" s="2">
        <f t="shared" si="143"/>
        <v>4.6716962913832455E-2</v>
      </c>
      <c r="K2940">
        <v>2935</v>
      </c>
      <c r="L2940" s="14">
        <v>-5.7871273816491997E-5</v>
      </c>
      <c r="M2940" s="14">
        <v>0.23402215946546401</v>
      </c>
    </row>
    <row r="2941" spans="1:13" x14ac:dyDescent="0.55000000000000004">
      <c r="A2941">
        <v>2936</v>
      </c>
      <c r="C2941">
        <f t="shared" si="141"/>
        <v>-9.7837412669579196E-2</v>
      </c>
      <c r="D2941">
        <f t="shared" si="142"/>
        <v>1.3370623887412719E-4</v>
      </c>
      <c r="E2941" s="2">
        <f t="shared" si="143"/>
        <v>9.6626453148295821E-2</v>
      </c>
      <c r="K2941">
        <v>2936</v>
      </c>
      <c r="L2941" s="14">
        <v>7.8891585925395104E-6</v>
      </c>
      <c r="M2941" s="14">
        <v>0.21301054558058499</v>
      </c>
    </row>
    <row r="2942" spans="1:13" x14ac:dyDescent="0.55000000000000004">
      <c r="A2942">
        <v>2937</v>
      </c>
      <c r="C2942">
        <f t="shared" si="141"/>
        <v>-0.18900078468690501</v>
      </c>
      <c r="D2942">
        <f t="shared" si="142"/>
        <v>1.1332594453747592E-4</v>
      </c>
      <c r="E2942" s="2">
        <f t="shared" si="143"/>
        <v>0.10735445947355865</v>
      </c>
      <c r="K2942">
        <v>2937</v>
      </c>
      <c r="L2942" s="14">
        <v>7.1673702291282599E-5</v>
      </c>
      <c r="M2942" s="14">
        <v>0.13864911913355801</v>
      </c>
    </row>
    <row r="2943" spans="1:13" x14ac:dyDescent="0.55000000000000004">
      <c r="A2943">
        <v>2938</v>
      </c>
      <c r="C2943">
        <f t="shared" si="141"/>
        <v>-0.23272894356826504</v>
      </c>
      <c r="D2943">
        <f t="shared" si="142"/>
        <v>6.4503226843297404E-5</v>
      </c>
      <c r="E2943" s="2">
        <f t="shared" si="143"/>
        <v>6.8796623369265092E-2</v>
      </c>
      <c r="K2943">
        <v>2938</v>
      </c>
      <c r="L2943" s="14">
        <v>1.17507122619805E-4</v>
      </c>
      <c r="M2943" s="14">
        <v>2.9562160682841999E-2</v>
      </c>
    </row>
    <row r="2944" spans="1:13" x14ac:dyDescent="0.55000000000000004">
      <c r="A2944">
        <v>2939</v>
      </c>
      <c r="C2944">
        <f t="shared" si="141"/>
        <v>-0.21804704315152487</v>
      </c>
      <c r="D2944">
        <f t="shared" si="142"/>
        <v>-5.0844116743080627E-7</v>
      </c>
      <c r="E2944" s="2">
        <f t="shared" si="143"/>
        <v>1.7191987314475552E-2</v>
      </c>
      <c r="K2944">
        <v>2939</v>
      </c>
      <c r="L2944" s="14">
        <v>1.3391015512693099E-4</v>
      </c>
      <c r="M2944" s="14">
        <v>-8.6928824301223395E-2</v>
      </c>
    </row>
    <row r="2945" spans="1:13" x14ac:dyDescent="0.55000000000000004">
      <c r="A2945">
        <v>2940</v>
      </c>
      <c r="C2945">
        <f t="shared" si="141"/>
        <v>-0.14863993097096731</v>
      </c>
      <c r="D2945">
        <f t="shared" si="142"/>
        <v>-6.5392501163077224E-5</v>
      </c>
      <c r="E2945" s="2">
        <f t="shared" si="143"/>
        <v>1.0895290542933475E-3</v>
      </c>
      <c r="K2945">
        <v>2940</v>
      </c>
      <c r="L2945" s="14">
        <v>1.16774558564225E-4</v>
      </c>
      <c r="M2945" s="14">
        <v>-0.181647945971772</v>
      </c>
    </row>
    <row r="2946" spans="1:13" x14ac:dyDescent="0.55000000000000004">
      <c r="A2946">
        <v>2941</v>
      </c>
      <c r="C2946">
        <f t="shared" si="141"/>
        <v>-4.192732919784941E-2</v>
      </c>
      <c r="D2946">
        <f t="shared" si="142"/>
        <v>-1.1386442173135026E-4</v>
      </c>
      <c r="E2946" s="2">
        <f t="shared" si="143"/>
        <v>3.5700169006041019E-2</v>
      </c>
      <c r="K2946">
        <v>2941</v>
      </c>
      <c r="L2946" s="14">
        <v>7.0392049392339895E-5</v>
      </c>
      <c r="M2946" s="14">
        <v>-0.23087221271164299</v>
      </c>
    </row>
    <row r="2947" spans="1:13" x14ac:dyDescent="0.55000000000000004">
      <c r="A2947">
        <v>2942</v>
      </c>
      <c r="C2947">
        <f t="shared" si="141"/>
        <v>7.5308148444333478E-2</v>
      </c>
      <c r="D2947">
        <f t="shared" si="142"/>
        <v>-1.3375877251658563E-4</v>
      </c>
      <c r="E2947" s="2">
        <f t="shared" si="143"/>
        <v>8.8554600348580426E-2</v>
      </c>
      <c r="K2947">
        <v>2942</v>
      </c>
      <c r="L2947" s="14">
        <v>6.3794147695717099E-6</v>
      </c>
      <c r="M2947" s="14">
        <v>-0.22227310155065599</v>
      </c>
    </row>
    <row r="2948" spans="1:13" x14ac:dyDescent="0.55000000000000004">
      <c r="A2948">
        <v>2943</v>
      </c>
      <c r="C2948">
        <f t="shared" si="141"/>
        <v>0.17364286819848879</v>
      </c>
      <c r="D2948">
        <f t="shared" si="142"/>
        <v>-1.2008249081189097E-4</v>
      </c>
      <c r="E2948" s="2">
        <f t="shared" si="143"/>
        <v>0.10998985294554153</v>
      </c>
      <c r="K2948">
        <v>2943</v>
      </c>
      <c r="L2948" s="14">
        <v>-5.9230983857251799E-5</v>
      </c>
      <c r="M2948" s="14">
        <v>-0.158004313224091</v>
      </c>
    </row>
    <row r="2949" spans="1:13" x14ac:dyDescent="0.55000000000000004">
      <c r="A2949">
        <v>2944</v>
      </c>
      <c r="C2949">
        <f t="shared" si="141"/>
        <v>0.22839688813607653</v>
      </c>
      <c r="D2949">
        <f t="shared" si="142"/>
        <v>-7.6268035051486408E-5</v>
      </c>
      <c r="E2949" s="2">
        <f t="shared" si="143"/>
        <v>7.9839731229323155E-2</v>
      </c>
      <c r="K2949">
        <v>2944</v>
      </c>
      <c r="L2949" s="14">
        <v>-1.10006615134679E-4</v>
      </c>
      <c r="M2949" s="14">
        <v>-5.41623644629547E-2</v>
      </c>
    </row>
    <row r="2950" spans="1:13" x14ac:dyDescent="0.55000000000000004">
      <c r="A2950">
        <v>2945</v>
      </c>
      <c r="C2950">
        <f t="shared" ref="C2950:C3013" si="144">$D$1*COS($B$2*(A2950-$L$2)+$B$1)</f>
        <v>0.22582810337639289</v>
      </c>
      <c r="D2950">
        <f t="shared" ref="D2950:D3013" si="145">$D$2*COS($B$2*(A2950-$L$3)+$B$3)</f>
        <v>-1.3311910096752883E-5</v>
      </c>
      <c r="E2950" s="2">
        <f t="shared" ref="E2950:E3013" si="146">(M2950-C2950)^2</f>
        <v>2.6433303067738528E-2</v>
      </c>
      <c r="K2950">
        <v>2945</v>
      </c>
      <c r="L2950" s="14">
        <v>-1.3323040722013001E-4</v>
      </c>
      <c r="M2950" s="14">
        <v>6.3244884476844301E-2</v>
      </c>
    </row>
    <row r="2951" spans="1:13" x14ac:dyDescent="0.55000000000000004">
      <c r="A2951">
        <v>2946</v>
      </c>
      <c r="C2951">
        <f t="shared" si="144"/>
        <v>0.16658122474835971</v>
      </c>
      <c r="D2951">
        <f t="shared" si="145"/>
        <v>5.2985223700265114E-5</v>
      </c>
      <c r="E2951" s="2">
        <f t="shared" si="146"/>
        <v>3.1299447679336232E-6</v>
      </c>
      <c r="K2951">
        <v>2946</v>
      </c>
      <c r="L2951" s="14">
        <v>-1.2308581731585599E-4</v>
      </c>
      <c r="M2951" s="14">
        <v>0.16481205975663801</v>
      </c>
    </row>
    <row r="2952" spans="1:13" x14ac:dyDescent="0.55000000000000004">
      <c r="A2952">
        <v>2947</v>
      </c>
      <c r="C2952">
        <f t="shared" si="144"/>
        <v>6.5525969962107675E-2</v>
      </c>
      <c r="D2952">
        <f t="shared" si="145"/>
        <v>1.0598418318841717E-4</v>
      </c>
      <c r="E2952" s="2">
        <f t="shared" si="146"/>
        <v>2.5464200504373338E-2</v>
      </c>
      <c r="K2952">
        <v>2947</v>
      </c>
      <c r="L2952" s="14">
        <v>-8.21136208958518E-5</v>
      </c>
      <c r="M2952" s="14">
        <v>0.225101032250591</v>
      </c>
    </row>
    <row r="2953" spans="1:13" x14ac:dyDescent="0.55000000000000004">
      <c r="A2953">
        <v>2948</v>
      </c>
      <c r="C2953">
        <f t="shared" si="144"/>
        <v>-5.1974922105110455E-2</v>
      </c>
      <c r="D2953">
        <f t="shared" si="145"/>
        <v>1.3238334666545841E-4</v>
      </c>
      <c r="E2953" s="2">
        <f t="shared" si="146"/>
        <v>7.8953681185754229E-2</v>
      </c>
      <c r="K2953">
        <v>2948</v>
      </c>
      <c r="L2953" s="14">
        <v>-2.0575558726558599E-5</v>
      </c>
      <c r="M2953" s="14">
        <v>0.22901205479195899</v>
      </c>
    </row>
    <row r="2954" spans="1:13" x14ac:dyDescent="0.55000000000000004">
      <c r="A2954">
        <v>2949</v>
      </c>
      <c r="C2954">
        <f t="shared" si="144"/>
        <v>-0.15643120427001789</v>
      </c>
      <c r="D2954">
        <f t="shared" si="145"/>
        <v>1.2555708054960867E-4</v>
      </c>
      <c r="E2954" s="2">
        <f t="shared" si="146"/>
        <v>0.11022186976087969</v>
      </c>
      <c r="K2954">
        <v>2949</v>
      </c>
      <c r="L2954" s="14">
        <v>4.6115779767300698E-5</v>
      </c>
      <c r="M2954" s="14">
        <v>0.175565587523035</v>
      </c>
    </row>
    <row r="2955" spans="1:13" x14ac:dyDescent="0.55000000000000004">
      <c r="A2955">
        <v>2950</v>
      </c>
      <c r="C2955">
        <f t="shared" si="144"/>
        <v>-0.22162655147131394</v>
      </c>
      <c r="D2955">
        <f t="shared" si="145"/>
        <v>8.7218633749077581E-5</v>
      </c>
      <c r="E2955" s="2">
        <f t="shared" si="146"/>
        <v>8.9864559714398218E-2</v>
      </c>
      <c r="K2955">
        <v>2950</v>
      </c>
      <c r="L2955" s="14">
        <v>1.01257135136911E-4</v>
      </c>
      <c r="M2955" s="14">
        <v>7.8147629729132695E-2</v>
      </c>
    </row>
    <row r="2956" spans="1:13" x14ac:dyDescent="0.55000000000000004">
      <c r="A2956">
        <v>2951</v>
      </c>
      <c r="C2956">
        <f t="shared" si="144"/>
        <v>-0.23119830577064815</v>
      </c>
      <c r="D2956">
        <f t="shared" si="145"/>
        <v>2.6990148301413241E-5</v>
      </c>
      <c r="E2956" s="2">
        <f t="shared" si="146"/>
        <v>3.7000607236946266E-2</v>
      </c>
      <c r="K2956">
        <v>2951</v>
      </c>
      <c r="L2956" s="14">
        <v>1.3103801285781999E-4</v>
      </c>
      <c r="M2956" s="14">
        <v>-3.8842886723130098E-2</v>
      </c>
    </row>
    <row r="2957" spans="1:13" x14ac:dyDescent="0.55000000000000004">
      <c r="A2957">
        <v>2952</v>
      </c>
      <c r="C2957">
        <f t="shared" si="144"/>
        <v>-0.18274415859572923</v>
      </c>
      <c r="D2957">
        <f t="shared" si="145"/>
        <v>-4.0012295463458559E-5</v>
      </c>
      <c r="E2957" s="2">
        <f t="shared" si="146"/>
        <v>1.3424307834722998E-3</v>
      </c>
      <c r="K2957">
        <v>2952</v>
      </c>
      <c r="L2957" s="14">
        <v>1.27999607357672E-4</v>
      </c>
      <c r="M2957" s="14">
        <v>-0.14610496123180899</v>
      </c>
    </row>
    <row r="2958" spans="1:13" x14ac:dyDescent="0.55000000000000004">
      <c r="A2958">
        <v>2953</v>
      </c>
      <c r="C2958">
        <f t="shared" si="144"/>
        <v>-8.842507955451552E-2</v>
      </c>
      <c r="D2958">
        <f t="shared" si="145"/>
        <v>-9.697249645927219E-5</v>
      </c>
      <c r="E2958" s="2">
        <f t="shared" si="146"/>
        <v>1.6473481787151502E-2</v>
      </c>
      <c r="K2958">
        <v>2953</v>
      </c>
      <c r="L2958" s="14">
        <v>9.2902906142879697E-5</v>
      </c>
      <c r="M2958" s="14">
        <v>-0.216774141830605</v>
      </c>
    </row>
    <row r="2959" spans="1:13" x14ac:dyDescent="0.55000000000000004">
      <c r="A2959">
        <v>2954</v>
      </c>
      <c r="C2959">
        <f t="shared" si="144"/>
        <v>2.8086830602090843E-2</v>
      </c>
      <c r="D2959">
        <f t="shared" si="145"/>
        <v>-1.2959464486185249E-4</v>
      </c>
      <c r="E2959" s="2">
        <f t="shared" si="146"/>
        <v>6.8245148671044364E-2</v>
      </c>
      <c r="K2959">
        <v>2954</v>
      </c>
      <c r="L2959" s="14">
        <v>3.4538095756814303E-5</v>
      </c>
      <c r="M2959" s="14">
        <v>-0.23315089383877999</v>
      </c>
    </row>
    <row r="2960" spans="1:13" x14ac:dyDescent="0.55000000000000004">
      <c r="A2960">
        <v>2955</v>
      </c>
      <c r="C2960">
        <f t="shared" si="144"/>
        <v>0.13754953829960456</v>
      </c>
      <c r="D2960">
        <f t="shared" si="145"/>
        <v>-1.29691269042724E-4</v>
      </c>
      <c r="E2960" s="2">
        <f t="shared" si="146"/>
        <v>0.1080325778732228</v>
      </c>
      <c r="K2960">
        <v>2955</v>
      </c>
      <c r="L2960" s="14">
        <v>-3.24769949703361E-5</v>
      </c>
      <c r="M2960" s="14">
        <v>-0.19113355812189201</v>
      </c>
    </row>
    <row r="2961" spans="1:13" x14ac:dyDescent="0.55000000000000004">
      <c r="A2961">
        <v>2956</v>
      </c>
      <c r="C2961">
        <f t="shared" si="144"/>
        <v>0.21249021119983558</v>
      </c>
      <c r="D2961">
        <f t="shared" si="145"/>
        <v>-9.7238118369166865E-5</v>
      </c>
      <c r="E2961" s="2">
        <f t="shared" si="146"/>
        <v>9.8430182487625542E-2</v>
      </c>
      <c r="K2961">
        <v>2956</v>
      </c>
      <c r="L2961" s="14">
        <v>-9.1358020834515904E-5</v>
      </c>
      <c r="M2961" s="14">
        <v>-0.101245637066864</v>
      </c>
    </row>
    <row r="2962" spans="1:13" x14ac:dyDescent="0.55000000000000004">
      <c r="A2962">
        <v>2957</v>
      </c>
      <c r="C2962">
        <f t="shared" si="144"/>
        <v>0.23410032002718131</v>
      </c>
      <c r="D2962">
        <f t="shared" si="145"/>
        <v>-4.0380249601858445E-5</v>
      </c>
      <c r="E2962" s="2">
        <f t="shared" si="146"/>
        <v>4.8444202875269404E-2</v>
      </c>
      <c r="K2962">
        <v>2957</v>
      </c>
      <c r="L2962" s="14">
        <v>-1.2735786363667501E-4</v>
      </c>
      <c r="M2962" s="14">
        <v>1.39998818738932E-2</v>
      </c>
    </row>
    <row r="2963" spans="1:13" x14ac:dyDescent="0.55000000000000004">
      <c r="A2963">
        <v>2958</v>
      </c>
      <c r="C2963">
        <f t="shared" si="144"/>
        <v>0.19695618297185832</v>
      </c>
      <c r="D2963">
        <f t="shared" si="145"/>
        <v>2.6612210666433762E-5</v>
      </c>
      <c r="E2963" s="2">
        <f t="shared" si="146"/>
        <v>5.0718809473794223E-3</v>
      </c>
      <c r="K2963">
        <v>2958</v>
      </c>
      <c r="L2963" s="14">
        <v>-1.3146013942020199E-4</v>
      </c>
      <c r="M2963" s="14">
        <v>0.12573904355037199</v>
      </c>
    </row>
    <row r="2964" spans="1:13" x14ac:dyDescent="0.55000000000000004">
      <c r="A2964">
        <v>2959</v>
      </c>
      <c r="C2964">
        <f t="shared" si="144"/>
        <v>0.11038019549742063</v>
      </c>
      <c r="D2964">
        <f t="shared" si="145"/>
        <v>8.6925566999273418E-5</v>
      </c>
      <c r="E2964" s="2">
        <f t="shared" si="146"/>
        <v>9.1404854844709116E-3</v>
      </c>
      <c r="K2964">
        <v>2959</v>
      </c>
      <c r="L2964" s="14">
        <v>-1.02637407766441E-4</v>
      </c>
      <c r="M2964" s="14">
        <v>0.20598608174126501</v>
      </c>
    </row>
    <row r="2965" spans="1:13" x14ac:dyDescent="0.55000000000000004">
      <c r="A2965">
        <v>2960</v>
      </c>
      <c r="C2965">
        <f t="shared" si="144"/>
        <v>-3.898894416953607E-3</v>
      </c>
      <c r="D2965">
        <f t="shared" si="145"/>
        <v>1.2542243826086936E-4</v>
      </c>
      <c r="E2965" s="2">
        <f t="shared" si="146"/>
        <v>5.690205787653084E-2</v>
      </c>
      <c r="K2965">
        <v>2960</v>
      </c>
      <c r="L2965" s="14">
        <v>-4.81085006213233E-5</v>
      </c>
      <c r="M2965" s="14">
        <v>0.23464262791517801</v>
      </c>
    </row>
    <row r="2966" spans="1:13" x14ac:dyDescent="0.55000000000000004">
      <c r="A2966">
        <v>2961</v>
      </c>
      <c r="C2966">
        <f t="shared" si="144"/>
        <v>-0.11719944401336703</v>
      </c>
      <c r="D2966">
        <f t="shared" si="145"/>
        <v>1.3244092121436729E-4</v>
      </c>
      <c r="E2966" s="2">
        <f t="shared" si="146"/>
        <v>0.10351078251862603</v>
      </c>
      <c r="K2966">
        <v>2961</v>
      </c>
      <c r="L2966" s="14">
        <v>1.84694789478766E-5</v>
      </c>
      <c r="M2966" s="14">
        <v>0.204531472310548</v>
      </c>
    </row>
    <row r="2967" spans="1:13" x14ac:dyDescent="0.55000000000000004">
      <c r="A2967">
        <v>2962</v>
      </c>
      <c r="C2967">
        <f t="shared" si="144"/>
        <v>-0.20108540353240228</v>
      </c>
      <c r="D2967">
        <f t="shared" si="145"/>
        <v>1.0621952457651921E-4</v>
      </c>
      <c r="E2967" s="2">
        <f t="shared" si="146"/>
        <v>0.10515722277164631</v>
      </c>
      <c r="K2967">
        <v>2962</v>
      </c>
      <c r="L2967" s="14">
        <v>8.0421662938251706E-5</v>
      </c>
      <c r="M2967" s="14">
        <v>0.123194140644603</v>
      </c>
    </row>
    <row r="2968" spans="1:13" x14ac:dyDescent="0.55000000000000004">
      <c r="A2968">
        <v>2963</v>
      </c>
      <c r="C2968">
        <f t="shared" si="144"/>
        <v>-0.23450316530880636</v>
      </c>
      <c r="D2968">
        <f t="shared" si="145"/>
        <v>5.3339266199896333E-5</v>
      </c>
      <c r="E2968" s="2">
        <f t="shared" si="146"/>
        <v>6.027282165076308E-2</v>
      </c>
      <c r="K2968">
        <v>2963</v>
      </c>
      <c r="L2968" s="14">
        <v>1.22231742545964E-4</v>
      </c>
      <c r="M2968" s="14">
        <v>1.10020722132536E-2</v>
      </c>
    </row>
    <row r="2969" spans="1:13" x14ac:dyDescent="0.55000000000000004">
      <c r="A2969">
        <v>2964</v>
      </c>
      <c r="C2969">
        <f t="shared" si="144"/>
        <v>-0.20906557552800578</v>
      </c>
      <c r="D2969">
        <f t="shared" si="145"/>
        <v>-1.2928023689406347E-5</v>
      </c>
      <c r="E2969" s="2">
        <f t="shared" si="146"/>
        <v>1.1050223245261052E-2</v>
      </c>
      <c r="K2969">
        <v>2964</v>
      </c>
      <c r="L2969" s="14">
        <v>1.3342812396235999E-4</v>
      </c>
      <c r="M2969" s="14">
        <v>-0.103945533455806</v>
      </c>
    </row>
    <row r="2970" spans="1:13" x14ac:dyDescent="0.55000000000000004">
      <c r="A2970">
        <v>2965</v>
      </c>
      <c r="C2970">
        <f t="shared" si="144"/>
        <v>-0.13115693304241663</v>
      </c>
      <c r="D2970">
        <f t="shared" si="145"/>
        <v>-7.5950652134679689E-5</v>
      </c>
      <c r="E2970" s="2">
        <f t="shared" si="146"/>
        <v>3.8071864615820891E-3</v>
      </c>
      <c r="K2970">
        <v>2965</v>
      </c>
      <c r="L2970" s="14">
        <v>1.1120660400439499E-4</v>
      </c>
      <c r="M2970" s="14">
        <v>-0.192859335439585</v>
      </c>
    </row>
    <row r="2971" spans="1:13" x14ac:dyDescent="0.55000000000000004">
      <c r="A2971">
        <v>2966</v>
      </c>
      <c r="C2971">
        <f t="shared" si="144"/>
        <v>-2.0330664931976394E-2</v>
      </c>
      <c r="D2971">
        <f t="shared" si="145"/>
        <v>-1.1991126780687196E-4</v>
      </c>
      <c r="E2971" s="2">
        <f t="shared" si="146"/>
        <v>4.5428512754368204E-2</v>
      </c>
      <c r="K2971">
        <v>2966</v>
      </c>
      <c r="L2971" s="14">
        <v>6.1132700197842304E-5</v>
      </c>
      <c r="M2971" s="14">
        <v>-0.233470320450062</v>
      </c>
    </row>
    <row r="2972" spans="1:13" x14ac:dyDescent="0.55000000000000004">
      <c r="A2972">
        <v>2967</v>
      </c>
      <c r="C2972">
        <f t="shared" si="144"/>
        <v>9.5598171538415933E-2</v>
      </c>
      <c r="D2972">
        <f t="shared" si="145"/>
        <v>-1.3377668278856335E-4</v>
      </c>
      <c r="E2972" s="2">
        <f t="shared" si="146"/>
        <v>9.6848792834033817E-2</v>
      </c>
      <c r="K2972">
        <v>2967</v>
      </c>
      <c r="L2972" s="14">
        <v>-4.2522676129992996E-6</v>
      </c>
      <c r="M2972" s="14">
        <v>-0.21560721535910199</v>
      </c>
    </row>
    <row r="2973" spans="1:13" x14ac:dyDescent="0.55000000000000004">
      <c r="A2973">
        <v>2968</v>
      </c>
      <c r="C2973">
        <f t="shared" si="144"/>
        <v>0.18753388200393989</v>
      </c>
      <c r="D2973">
        <f t="shared" si="145"/>
        <v>-1.1406697017949782E-4</v>
      </c>
      <c r="E2973" s="2">
        <f t="shared" si="146"/>
        <v>0.10974499909603841</v>
      </c>
      <c r="K2973">
        <v>2968</v>
      </c>
      <c r="L2973" s="14">
        <v>-6.8572228621011994E-5</v>
      </c>
      <c r="M2973" s="14">
        <v>-0.143743945651396</v>
      </c>
    </row>
    <row r="2974" spans="1:13" x14ac:dyDescent="0.55000000000000004">
      <c r="A2974">
        <v>2969</v>
      </c>
      <c r="C2974">
        <f t="shared" si="144"/>
        <v>0.23240254098706706</v>
      </c>
      <c r="D2974">
        <f t="shared" si="145"/>
        <v>-6.5728852396338753E-5</v>
      </c>
      <c r="E2974" s="2">
        <f t="shared" si="146"/>
        <v>7.1975045883526892E-2</v>
      </c>
      <c r="K2974">
        <v>2969</v>
      </c>
      <c r="L2974" s="14">
        <v>-1.15717849579669E-4</v>
      </c>
      <c r="M2974" s="14">
        <v>-3.5879113032597297E-2</v>
      </c>
    </row>
    <row r="2975" spans="1:13" x14ac:dyDescent="0.55000000000000004">
      <c r="A2975">
        <v>2970</v>
      </c>
      <c r="C2975">
        <f t="shared" si="144"/>
        <v>0.21894306083993753</v>
      </c>
      <c r="D2975">
        <f t="shared" si="145"/>
        <v>-8.9417811695346917E-7</v>
      </c>
      <c r="E2975" s="2">
        <f t="shared" si="146"/>
        <v>1.903605059919302E-2</v>
      </c>
      <c r="K2975">
        <v>2970</v>
      </c>
      <c r="L2975" s="14">
        <v>-1.3388121724967599E-4</v>
      </c>
      <c r="M2975" s="14">
        <v>8.0971866023073602E-2</v>
      </c>
    </row>
    <row r="2976" spans="1:13" x14ac:dyDescent="0.55000000000000004">
      <c r="A2976">
        <v>2971</v>
      </c>
      <c r="C2976">
        <f t="shared" si="144"/>
        <v>0.15053348737577113</v>
      </c>
      <c r="D2976">
        <f t="shared" si="145"/>
        <v>6.4164916022856788E-5</v>
      </c>
      <c r="E2976" s="2">
        <f t="shared" si="146"/>
        <v>7.2951047273495681E-4</v>
      </c>
      <c r="K2976">
        <v>2971</v>
      </c>
      <c r="L2976" s="14">
        <v>-1.18513203520726E-4</v>
      </c>
      <c r="M2976" s="14">
        <v>0.17754293892027601</v>
      </c>
    </row>
    <row r="2977" spans="1:13" x14ac:dyDescent="0.55000000000000004">
      <c r="A2977">
        <v>2972</v>
      </c>
      <c r="C2977">
        <f t="shared" si="144"/>
        <v>4.4343181574440733E-2</v>
      </c>
      <c r="D2977">
        <f t="shared" si="145"/>
        <v>1.1311996873004734E-4</v>
      </c>
      <c r="E2977" s="2">
        <f t="shared" si="146"/>
        <v>3.4337609400473333E-2</v>
      </c>
      <c r="K2977">
        <v>2972</v>
      </c>
      <c r="L2977" s="14">
        <v>-7.3462822767472502E-5</v>
      </c>
      <c r="M2977" s="14">
        <v>0.22964728136846399</v>
      </c>
    </row>
    <row r="2978" spans="1:13" x14ac:dyDescent="0.55000000000000004">
      <c r="A2978">
        <v>2973</v>
      </c>
      <c r="C2978">
        <f t="shared" si="144"/>
        <v>-7.2976328120345699E-2</v>
      </c>
      <c r="D2978">
        <f t="shared" si="145"/>
        <v>1.3368429366569283E-4</v>
      </c>
      <c r="E2978" s="2">
        <f t="shared" si="146"/>
        <v>8.8334595895290954E-2</v>
      </c>
      <c r="K2978">
        <v>2973</v>
      </c>
      <c r="L2978" s="14">
        <v>-1.0013222321837999E-5</v>
      </c>
      <c r="M2978" s="14">
        <v>0.22423503756961399</v>
      </c>
    </row>
    <row r="2979" spans="1:13" x14ac:dyDescent="0.55000000000000004">
      <c r="A2979">
        <v>2974</v>
      </c>
      <c r="C2979">
        <f t="shared" si="144"/>
        <v>-0.17198031767754959</v>
      </c>
      <c r="D2979">
        <f t="shared" si="145"/>
        <v>1.2069667873310144E-4</v>
      </c>
      <c r="E2979" s="2">
        <f t="shared" si="146"/>
        <v>0.11198530513245467</v>
      </c>
      <c r="K2979">
        <v>2974</v>
      </c>
      <c r="L2979" s="14">
        <v>5.59442517718222E-5</v>
      </c>
      <c r="M2979" s="14">
        <v>0.16266173755827201</v>
      </c>
    </row>
    <row r="2980" spans="1:13" x14ac:dyDescent="0.55000000000000004">
      <c r="A2980">
        <v>2975</v>
      </c>
      <c r="C2980">
        <f t="shared" si="144"/>
        <v>-0.22782087255515721</v>
      </c>
      <c r="D2980">
        <f t="shared" si="145"/>
        <v>7.7416741522630481E-5</v>
      </c>
      <c r="E2980" s="2">
        <f t="shared" si="146"/>
        <v>8.3041758045381872E-2</v>
      </c>
      <c r="K2980">
        <v>2975</v>
      </c>
      <c r="L2980" s="14">
        <v>1.0789014095628701E-4</v>
      </c>
      <c r="M2980" s="14">
        <v>6.0348796295299503E-2</v>
      </c>
    </row>
    <row r="2981" spans="1:13" x14ac:dyDescent="0.55000000000000004">
      <c r="A2981">
        <v>2976</v>
      </c>
      <c r="C2981">
        <f t="shared" si="144"/>
        <v>-0.22648319050484192</v>
      </c>
      <c r="D2981">
        <f t="shared" si="145"/>
        <v>1.4706834006383599E-5</v>
      </c>
      <c r="E2981" s="2">
        <f t="shared" si="146"/>
        <v>2.8697821984074289E-2</v>
      </c>
      <c r="K2981">
        <v>2976</v>
      </c>
      <c r="L2981" s="14">
        <v>1.3281427503640701E-4</v>
      </c>
      <c r="M2981" s="14">
        <v>-5.7078875376583502E-2</v>
      </c>
    </row>
    <row r="2982" spans="1:13" x14ac:dyDescent="0.55000000000000004">
      <c r="A2982">
        <v>2977</v>
      </c>
      <c r="C2982">
        <f t="shared" si="144"/>
        <v>-0.16830300152509478</v>
      </c>
      <c r="D2982">
        <f t="shared" si="145"/>
        <v>-5.1694178850796129E-5</v>
      </c>
      <c r="E2982" s="2">
        <f t="shared" si="146"/>
        <v>6.5483909721370212E-5</v>
      </c>
      <c r="K2982">
        <v>2977</v>
      </c>
      <c r="L2982" s="14">
        <v>1.2447425001371301E-4</v>
      </c>
      <c r="M2982" s="14">
        <v>-0.160210788618765</v>
      </c>
    </row>
    <row r="2983" spans="1:13" x14ac:dyDescent="0.55000000000000004">
      <c r="A2983">
        <v>2978</v>
      </c>
      <c r="C2983">
        <f t="shared" si="144"/>
        <v>-6.7882306708343165E-2</v>
      </c>
      <c r="D2983">
        <f t="shared" si="145"/>
        <v>-1.0512104244326043E-4</v>
      </c>
      <c r="E2983" s="2">
        <f t="shared" si="146"/>
        <v>2.412884083627349E-2</v>
      </c>
      <c r="K2983">
        <v>2978</v>
      </c>
      <c r="L2983" s="14">
        <v>8.4958876892897699E-5</v>
      </c>
      <c r="M2983" s="14">
        <v>-0.22321691597580001</v>
      </c>
    </row>
    <row r="2984" spans="1:13" x14ac:dyDescent="0.55000000000000004">
      <c r="A2984">
        <v>2979</v>
      </c>
      <c r="C2984">
        <f t="shared" si="144"/>
        <v>4.9575416246706756E-2</v>
      </c>
      <c r="D2984">
        <f t="shared" si="145"/>
        <v>-1.3216474015823168E-4</v>
      </c>
      <c r="E2984" s="2">
        <f t="shared" si="146"/>
        <v>7.8339754590404168E-2</v>
      </c>
      <c r="K2984">
        <v>2979</v>
      </c>
      <c r="L2984" s="14">
        <v>2.4165026007647201E-5</v>
      </c>
      <c r="M2984" s="14">
        <v>-0.23031698198948</v>
      </c>
    </row>
    <row r="2985" spans="1:13" x14ac:dyDescent="0.55000000000000004">
      <c r="A2985">
        <v>2980</v>
      </c>
      <c r="C2985">
        <f t="shared" si="144"/>
        <v>0.15459075468941111</v>
      </c>
      <c r="D2985">
        <f t="shared" si="145"/>
        <v>-1.2603787390549995E-4</v>
      </c>
      <c r="E2985" s="2">
        <f t="shared" si="146"/>
        <v>0.11177219313772374</v>
      </c>
      <c r="K2985">
        <v>2980</v>
      </c>
      <c r="L2985" s="14">
        <v>-4.2681105550156397E-5</v>
      </c>
      <c r="M2985" s="14">
        <v>-0.17973273108106799</v>
      </c>
    </row>
    <row r="2986" spans="1:13" x14ac:dyDescent="0.55000000000000004">
      <c r="A2986">
        <v>2981</v>
      </c>
      <c r="C2986">
        <f t="shared" si="144"/>
        <v>0.22080707222130602</v>
      </c>
      <c r="D2986">
        <f t="shared" si="145"/>
        <v>-8.8278157970234899E-5</v>
      </c>
      <c r="E2986" s="2">
        <f t="shared" si="146"/>
        <v>9.2988632252564776E-2</v>
      </c>
      <c r="K2986">
        <v>2981</v>
      </c>
      <c r="L2986" s="14">
        <v>-9.8837489448567304E-5</v>
      </c>
      <c r="M2986" s="14">
        <v>-8.41333026924872E-2</v>
      </c>
    </row>
    <row r="2987" spans="1:13" x14ac:dyDescent="0.55000000000000004">
      <c r="A2987">
        <v>2982</v>
      </c>
      <c r="C2987">
        <f t="shared" si="144"/>
        <v>0.23160546886944738</v>
      </c>
      <c r="D2987">
        <f t="shared" si="145"/>
        <v>-2.8362485140370345E-5</v>
      </c>
      <c r="E2987" s="2">
        <f t="shared" si="146"/>
        <v>3.9627923538955639E-2</v>
      </c>
      <c r="K2987">
        <v>2982</v>
      </c>
      <c r="L2987" s="14">
        <v>-1.3023941097131401E-4</v>
      </c>
      <c r="M2987" s="14">
        <v>3.2537833280545998E-2</v>
      </c>
    </row>
    <row r="2988" spans="1:13" x14ac:dyDescent="0.55000000000000004">
      <c r="A2988">
        <v>2983</v>
      </c>
      <c r="C2988">
        <f t="shared" si="144"/>
        <v>0.18427577468835027</v>
      </c>
      <c r="D2988">
        <f t="shared" si="145"/>
        <v>3.8671573625042333E-5</v>
      </c>
      <c r="E2988" s="2">
        <f t="shared" si="146"/>
        <v>1.8676319586831862E-3</v>
      </c>
      <c r="K2988">
        <v>2983</v>
      </c>
      <c r="L2988" s="14">
        <v>-1.29022064069646E-4</v>
      </c>
      <c r="M2988" s="14">
        <v>0.141059667058403</v>
      </c>
    </row>
    <row r="2989" spans="1:13" x14ac:dyDescent="0.55000000000000004">
      <c r="A2989">
        <v>2984</v>
      </c>
      <c r="C2989">
        <f t="shared" si="144"/>
        <v>9.0696745285342176E-2</v>
      </c>
      <c r="D2989">
        <f t="shared" si="145"/>
        <v>9.5999882543617478E-5</v>
      </c>
      <c r="E2989" s="2">
        <f t="shared" si="146"/>
        <v>1.526595833456971E-2</v>
      </c>
      <c r="K2989">
        <v>2984</v>
      </c>
      <c r="L2989" s="14">
        <v>-9.5490340826958597E-5</v>
      </c>
      <c r="M2989" s="14">
        <v>0.214252232150838</v>
      </c>
    </row>
    <row r="2990" spans="1:13" x14ac:dyDescent="0.55000000000000004">
      <c r="A2990">
        <v>2985</v>
      </c>
      <c r="C2990">
        <f t="shared" si="144"/>
        <v>-2.5645255448581716E-2</v>
      </c>
      <c r="D2990">
        <f t="shared" si="145"/>
        <v>1.2923424446071392E-4</v>
      </c>
      <c r="E2990" s="2">
        <f t="shared" si="146"/>
        <v>6.7303536806418943E-2</v>
      </c>
      <c r="K2990">
        <v>2985</v>
      </c>
      <c r="L2990" s="14">
        <v>-3.8042469345091403E-5</v>
      </c>
      <c r="M2990" s="14">
        <v>0.23378399657674201</v>
      </c>
    </row>
    <row r="2991" spans="1:13" x14ac:dyDescent="0.55000000000000004">
      <c r="A2991">
        <v>2986</v>
      </c>
      <c r="C2991">
        <f t="shared" si="144"/>
        <v>-0.13555083762261252</v>
      </c>
      <c r="D2991">
        <f t="shared" si="145"/>
        <v>1.3003353506013977E-4</v>
      </c>
      <c r="E2991" s="2">
        <f t="shared" si="146"/>
        <v>0.10910730318105012</v>
      </c>
      <c r="K2991">
        <v>2986</v>
      </c>
      <c r="L2991" s="14">
        <v>2.89333745826004E-5</v>
      </c>
      <c r="M2991" s="14">
        <v>0.194763108769377</v>
      </c>
    </row>
    <row r="2992" spans="1:13" x14ac:dyDescent="0.55000000000000004">
      <c r="A2992">
        <v>2987</v>
      </c>
      <c r="C2992">
        <f t="shared" si="144"/>
        <v>-0.21143601674002011</v>
      </c>
      <c r="D2992">
        <f t="shared" si="145"/>
        <v>9.8197149249170689E-5</v>
      </c>
      <c r="E2992" s="2">
        <f t="shared" si="146"/>
        <v>0.10137767414189708</v>
      </c>
      <c r="K2992">
        <v>2987</v>
      </c>
      <c r="L2992" s="14">
        <v>8.8662675356454895E-5</v>
      </c>
      <c r="M2992" s="14">
        <v>0.106962592148111</v>
      </c>
    </row>
    <row r="2993" spans="1:13" x14ac:dyDescent="0.55000000000000004">
      <c r="A2993">
        <v>2988</v>
      </c>
      <c r="C2993">
        <f t="shared" si="144"/>
        <v>-0.23425521237329999</v>
      </c>
      <c r="D2993">
        <f t="shared" si="145"/>
        <v>4.1715348808336391E-5</v>
      </c>
      <c r="E2993" s="2">
        <f t="shared" si="146"/>
        <v>5.1360179290323854E-2</v>
      </c>
      <c r="K2993">
        <v>2988</v>
      </c>
      <c r="L2993" s="14">
        <v>1.2618585906397901E-4</v>
      </c>
      <c r="M2993" s="14">
        <v>-7.6273692243968303E-3</v>
      </c>
    </row>
    <row r="2994" spans="1:13" x14ac:dyDescent="0.55000000000000004">
      <c r="A2994">
        <v>2989</v>
      </c>
      <c r="C2994">
        <f t="shared" si="144"/>
        <v>-0.1982812874098919</v>
      </c>
      <c r="D2994">
        <f t="shared" si="145"/>
        <v>-2.5236124892647294E-5</v>
      </c>
      <c r="E2994" s="2">
        <f t="shared" si="146"/>
        <v>6.0799881468947391E-3</v>
      </c>
      <c r="K2994">
        <v>2989</v>
      </c>
      <c r="L2994" s="14">
        <v>1.32105011568691E-4</v>
      </c>
      <c r="M2994" s="14">
        <v>-0.120307008657891</v>
      </c>
    </row>
    <row r="2995" spans="1:13" x14ac:dyDescent="0.55000000000000004">
      <c r="A2995">
        <v>2990</v>
      </c>
      <c r="C2995">
        <f t="shared" si="144"/>
        <v>-0.11254293874442589</v>
      </c>
      <c r="D2995">
        <f t="shared" si="145"/>
        <v>-8.5853863181809022E-5</v>
      </c>
      <c r="E2995" s="2">
        <f t="shared" si="146"/>
        <v>8.1562704750256544E-3</v>
      </c>
      <c r="K2995">
        <v>2990</v>
      </c>
      <c r="L2995" s="14">
        <v>1.04937644406029E-4</v>
      </c>
      <c r="M2995" s="14">
        <v>-0.202855011442519</v>
      </c>
    </row>
    <row r="2996" spans="1:13" x14ac:dyDescent="0.55000000000000004">
      <c r="A2996">
        <v>2991</v>
      </c>
      <c r="C2996">
        <f t="shared" si="144"/>
        <v>1.4413153289643827E-3</v>
      </c>
      <c r="D2996">
        <f t="shared" si="145"/>
        <v>-1.2492409146818651E-4</v>
      </c>
      <c r="E2996" s="2">
        <f t="shared" si="146"/>
        <v>5.571395326761211E-2</v>
      </c>
      <c r="K2996">
        <v>2991</v>
      </c>
      <c r="L2996" s="14">
        <v>5.14879932159937E-5</v>
      </c>
      <c r="M2996" s="14">
        <v>-0.234596718190238</v>
      </c>
    </row>
    <row r="2997" spans="1:13" x14ac:dyDescent="0.55000000000000004">
      <c r="A2997">
        <v>2992</v>
      </c>
      <c r="C2997">
        <f t="shared" si="144"/>
        <v>0.11506382963381329</v>
      </c>
      <c r="D2997">
        <f t="shared" si="145"/>
        <v>-1.3264100598710235E-4</v>
      </c>
      <c r="E2997" s="2">
        <f t="shared" si="146"/>
        <v>0.10410047433471815</v>
      </c>
      <c r="K2997">
        <v>2992</v>
      </c>
      <c r="L2997" s="14">
        <v>-1.4857145283308599E-5</v>
      </c>
      <c r="M2997" s="14">
        <v>-0.207582221534829</v>
      </c>
    </row>
    <row r="2998" spans="1:13" x14ac:dyDescent="0.55000000000000004">
      <c r="A2998">
        <v>2993</v>
      </c>
      <c r="C2998">
        <f t="shared" si="144"/>
        <v>0.19980774805537282</v>
      </c>
      <c r="D2998">
        <f t="shared" si="145"/>
        <v>-1.0706782385417757E-4</v>
      </c>
      <c r="E2998" s="2">
        <f t="shared" si="146"/>
        <v>0.10783685127269464</v>
      </c>
      <c r="K2998">
        <v>2993</v>
      </c>
      <c r="L2998" s="14">
        <v>-7.7481219579368399E-5</v>
      </c>
      <c r="M2998" s="14">
        <v>-0.12857746974941001</v>
      </c>
    </row>
    <row r="2999" spans="1:13" x14ac:dyDescent="0.55000000000000004">
      <c r="A2999">
        <v>2994</v>
      </c>
      <c r="C2999">
        <f t="shared" si="144"/>
        <v>0.2344041333281949</v>
      </c>
      <c r="D2999">
        <f t="shared" si="145"/>
        <v>-5.4622874744515802E-5</v>
      </c>
      <c r="E2999" s="2">
        <f t="shared" si="146"/>
        <v>6.3390059638309793E-2</v>
      </c>
      <c r="K2999">
        <v>2994</v>
      </c>
      <c r="L2999" s="14">
        <v>-1.20699641773184E-4</v>
      </c>
      <c r="M2999" s="14">
        <v>-1.7369693028537001E-2</v>
      </c>
    </row>
    <row r="3000" spans="1:13" x14ac:dyDescent="0.55000000000000004">
      <c r="A3000">
        <v>2995</v>
      </c>
      <c r="C3000">
        <f t="shared" si="144"/>
        <v>0.21017002198350129</v>
      </c>
      <c r="D3000">
        <f t="shared" si="145"/>
        <v>1.1531264566202969E-5</v>
      </c>
      <c r="E3000" s="2">
        <f t="shared" si="146"/>
        <v>1.2539876704619379E-2</v>
      </c>
      <c r="K3000">
        <v>2995</v>
      </c>
      <c r="L3000" s="14">
        <v>-1.33688089918689E-4</v>
      </c>
      <c r="M3000" s="14">
        <v>9.8188431065085693E-2</v>
      </c>
    </row>
    <row r="3001" spans="1:13" x14ac:dyDescent="0.55000000000000004">
      <c r="A3001">
        <v>2996</v>
      </c>
      <c r="C3001">
        <f t="shared" si="144"/>
        <v>0.13318766515359179</v>
      </c>
      <c r="D3001">
        <f t="shared" si="145"/>
        <v>7.4791299531466019E-5</v>
      </c>
      <c r="E3001" s="2">
        <f t="shared" si="146"/>
        <v>3.1323037825133401E-3</v>
      </c>
      <c r="K3001">
        <v>2996</v>
      </c>
      <c r="L3001" s="14">
        <v>-1.1319352660335899E-4</v>
      </c>
      <c r="M3001" s="14">
        <v>0.189154653481653</v>
      </c>
    </row>
    <row r="3002" spans="1:13" x14ac:dyDescent="0.55000000000000004">
      <c r="A3002">
        <v>2997</v>
      </c>
      <c r="C3002">
        <f t="shared" si="144"/>
        <v>2.2778011743362837E-2</v>
      </c>
      <c r="D3002">
        <f t="shared" si="145"/>
        <v>1.1928029478984073E-4</v>
      </c>
      <c r="E3002" s="2">
        <f t="shared" si="146"/>
        <v>4.4086522289153086E-2</v>
      </c>
      <c r="K3002">
        <v>2997</v>
      </c>
      <c r="L3002" s="14">
        <v>-6.4348942348557803E-5</v>
      </c>
      <c r="M3002" s="14">
        <v>0.23274591950346099</v>
      </c>
    </row>
    <row r="3003" spans="1:13" x14ac:dyDescent="0.55000000000000004">
      <c r="A3003">
        <v>2998</v>
      </c>
      <c r="C3003">
        <f t="shared" si="144"/>
        <v>-9.334844249049129E-2</v>
      </c>
      <c r="D3003">
        <f t="shared" si="145"/>
        <v>1.3383245028512325E-4</v>
      </c>
      <c r="E3003" s="2">
        <f t="shared" si="146"/>
        <v>9.6965580909250462E-2</v>
      </c>
      <c r="K3003">
        <v>2998</v>
      </c>
      <c r="L3003" s="14">
        <v>6.1223370929690795E-7</v>
      </c>
      <c r="M3003" s="14">
        <v>0.21804452613476599</v>
      </c>
    </row>
    <row r="3004" spans="1:13" x14ac:dyDescent="0.55000000000000004">
      <c r="A3004">
        <v>2999</v>
      </c>
      <c r="C3004">
        <f t="shared" si="144"/>
        <v>-0.18604640528997868</v>
      </c>
      <c r="D3004">
        <f t="shared" si="145"/>
        <v>1.1479548172350699E-4</v>
      </c>
      <c r="E3004" s="2">
        <f t="shared" si="146"/>
        <v>0.11207693454007404</v>
      </c>
      <c r="K3004">
        <v>2999</v>
      </c>
      <c r="L3004" s="14">
        <v>6.5420072036635995E-5</v>
      </c>
      <c r="M3004" s="14">
        <v>0.148732528545581</v>
      </c>
    </row>
    <row r="3005" spans="1:13" x14ac:dyDescent="0.55000000000000004">
      <c r="A3005">
        <v>3000</v>
      </c>
      <c r="C3005">
        <f t="shared" si="144"/>
        <v>-0.23205064190875219</v>
      </c>
      <c r="D3005">
        <f t="shared" si="145"/>
        <v>6.6947266946055858E-5</v>
      </c>
      <c r="E3005" s="2">
        <f t="shared" si="146"/>
        <v>7.5196711737805441E-2</v>
      </c>
      <c r="K3005">
        <v>3000</v>
      </c>
      <c r="L3005" s="14">
        <v>1.1384304748573601E-4</v>
      </c>
      <c r="M3005" s="14">
        <v>4.2169546512533497E-2</v>
      </c>
    </row>
    <row r="3006" spans="1:13" x14ac:dyDescent="0.55000000000000004">
      <c r="A3006">
        <v>3001</v>
      </c>
      <c r="C3006">
        <f t="shared" si="144"/>
        <v>-0.21981505864846523</v>
      </c>
      <c r="D3006">
        <f t="shared" si="145"/>
        <v>2.296699302540356E-6</v>
      </c>
      <c r="E3006" s="2">
        <f t="shared" si="146"/>
        <v>2.0984419195264933E-2</v>
      </c>
      <c r="K3006">
        <v>3001</v>
      </c>
      <c r="L3006" s="14">
        <v>1.33753325461039E-4</v>
      </c>
      <c r="M3006" s="14">
        <v>-7.4955060045452201E-2</v>
      </c>
    </row>
    <row r="3007" spans="1:13" x14ac:dyDescent="0.55000000000000004">
      <c r="A3007">
        <v>3002</v>
      </c>
      <c r="C3007">
        <f t="shared" si="144"/>
        <v>-0.15241052900147409</v>
      </c>
      <c r="D3007">
        <f t="shared" si="145"/>
        <v>-6.2930291456176422E-5</v>
      </c>
      <c r="E3007" s="2">
        <f t="shared" si="146"/>
        <v>4.3665024774191234E-4</v>
      </c>
      <c r="K3007">
        <v>3002</v>
      </c>
      <c r="L3007" s="14">
        <v>1.2016425332923299E-4</v>
      </c>
      <c r="M3007" s="14">
        <v>-0.17330670682762001</v>
      </c>
    </row>
    <row r="3008" spans="1:13" x14ac:dyDescent="0.55000000000000004">
      <c r="A3008">
        <v>3003</v>
      </c>
      <c r="C3008">
        <f t="shared" si="144"/>
        <v>-4.6754169134165746E-2</v>
      </c>
      <c r="D3008">
        <f t="shared" si="145"/>
        <v>-1.1236310552468924E-4</v>
      </c>
      <c r="E3008" s="2">
        <f t="shared" si="146"/>
        <v>3.2941685404520603E-2</v>
      </c>
      <c r="K3008">
        <v>3003</v>
      </c>
      <c r="L3008" s="14">
        <v>7.6479298506213004E-5</v>
      </c>
      <c r="M3008" s="14">
        <v>-0.228252613768054</v>
      </c>
    </row>
    <row r="3009" spans="1:13" x14ac:dyDescent="0.55000000000000004">
      <c r="A3009">
        <v>3004</v>
      </c>
      <c r="C3009">
        <f t="shared" si="144"/>
        <v>7.0636501686126729E-2</v>
      </c>
      <c r="D3009">
        <f t="shared" si="145"/>
        <v>-1.3359514853284815E-4</v>
      </c>
      <c r="E3009" s="2">
        <f t="shared" si="146"/>
        <v>8.8011747541366675E-2</v>
      </c>
      <c r="K3009">
        <v>3004</v>
      </c>
      <c r="L3009" s="14">
        <v>1.36396289291875E-5</v>
      </c>
      <c r="M3009" s="14">
        <v>-0.22603123761386301</v>
      </c>
    </row>
    <row r="3010" spans="1:13" x14ac:dyDescent="0.55000000000000004">
      <c r="A3010">
        <v>3005</v>
      </c>
      <c r="C3010">
        <f t="shared" si="144"/>
        <v>0.17029889948134661</v>
      </c>
      <c r="D3010">
        <f t="shared" si="145"/>
        <v>-1.2129762522197528E-4</v>
      </c>
      <c r="E3010" s="2">
        <f t="shared" si="146"/>
        <v>0.11390478882180964</v>
      </c>
      <c r="K3010">
        <v>3005</v>
      </c>
      <c r="L3010" s="14">
        <v>-5.2616170327267697E-5</v>
      </c>
      <c r="M3010" s="14">
        <v>-0.16719893580328099</v>
      </c>
    </row>
    <row r="3011" spans="1:13" x14ac:dyDescent="0.55000000000000004">
      <c r="A3011">
        <v>3006</v>
      </c>
      <c r="C3011">
        <f t="shared" si="144"/>
        <v>0.22721986312436177</v>
      </c>
      <c r="D3011">
        <f t="shared" si="145"/>
        <v>-7.8556954731529442E-5</v>
      </c>
      <c r="E3011" s="2">
        <f t="shared" si="146"/>
        <v>8.6265849832035849E-2</v>
      </c>
      <c r="K3011">
        <v>3006</v>
      </c>
      <c r="L3011" s="14">
        <v>-1.05693923318235E-4</v>
      </c>
      <c r="M3011" s="14">
        <v>-6.6490623293872606E-2</v>
      </c>
    </row>
    <row r="3012" spans="1:13" x14ac:dyDescent="0.55000000000000004">
      <c r="A3012">
        <v>3007</v>
      </c>
      <c r="C3012">
        <f t="shared" si="144"/>
        <v>0.22711343053786356</v>
      </c>
      <c r="D3012">
        <f t="shared" si="145"/>
        <v>-1.6100144452693102E-5</v>
      </c>
      <c r="E3012" s="2">
        <f t="shared" si="146"/>
        <v>3.1061507717304745E-2</v>
      </c>
      <c r="K3012">
        <v>3007</v>
      </c>
      <c r="L3012" s="14">
        <v>-1.32299977536652E-4</v>
      </c>
      <c r="M3012" s="14">
        <v>5.0870678297367897E-2</v>
      </c>
    </row>
    <row r="3013" spans="1:13" x14ac:dyDescent="0.55000000000000004">
      <c r="A3013">
        <v>3008</v>
      </c>
      <c r="C3013">
        <f t="shared" si="144"/>
        <v>0.17000631405881889</v>
      </c>
      <c r="D3013">
        <f t="shared" si="145"/>
        <v>5.0397462718748075E-5</v>
      </c>
      <c r="E3013" s="2">
        <f t="shared" si="146"/>
        <v>2.1069135410678477E-4</v>
      </c>
      <c r="K3013">
        <v>3008</v>
      </c>
      <c r="L3013" s="14">
        <v>-1.2577068165153899E-4</v>
      </c>
      <c r="M3013" s="14">
        <v>0.155491102930255</v>
      </c>
    </row>
    <row r="3014" spans="1:13" x14ac:dyDescent="0.55000000000000004">
      <c r="A3014">
        <v>3009</v>
      </c>
      <c r="C3014">
        <f t="shared" ref="C3014:C3077" si="147">$D$1*COS($B$2*(A3014-$L$2)+$B$1)</f>
        <v>7.0231196199355334E-2</v>
      </c>
      <c r="D3014">
        <f t="shared" ref="D3014:D3077" si="148">$D$2*COS($B$2*(A3014-$L$3)+$B$3)</f>
        <v>1.0424636904297778E-4</v>
      </c>
      <c r="E3014" s="2">
        <f t="shared" ref="E3014:E3077" si="149">(M3014-C3014)^2</f>
        <v>2.2781863268535329E-2</v>
      </c>
      <c r="K3014">
        <v>3009</v>
      </c>
      <c r="L3014" s="14">
        <v>-8.7741338322133396E-5</v>
      </c>
      <c r="M3014" s="14">
        <v>0.22116781623748699</v>
      </c>
    </row>
    <row r="3015" spans="1:13" x14ac:dyDescent="0.55000000000000004">
      <c r="A3015">
        <v>3010</v>
      </c>
      <c r="C3015">
        <f t="shared" si="147"/>
        <v>-4.7170471549988498E-2</v>
      </c>
      <c r="D3015">
        <f t="shared" si="148"/>
        <v>1.3193163407653296E-4</v>
      </c>
      <c r="E3015" s="2">
        <f t="shared" si="149"/>
        <v>7.7630302187824102E-2</v>
      </c>
      <c r="K3015">
        <v>3010</v>
      </c>
      <c r="L3015" s="14">
        <v>-2.7736632502202801E-5</v>
      </c>
      <c r="M3015" s="14">
        <v>0.231451677942517</v>
      </c>
    </row>
    <row r="3016" spans="1:13" x14ac:dyDescent="0.55000000000000004">
      <c r="A3016">
        <v>3011</v>
      </c>
      <c r="C3016">
        <f t="shared" si="147"/>
        <v>-0.15273334521363927</v>
      </c>
      <c r="D3016">
        <f t="shared" si="148"/>
        <v>1.2650483985539556E-4</v>
      </c>
      <c r="E3016" s="2">
        <f t="shared" si="149"/>
        <v>0.11323250324904102</v>
      </c>
      <c r="K3016">
        <v>3011</v>
      </c>
      <c r="L3016" s="14">
        <v>3.9214884993480498E-5</v>
      </c>
      <c r="M3016" s="14">
        <v>0.18376703108487399</v>
      </c>
    </row>
    <row r="3017" spans="1:13" x14ac:dyDescent="0.55000000000000004">
      <c r="A3017">
        <v>3012</v>
      </c>
      <c r="C3017">
        <f t="shared" si="147"/>
        <v>-0.21996336859381768</v>
      </c>
      <c r="D3017">
        <f t="shared" si="148"/>
        <v>8.9327997341172356E-5</v>
      </c>
      <c r="E3017" s="2">
        <f t="shared" si="149"/>
        <v>9.6112499530747242E-2</v>
      </c>
      <c r="K3017">
        <v>3012</v>
      </c>
      <c r="L3017" s="14">
        <v>9.63447912710618E-5</v>
      </c>
      <c r="M3017" s="14">
        <v>9.0056791284128399E-2</v>
      </c>
    </row>
    <row r="3018" spans="1:13" x14ac:dyDescent="0.55000000000000004">
      <c r="A3018">
        <v>3013</v>
      </c>
      <c r="C3018">
        <f t="shared" si="147"/>
        <v>-0.2319872229168807</v>
      </c>
      <c r="D3018">
        <f t="shared" si="148"/>
        <v>2.9731710379102483E-5</v>
      </c>
      <c r="E3018" s="2">
        <f t="shared" si="149"/>
        <v>4.2344787914406712E-2</v>
      </c>
      <c r="K3018">
        <v>3013</v>
      </c>
      <c r="L3018" s="14">
        <v>1.29344546895112E-4</v>
      </c>
      <c r="M3018" s="14">
        <v>-2.6208730565501302E-2</v>
      </c>
    </row>
    <row r="3019" spans="1:13" x14ac:dyDescent="0.55000000000000004">
      <c r="A3019">
        <v>3014</v>
      </c>
      <c r="C3019">
        <f t="shared" si="147"/>
        <v>-0.18578717419152224</v>
      </c>
      <c r="D3019">
        <f t="shared" si="148"/>
        <v>-3.7326609192456308E-5</v>
      </c>
      <c r="E3019" s="2">
        <f t="shared" si="149"/>
        <v>2.4877212073822516E-3</v>
      </c>
      <c r="K3019">
        <v>3014</v>
      </c>
      <c r="L3019" s="14">
        <v>1.2994915835396601E-4</v>
      </c>
      <c r="M3019" s="14">
        <v>-0.13591011325784</v>
      </c>
    </row>
    <row r="3020" spans="1:13" x14ac:dyDescent="0.55000000000000004">
      <c r="A3020">
        <v>3015</v>
      </c>
      <c r="C3020">
        <f t="shared" si="147"/>
        <v>-9.2958460826748079E-2</v>
      </c>
      <c r="D3020">
        <f t="shared" si="148"/>
        <v>-9.5016736640153579E-5</v>
      </c>
      <c r="E3020" s="2">
        <f t="shared" si="149"/>
        <v>1.4069163362679297E-2</v>
      </c>
      <c r="K3020">
        <v>3015</v>
      </c>
      <c r="L3020" s="14">
        <v>9.8007196957017195E-5</v>
      </c>
      <c r="M3020" s="14">
        <v>-0.21157196495962199</v>
      </c>
    </row>
    <row r="3021" spans="1:13" x14ac:dyDescent="0.55000000000000004">
      <c r="A3021">
        <v>3016</v>
      </c>
      <c r="C3021">
        <f t="shared" si="147"/>
        <v>2.3200866796653719E-2</v>
      </c>
      <c r="D3021">
        <f t="shared" si="148"/>
        <v>-1.2885966598507023E-4</v>
      </c>
      <c r="E3021" s="2">
        <f t="shared" si="149"/>
        <v>6.6278016759491548E-2</v>
      </c>
      <c r="K3021">
        <v>3016</v>
      </c>
      <c r="L3021" s="14">
        <v>4.1518725089673502E-5</v>
      </c>
      <c r="M3021" s="14">
        <v>-0.23424430554008199</v>
      </c>
    </row>
    <row r="3022" spans="1:13" x14ac:dyDescent="0.55000000000000004">
      <c r="A3022">
        <v>3017</v>
      </c>
      <c r="C3022">
        <f t="shared" si="147"/>
        <v>0.13353726588816145</v>
      </c>
      <c r="D3022">
        <f t="shared" si="148"/>
        <v>-1.3036153531420511E-4</v>
      </c>
      <c r="E3022" s="2">
        <f t="shared" si="149"/>
        <v>0.11008193157432522</v>
      </c>
      <c r="K3022">
        <v>3017</v>
      </c>
      <c r="L3022" s="14">
        <v>-2.5368369039850201E-5</v>
      </c>
      <c r="M3022" s="14">
        <v>-0.19824870665185601</v>
      </c>
    </row>
    <row r="3023" spans="1:13" x14ac:dyDescent="0.55000000000000004">
      <c r="A3023">
        <v>3018</v>
      </c>
      <c r="C3023">
        <f t="shared" si="147"/>
        <v>0.21035862598567048</v>
      </c>
      <c r="D3023">
        <f t="shared" si="148"/>
        <v>-9.914540708288128E-5</v>
      </c>
      <c r="E3023" s="2">
        <f t="shared" si="149"/>
        <v>0.10430259016999034</v>
      </c>
      <c r="K3023">
        <v>3018</v>
      </c>
      <c r="L3023" s="14">
        <v>-8.59017977694073E-5</v>
      </c>
      <c r="M3023" s="14">
        <v>-0.112600489336982</v>
      </c>
    </row>
    <row r="3024" spans="1:13" x14ac:dyDescent="0.55000000000000004">
      <c r="A3024">
        <v>3019</v>
      </c>
      <c r="C3024">
        <f t="shared" si="147"/>
        <v>0.23438440496879831</v>
      </c>
      <c r="D3024">
        <f t="shared" si="148"/>
        <v>-4.3045871493120106E-5</v>
      </c>
      <c r="E3024" s="2">
        <f t="shared" si="149"/>
        <v>5.4352014911032691E-2</v>
      </c>
      <c r="K3024">
        <v>3019</v>
      </c>
      <c r="L3024" s="14">
        <v>-1.2492058835155101E-4</v>
      </c>
      <c r="M3024" s="14">
        <v>1.24921905506136E-3</v>
      </c>
    </row>
    <row r="3025" spans="1:13" x14ac:dyDescent="0.55000000000000004">
      <c r="A3025">
        <v>3020</v>
      </c>
      <c r="C3025">
        <f t="shared" si="147"/>
        <v>0.19958463873691681</v>
      </c>
      <c r="D3025">
        <f t="shared" si="148"/>
        <v>2.3857270505476331E-5</v>
      </c>
      <c r="E3025" s="2">
        <f t="shared" si="149"/>
        <v>7.1908001794154536E-3</v>
      </c>
      <c r="K3025">
        <v>3020</v>
      </c>
      <c r="L3025" s="14">
        <v>-1.3265224262997999E-4</v>
      </c>
      <c r="M3025" s="14">
        <v>0.114786052785172</v>
      </c>
    </row>
    <row r="3026" spans="1:13" x14ac:dyDescent="0.55000000000000004">
      <c r="A3026">
        <v>3021</v>
      </c>
      <c r="C3026">
        <f t="shared" si="147"/>
        <v>0.11469333509237817</v>
      </c>
      <c r="D3026">
        <f t="shared" si="148"/>
        <v>8.4772740479483063E-5</v>
      </c>
      <c r="E3026" s="2">
        <f t="shared" si="149"/>
        <v>7.2047285507913185E-3</v>
      </c>
      <c r="K3026">
        <v>3021</v>
      </c>
      <c r="L3026" s="14">
        <v>-1.0716031982696E-4</v>
      </c>
      <c r="M3026" s="14">
        <v>0.19957400751426299</v>
      </c>
    </row>
    <row r="3027" spans="1:13" x14ac:dyDescent="0.55000000000000004">
      <c r="A3027">
        <v>3022</v>
      </c>
      <c r="C3027">
        <f t="shared" si="147"/>
        <v>1.0164218833378267E-3</v>
      </c>
      <c r="D3027">
        <f t="shared" si="148"/>
        <v>1.2441203946073095E-4</v>
      </c>
      <c r="E3027" s="2">
        <f t="shared" si="149"/>
        <v>5.4457352638941137E-2</v>
      </c>
      <c r="K3027">
        <v>3022</v>
      </c>
      <c r="L3027" s="14">
        <v>-5.4829430148917502E-5</v>
      </c>
      <c r="M3027" s="14">
        <v>0.23437741399414699</v>
      </c>
    </row>
    <row r="3028" spans="1:13" x14ac:dyDescent="0.55000000000000004">
      <c r="A3028">
        <v>3023</v>
      </c>
      <c r="C3028">
        <f t="shared" si="147"/>
        <v>-0.11291559179245031</v>
      </c>
      <c r="D3028">
        <f t="shared" si="148"/>
        <v>1.3282653893517845E-4</v>
      </c>
      <c r="E3028" s="2">
        <f t="shared" si="149"/>
        <v>0.10458441331562086</v>
      </c>
      <c r="K3028">
        <v>3023</v>
      </c>
      <c r="L3028" s="14">
        <v>1.1233830447012999E-5</v>
      </c>
      <c r="M3028" s="14">
        <v>0.21047954316727799</v>
      </c>
    </row>
    <row r="3029" spans="1:13" x14ac:dyDescent="0.55000000000000004">
      <c r="A3029">
        <v>3024</v>
      </c>
      <c r="C3029">
        <f t="shared" si="147"/>
        <v>-0.19850817200187032</v>
      </c>
      <c r="D3029">
        <f t="shared" si="148"/>
        <v>1.07904376898552E-4</v>
      </c>
      <c r="E3029" s="2">
        <f t="shared" si="149"/>
        <v>0.11047243402064096</v>
      </c>
      <c r="K3029">
        <v>3024</v>
      </c>
      <c r="L3029" s="14">
        <v>7.4483508517864493E-5</v>
      </c>
      <c r="M3029" s="14">
        <v>0.13386576503387401</v>
      </c>
    </row>
    <row r="3030" spans="1:13" x14ac:dyDescent="0.55000000000000004">
      <c r="A3030">
        <v>3025</v>
      </c>
      <c r="C3030">
        <f t="shared" si="147"/>
        <v>-0.23427938525909225</v>
      </c>
      <c r="D3030">
        <f t="shared" si="148"/>
        <v>5.5900490704189654E-5</v>
      </c>
      <c r="E3030" s="2">
        <f t="shared" si="149"/>
        <v>6.6565992220685197E-2</v>
      </c>
      <c r="K3030">
        <v>3025</v>
      </c>
      <c r="L3030" s="14">
        <v>1.19078329818275E-4</v>
      </c>
      <c r="M3030" s="14">
        <v>2.37244756048204E-2</v>
      </c>
    </row>
    <row r="3031" spans="1:13" x14ac:dyDescent="0.55000000000000004">
      <c r="A3031">
        <v>3026</v>
      </c>
      <c r="C3031">
        <f t="shared" si="147"/>
        <v>-0.21125141103464659</v>
      </c>
      <c r="D3031">
        <f t="shared" si="148"/>
        <v>-1.013324036709931E-5</v>
      </c>
      <c r="E3031" s="2">
        <f t="shared" si="149"/>
        <v>1.4135463441298667E-2</v>
      </c>
      <c r="K3031">
        <v>3026</v>
      </c>
      <c r="L3031" s="14">
        <v>1.33849244707371E-4</v>
      </c>
      <c r="M3031" s="14">
        <v>-9.2358755915422905E-2</v>
      </c>
    </row>
    <row r="3032" spans="1:13" x14ac:dyDescent="0.55000000000000004">
      <c r="A3032">
        <v>3027</v>
      </c>
      <c r="C3032">
        <f t="shared" si="147"/>
        <v>-0.13520378546703798</v>
      </c>
      <c r="D3032">
        <f t="shared" si="148"/>
        <v>-7.3623741698891374E-5</v>
      </c>
      <c r="E3032" s="2">
        <f t="shared" si="149"/>
        <v>2.510649176154504E-3</v>
      </c>
      <c r="K3032">
        <v>3027</v>
      </c>
      <c r="L3032" s="14">
        <v>1.15096785919074E-4</v>
      </c>
      <c r="M3032" s="14">
        <v>-0.185310164064523</v>
      </c>
    </row>
    <row r="3033" spans="1:13" x14ac:dyDescent="0.55000000000000004">
      <c r="A3033">
        <v>3028</v>
      </c>
      <c r="C3033">
        <f t="shared" si="147"/>
        <v>-2.5222859616879336E-2</v>
      </c>
      <c r="D3033">
        <f t="shared" si="148"/>
        <v>-1.186362357296049E-4</v>
      </c>
      <c r="E3033" s="2">
        <f t="shared" si="149"/>
        <v>4.2694565227702978E-2</v>
      </c>
      <c r="K3033">
        <v>3028</v>
      </c>
      <c r="L3033" s="14">
        <v>6.7517623088722705E-5</v>
      </c>
      <c r="M3033" s="14">
        <v>-0.23184949204286401</v>
      </c>
    </row>
    <row r="3034" spans="1:13" x14ac:dyDescent="0.55000000000000004">
      <c r="A3034">
        <v>3029</v>
      </c>
      <c r="C3034">
        <f t="shared" si="147"/>
        <v>9.1088472341419216E-2</v>
      </c>
      <c r="D3034">
        <f t="shared" si="148"/>
        <v>-1.3387353524562393E-4</v>
      </c>
      <c r="E3034" s="2">
        <f t="shared" si="149"/>
        <v>9.697565795052418E-2</v>
      </c>
      <c r="K3034">
        <v>3029</v>
      </c>
      <c r="L3034" s="14">
        <v>3.02825270687472E-6</v>
      </c>
      <c r="M3034" s="14">
        <v>-0.220320676449242</v>
      </c>
    </row>
    <row r="3035" spans="1:13" x14ac:dyDescent="0.55000000000000004">
      <c r="A3035">
        <v>3030</v>
      </c>
      <c r="C3035">
        <f t="shared" si="147"/>
        <v>0.18453851773362334</v>
      </c>
      <c r="D3035">
        <f t="shared" si="148"/>
        <v>-1.1551139924571086E-4</v>
      </c>
      <c r="E3035" s="2">
        <f t="shared" si="149"/>
        <v>0.11434521852955318</v>
      </c>
      <c r="K3035">
        <v>3030</v>
      </c>
      <c r="L3035" s="14">
        <v>-6.2219562351325806E-5</v>
      </c>
      <c r="M3035" s="14">
        <v>-0.153611180668657</v>
      </c>
    </row>
    <row r="3036" spans="1:13" x14ac:dyDescent="0.55000000000000004">
      <c r="A3036">
        <v>3031</v>
      </c>
      <c r="C3036">
        <f t="shared" si="147"/>
        <v>0.23167328493958431</v>
      </c>
      <c r="D3036">
        <f t="shared" si="148"/>
        <v>-6.8158336822210321E-5</v>
      </c>
      <c r="E3036" s="2">
        <f t="shared" si="149"/>
        <v>7.8457184572716554E-2</v>
      </c>
      <c r="K3036">
        <v>3031</v>
      </c>
      <c r="L3036" s="14">
        <v>-1.11884102036494E-4</v>
      </c>
      <c r="M3036" s="14">
        <v>-4.8428811755025503E-2</v>
      </c>
    </row>
    <row r="3037" spans="1:13" x14ac:dyDescent="0.55000000000000004">
      <c r="A3037">
        <v>3032</v>
      </c>
      <c r="C3037">
        <f t="shared" si="147"/>
        <v>0.22066294091109484</v>
      </c>
      <c r="D3037">
        <f t="shared" si="148"/>
        <v>-3.698968520083995E-6</v>
      </c>
      <c r="E3037" s="2">
        <f t="shared" si="149"/>
        <v>2.3037194936586982E-2</v>
      </c>
      <c r="K3037">
        <v>3032</v>
      </c>
      <c r="L3037" s="14">
        <v>-1.3352657428804301E-4</v>
      </c>
      <c r="M3037" s="14">
        <v>6.8882853493189497E-2</v>
      </c>
    </row>
    <row r="3038" spans="1:13" x14ac:dyDescent="0.55000000000000004">
      <c r="A3038">
        <v>3033</v>
      </c>
      <c r="C3038">
        <f t="shared" si="147"/>
        <v>0.15427084992095427</v>
      </c>
      <c r="D3038">
        <f t="shared" si="148"/>
        <v>6.1688762911648551E-5</v>
      </c>
      <c r="E3038" s="2">
        <f t="shared" si="149"/>
        <v>2.1525381733228686E-4</v>
      </c>
      <c r="K3038">
        <v>3033</v>
      </c>
      <c r="L3038" s="14">
        <v>-1.21726487670422E-4</v>
      </c>
      <c r="M3038" s="14">
        <v>0.16894238076583501</v>
      </c>
    </row>
    <row r="3039" spans="1:13" x14ac:dyDescent="0.55000000000000004">
      <c r="A3039">
        <v>3034</v>
      </c>
      <c r="C3039">
        <f t="shared" si="147"/>
        <v>4.9160027371580123E-2</v>
      </c>
      <c r="D3039">
        <f t="shared" si="148"/>
        <v>1.1159391514948226E-4</v>
      </c>
      <c r="E3039" s="2">
        <f t="shared" si="149"/>
        <v>3.1516621596807973E-2</v>
      </c>
      <c r="K3039">
        <v>3034</v>
      </c>
      <c r="L3039" s="14">
        <v>-7.9439247079437906E-5</v>
      </c>
      <c r="M3039" s="14">
        <v>0.22668924073323499</v>
      </c>
    </row>
    <row r="3040" spans="1:13" x14ac:dyDescent="0.55000000000000004">
      <c r="A3040">
        <v>3035</v>
      </c>
      <c r="C3040">
        <f t="shared" si="147"/>
        <v>-6.8288925836901201E-2</v>
      </c>
      <c r="D3040">
        <f t="shared" si="148"/>
        <v>1.3349134689789234E-4</v>
      </c>
      <c r="E3040" s="2">
        <f t="shared" si="149"/>
        <v>8.7585988121920713E-2</v>
      </c>
      <c r="K3040">
        <v>3035</v>
      </c>
      <c r="L3040" s="14">
        <v>-1.7255954252096602E-5</v>
      </c>
      <c r="M3040" s="14">
        <v>0.22766037408104201</v>
      </c>
    </row>
    <row r="3041" spans="1:13" x14ac:dyDescent="0.55000000000000004">
      <c r="A3041">
        <v>3036</v>
      </c>
      <c r="C3041">
        <f t="shared" si="147"/>
        <v>-0.16859879807547989</v>
      </c>
      <c r="D3041">
        <f t="shared" si="148"/>
        <v>1.2188526434967043E-4</v>
      </c>
      <c r="E3041" s="2">
        <f t="shared" si="149"/>
        <v>0.11574376437893155</v>
      </c>
      <c r="K3041">
        <v>3036</v>
      </c>
      <c r="L3041" s="14">
        <v>4.9249199365850999E-5</v>
      </c>
      <c r="M3041" s="14">
        <v>0.171612554437824</v>
      </c>
    </row>
    <row r="3042" spans="1:13" x14ac:dyDescent="0.55000000000000004">
      <c r="A3042">
        <v>3037</v>
      </c>
      <c r="C3042">
        <f t="shared" si="147"/>
        <v>-0.22659392577943743</v>
      </c>
      <c r="D3042">
        <f t="shared" si="148"/>
        <v>7.9688549587284251E-5</v>
      </c>
      <c r="E3042" s="2">
        <f t="shared" si="149"/>
        <v>8.9507015972518339E-2</v>
      </c>
      <c r="K3042">
        <v>3037</v>
      </c>
      <c r="L3042" s="14">
        <v>1.03419585482769E-4</v>
      </c>
      <c r="M3042" s="14">
        <v>7.2583305928656194E-2</v>
      </c>
    </row>
    <row r="3043" spans="1:13" x14ac:dyDescent="0.55000000000000004">
      <c r="A3043">
        <v>3038</v>
      </c>
      <c r="C3043">
        <f t="shared" si="147"/>
        <v>-0.22771875433374519</v>
      </c>
      <c r="D3043">
        <f t="shared" si="148"/>
        <v>1.7491688579840142E-5</v>
      </c>
      <c r="E3043" s="2">
        <f t="shared" si="149"/>
        <v>3.3523366150437515E-2</v>
      </c>
      <c r="K3043">
        <v>3038</v>
      </c>
      <c r="L3043" s="14">
        <v>1.31687894846997E-4</v>
      </c>
      <c r="M3043" s="14">
        <v>-4.4624881824484201E-2</v>
      </c>
    </row>
    <row r="3044" spans="1:13" x14ac:dyDescent="0.55000000000000004">
      <c r="A3044">
        <v>3039</v>
      </c>
      <c r="C3044">
        <f t="shared" si="147"/>
        <v>-0.17169097548194046</v>
      </c>
      <c r="D3044">
        <f t="shared" si="148"/>
        <v>-4.9095217564696006E-5</v>
      </c>
      <c r="E3044" s="2">
        <f t="shared" si="149"/>
        <v>4.4244953355005926E-4</v>
      </c>
      <c r="K3044">
        <v>3039</v>
      </c>
      <c r="L3044" s="14">
        <v>1.2697415401440401E-4</v>
      </c>
      <c r="M3044" s="14">
        <v>-0.15065649109201401</v>
      </c>
    </row>
    <row r="3045" spans="1:13" x14ac:dyDescent="0.55000000000000004">
      <c r="A3045">
        <v>3040</v>
      </c>
      <c r="C3045">
        <f t="shared" si="147"/>
        <v>-7.257238074237593E-2</v>
      </c>
      <c r="D3045">
        <f t="shared" si="148"/>
        <v>-1.0336025894653655E-4</v>
      </c>
      <c r="E3045" s="2">
        <f t="shared" si="149"/>
        <v>2.1427943697901432E-2</v>
      </c>
      <c r="K3045">
        <v>3040</v>
      </c>
      <c r="L3045" s="14">
        <v>9.0458948618438298E-5</v>
      </c>
      <c r="M3045" s="14">
        <v>-0.21895524756053</v>
      </c>
    </row>
    <row r="3046" spans="1:13" x14ac:dyDescent="0.55000000000000004">
      <c r="A3046">
        <v>3041</v>
      </c>
      <c r="C3046">
        <f t="shared" si="147"/>
        <v>4.4760351859112382E-2</v>
      </c>
      <c r="D3046">
        <f t="shared" si="148"/>
        <v>-1.3168405399419046E-4</v>
      </c>
      <c r="E3046" s="2">
        <f t="shared" si="149"/>
        <v>7.6826344188604193E-2</v>
      </c>
      <c r="K3046">
        <v>3041</v>
      </c>
      <c r="L3046" s="14">
        <v>3.1287738374408098E-5</v>
      </c>
      <c r="M3046" s="14">
        <v>-0.232415303977767</v>
      </c>
    </row>
    <row r="3047" spans="1:13" x14ac:dyDescent="0.55000000000000004">
      <c r="A3047">
        <v>3042</v>
      </c>
      <c r="C3047">
        <f t="shared" si="147"/>
        <v>0.15085917961601369</v>
      </c>
      <c r="D3047">
        <f t="shared" si="148"/>
        <v>-1.2695792716923605E-4</v>
      </c>
      <c r="E3047" s="2">
        <f t="shared" si="149"/>
        <v>0.11459896257771844</v>
      </c>
      <c r="K3047">
        <v>3042</v>
      </c>
      <c r="L3047" s="14">
        <v>-3.5719680040530101E-5</v>
      </c>
      <c r="M3047" s="14">
        <v>-0.187665505713902</v>
      </c>
    </row>
    <row r="3048" spans="1:13" x14ac:dyDescent="0.55000000000000004">
      <c r="A3048">
        <v>3043</v>
      </c>
      <c r="C3048">
        <f t="shared" si="147"/>
        <v>0.2190955331501738</v>
      </c>
      <c r="D3048">
        <f t="shared" si="148"/>
        <v>-9.0368036685754694E-5</v>
      </c>
      <c r="E3048" s="2">
        <f t="shared" si="149"/>
        <v>9.9230827901760271E-2</v>
      </c>
      <c r="K3048">
        <v>3043</v>
      </c>
      <c r="L3048" s="14">
        <v>-9.3780883000510004E-5</v>
      </c>
      <c r="M3048" s="14">
        <v>-9.5913717351712696E-2</v>
      </c>
    </row>
    <row r="3049" spans="1:13" x14ac:dyDescent="0.55000000000000004">
      <c r="A3049">
        <v>3044</v>
      </c>
      <c r="C3049">
        <f t="shared" si="147"/>
        <v>0.23234352603105338</v>
      </c>
      <c r="D3049">
        <f t="shared" si="148"/>
        <v>-3.1097673801226501E-5</v>
      </c>
      <c r="E3049" s="2">
        <f t="shared" si="149"/>
        <v>4.5149139819251762E-2</v>
      </c>
      <c r="K3049">
        <v>3044</v>
      </c>
      <c r="L3049" s="14">
        <v>-1.2835408203865E-4</v>
      </c>
      <c r="M3049" s="14">
        <v>1.9860256526718599E-2</v>
      </c>
    </row>
    <row r="3050" spans="1:13" x14ac:dyDescent="0.55000000000000004">
      <c r="A3050">
        <v>3045</v>
      </c>
      <c r="C3050">
        <f t="shared" si="147"/>
        <v>0.1872781912921137</v>
      </c>
      <c r="D3050">
        <f t="shared" si="148"/>
        <v>3.5977549719516528E-5</v>
      </c>
      <c r="E3050" s="2">
        <f t="shared" si="149"/>
        <v>3.2056075873600405E-3</v>
      </c>
      <c r="K3050">
        <v>3045</v>
      </c>
      <c r="L3050" s="14">
        <v>-1.30780204979294E-4</v>
      </c>
      <c r="M3050" s="14">
        <v>0.130660105953946</v>
      </c>
    </row>
    <row r="3051" spans="1:13" x14ac:dyDescent="0.55000000000000004">
      <c r="A3051">
        <v>3046</v>
      </c>
      <c r="C3051">
        <f t="shared" si="147"/>
        <v>9.5209978049674376E-2</v>
      </c>
      <c r="D3051">
        <f t="shared" si="148"/>
        <v>9.4023166608186141E-5</v>
      </c>
      <c r="E3051" s="2">
        <f t="shared" si="149"/>
        <v>1.2888003557506116E-2</v>
      </c>
      <c r="K3051">
        <v>3046</v>
      </c>
      <c r="L3051" s="14">
        <v>-1.00451614281381E-4</v>
      </c>
      <c r="M3051" s="14">
        <v>0.20873532128855701</v>
      </c>
    </row>
    <row r="3052" spans="1:13" x14ac:dyDescent="0.55000000000000004">
      <c r="A3052">
        <v>3047</v>
      </c>
      <c r="C3052">
        <f t="shared" si="147"/>
        <v>-2.0753932816129587E-2</v>
      </c>
      <c r="D3052">
        <f t="shared" si="148"/>
        <v>1.2847095052930435E-4</v>
      </c>
      <c r="E3052" s="2">
        <f t="shared" si="149"/>
        <v>6.5170642255318073E-2</v>
      </c>
      <c r="K3052">
        <v>3047</v>
      </c>
      <c r="L3052" s="14">
        <v>-4.49642936301237E-5</v>
      </c>
      <c r="M3052" s="14">
        <v>0.234531480506524</v>
      </c>
    </row>
    <row r="3053" spans="1:13" x14ac:dyDescent="0.55000000000000004">
      <c r="A3053">
        <v>3048</v>
      </c>
      <c r="C3053">
        <f t="shared" si="147"/>
        <v>-0.13150904400186497</v>
      </c>
      <c r="D3053">
        <f t="shared" si="148"/>
        <v>1.3067523382055641E-4</v>
      </c>
      <c r="E3053" s="2">
        <f t="shared" si="149"/>
        <v>0.11095349116489349</v>
      </c>
      <c r="K3053">
        <v>3048</v>
      </c>
      <c r="L3053" s="14">
        <v>2.1784613299025799E-5</v>
      </c>
      <c r="M3053" s="14">
        <v>0.20158777550395601</v>
      </c>
    </row>
    <row r="3054" spans="1:13" x14ac:dyDescent="0.55000000000000004">
      <c r="A3054">
        <v>3049</v>
      </c>
      <c r="C3054">
        <f t="shared" si="147"/>
        <v>-0.2092581571355385</v>
      </c>
      <c r="D3054">
        <f t="shared" si="148"/>
        <v>1.0008278783850526E-4</v>
      </c>
      <c r="E3054" s="2">
        <f t="shared" si="149"/>
        <v>0.10719948126358216</v>
      </c>
      <c r="K3054">
        <v>3049</v>
      </c>
      <c r="L3054" s="14">
        <v>8.3077428685504701E-5</v>
      </c>
      <c r="M3054" s="14">
        <v>0.118155161566652</v>
      </c>
    </row>
    <row r="3055" spans="1:13" x14ac:dyDescent="0.55000000000000004">
      <c r="A3055">
        <v>3050</v>
      </c>
      <c r="C3055">
        <f t="shared" si="147"/>
        <v>-0.23448788364017106</v>
      </c>
      <c r="D3055">
        <f t="shared" si="148"/>
        <v>4.4371671686773739E-5</v>
      </c>
      <c r="E3055" s="2">
        <f t="shared" si="149"/>
        <v>5.7416660399577484E-2</v>
      </c>
      <c r="K3055">
        <v>3050</v>
      </c>
      <c r="L3055" s="14">
        <v>1.23562986682747E-4</v>
      </c>
      <c r="M3055" s="14">
        <v>5.1298544335731302E-3</v>
      </c>
    </row>
    <row r="3056" spans="1:13" x14ac:dyDescent="0.55000000000000004">
      <c r="A3056">
        <v>3051</v>
      </c>
      <c r="C3056">
        <f t="shared" si="147"/>
        <v>-0.20086609396442179</v>
      </c>
      <c r="D3056">
        <f t="shared" si="148"/>
        <v>-2.2475798776747583E-5</v>
      </c>
      <c r="E3056" s="2">
        <f t="shared" si="149"/>
        <v>8.4062927795046666E-3</v>
      </c>
      <c r="K3056">
        <v>3051</v>
      </c>
      <c r="L3056" s="14">
        <v>1.3310142813617601E-4</v>
      </c>
      <c r="M3056" s="14">
        <v>-0.109180256565701</v>
      </c>
    </row>
    <row r="3057" spans="1:13" x14ac:dyDescent="0.55000000000000004">
      <c r="A3057">
        <v>3052</v>
      </c>
      <c r="C3057">
        <f t="shared" si="147"/>
        <v>-0.11683114862486255</v>
      </c>
      <c r="D3057">
        <f t="shared" si="148"/>
        <v>-8.3682317500473181E-5</v>
      </c>
      <c r="E3057" s="2">
        <f t="shared" si="149"/>
        <v>6.290765541384186E-3</v>
      </c>
      <c r="K3057">
        <v>3052</v>
      </c>
      <c r="L3057" s="14">
        <v>1.09303791211586E-4</v>
      </c>
      <c r="M3057" s="14">
        <v>-0.196145495002956</v>
      </c>
    </row>
    <row r="3058" spans="1:13" x14ac:dyDescent="0.55000000000000004">
      <c r="A3058">
        <v>3053</v>
      </c>
      <c r="C3058">
        <f t="shared" si="147"/>
        <v>-3.4740475856818919E-3</v>
      </c>
      <c r="D3058">
        <f t="shared" si="148"/>
        <v>-1.2388633841487869E-4</v>
      </c>
      <c r="E3058" s="2">
        <f t="shared" si="149"/>
        <v>5.3135242670172472E-2</v>
      </c>
      <c r="K3058">
        <v>3053</v>
      </c>
      <c r="L3058" s="14">
        <v>5.8130341706560902E-5</v>
      </c>
      <c r="M3058" s="14">
        <v>-0.23398487741840901</v>
      </c>
    </row>
    <row r="3059" spans="1:13" x14ac:dyDescent="0.55000000000000004">
      <c r="A3059">
        <v>3054</v>
      </c>
      <c r="C3059">
        <f t="shared" si="147"/>
        <v>0.11075496617039196</v>
      </c>
      <c r="D3059">
        <f t="shared" si="148"/>
        <v>-1.3299749970397006E-4</v>
      </c>
      <c r="E3059" s="2">
        <f t="shared" si="149"/>
        <v>0.10496061828637025</v>
      </c>
      <c r="K3059">
        <v>3054</v>
      </c>
      <c r="L3059" s="14">
        <v>-7.6022124933317804E-6</v>
      </c>
      <c r="M3059" s="14">
        <v>-0.213221295747623</v>
      </c>
    </row>
    <row r="3060" spans="1:13" x14ac:dyDescent="0.55000000000000004">
      <c r="A3060">
        <v>3055</v>
      </c>
      <c r="C3060">
        <f t="shared" si="147"/>
        <v>0.19718681794622708</v>
      </c>
      <c r="D3060">
        <f t="shared" si="148"/>
        <v>-1.087290919327962E-4</v>
      </c>
      <c r="E3060" s="2">
        <f t="shared" si="149"/>
        <v>0.11305863937316983</v>
      </c>
      <c r="K3060">
        <v>3055</v>
      </c>
      <c r="L3060" s="14">
        <v>-7.1430745413567201E-5</v>
      </c>
      <c r="M3060" s="14">
        <v>-0.13905511782795599</v>
      </c>
    </row>
    <row r="3061" spans="1:13" x14ac:dyDescent="0.55000000000000004">
      <c r="A3061">
        <v>3056</v>
      </c>
      <c r="C3061">
        <f t="shared" si="147"/>
        <v>0.2341289347874021</v>
      </c>
      <c r="D3061">
        <f t="shared" si="148"/>
        <v>-5.7171973913791077E-5</v>
      </c>
      <c r="E3061" s="2">
        <f t="shared" si="149"/>
        <v>6.97967036689848E-2</v>
      </c>
      <c r="K3061">
        <v>3056</v>
      </c>
      <c r="L3061" s="14">
        <v>-1.173690050208E-4</v>
      </c>
      <c r="M3061" s="14">
        <v>-3.00617230129539E-2</v>
      </c>
    </row>
    <row r="3062" spans="1:13" x14ac:dyDescent="0.55000000000000004">
      <c r="A3062">
        <v>3057</v>
      </c>
      <c r="C3062">
        <f t="shared" si="147"/>
        <v>0.21230962404331627</v>
      </c>
      <c r="D3062">
        <f t="shared" si="148"/>
        <v>8.7341044679826024E-6</v>
      </c>
      <c r="E3062" s="2">
        <f t="shared" si="149"/>
        <v>1.5837922279523017E-2</v>
      </c>
      <c r="K3062">
        <v>3057</v>
      </c>
      <c r="L3062" s="14">
        <v>-1.3391146921612799E-4</v>
      </c>
      <c r="M3062" s="14">
        <v>8.6460816820033398E-2</v>
      </c>
    </row>
    <row r="3063" spans="1:13" x14ac:dyDescent="0.55000000000000004">
      <c r="A3063">
        <v>3058</v>
      </c>
      <c r="C3063">
        <f t="shared" si="147"/>
        <v>0.13720507279754127</v>
      </c>
      <c r="D3063">
        <f t="shared" si="148"/>
        <v>7.244810672778806E-5</v>
      </c>
      <c r="E3063" s="2">
        <f t="shared" si="149"/>
        <v>1.9468952467067068E-3</v>
      </c>
      <c r="K3063">
        <v>3058</v>
      </c>
      <c r="L3063" s="14">
        <v>-1.16914975219831E-4</v>
      </c>
      <c r="M3063" s="14">
        <v>0.18132870871647599</v>
      </c>
    </row>
    <row r="3064" spans="1:13" x14ac:dyDescent="0.55000000000000004">
      <c r="A3064">
        <v>3059</v>
      </c>
      <c r="C3064">
        <f t="shared" si="147"/>
        <v>2.7664940332322731E-2</v>
      </c>
      <c r="D3064">
        <f t="shared" si="148"/>
        <v>1.1797916128481519E-4</v>
      </c>
      <c r="E3064" s="2">
        <f t="shared" si="149"/>
        <v>4.1256418315137849E-2</v>
      </c>
      <c r="K3064">
        <v>3059</v>
      </c>
      <c r="L3064" s="14">
        <v>-7.0636400391877794E-5</v>
      </c>
      <c r="M3064" s="14">
        <v>0.230781700633234</v>
      </c>
    </row>
    <row r="3065" spans="1:13" x14ac:dyDescent="0.55000000000000004">
      <c r="A3065">
        <v>3060</v>
      </c>
      <c r="C3065">
        <f t="shared" si="147"/>
        <v>-8.8818509025634762E-2</v>
      </c>
      <c r="D3065">
        <f t="shared" si="148"/>
        <v>1.338999331627597E-4</v>
      </c>
      <c r="E3065" s="2">
        <f t="shared" si="149"/>
        <v>9.6878114390187828E-2</v>
      </c>
      <c r="K3065">
        <v>3060</v>
      </c>
      <c r="L3065" s="14">
        <v>-6.6665008893631897E-6</v>
      </c>
      <c r="M3065" s="14">
        <v>0.22243398396066699</v>
      </c>
    </row>
    <row r="3066" spans="1:13" x14ac:dyDescent="0.55000000000000004">
      <c r="A3066">
        <v>3061</v>
      </c>
      <c r="C3066">
        <f t="shared" si="147"/>
        <v>-0.18301038476271539</v>
      </c>
      <c r="D3066">
        <f t="shared" si="148"/>
        <v>1.1621464420398609E-4</v>
      </c>
      <c r="E3066" s="2">
        <f t="shared" si="149"/>
        <v>0.11654486588745776</v>
      </c>
      <c r="K3066">
        <v>3061</v>
      </c>
      <c r="L3066" s="14">
        <v>5.8973065116861501E-5</v>
      </c>
      <c r="M3066" s="14">
        <v>0.15837629612489301</v>
      </c>
    </row>
    <row r="3067" spans="1:13" x14ac:dyDescent="0.55000000000000004">
      <c r="A3067">
        <v>3062</v>
      </c>
      <c r="C3067">
        <f t="shared" si="147"/>
        <v>-0.23127051147877034</v>
      </c>
      <c r="D3067">
        <f t="shared" si="148"/>
        <v>6.9361929160335737E-5</v>
      </c>
      <c r="E3067" s="2">
        <f t="shared" si="149"/>
        <v>8.1751844076270105E-2</v>
      </c>
      <c r="K3067">
        <v>3062</v>
      </c>
      <c r="L3067" s="14">
        <v>1.09842461122232E-4</v>
      </c>
      <c r="M3067" s="14">
        <v>5.4652282429428101E-2</v>
      </c>
    </row>
    <row r="3068" spans="1:13" x14ac:dyDescent="0.55000000000000004">
      <c r="A3068">
        <v>3063</v>
      </c>
      <c r="C3068">
        <f t="shared" si="147"/>
        <v>-0.22148661460924821</v>
      </c>
      <c r="D3068">
        <f t="shared" si="148"/>
        <v>5.1008319309036562E-6</v>
      </c>
      <c r="E3068" s="2">
        <f t="shared" si="149"/>
        <v>2.5194222488696679E-2</v>
      </c>
      <c r="K3068">
        <v>3063</v>
      </c>
      <c r="L3068" s="14">
        <v>1.33201131326381E-4</v>
      </c>
      <c r="M3068" s="14">
        <v>-6.2759734438633502E-2</v>
      </c>
    </row>
    <row r="3069" spans="1:13" x14ac:dyDescent="0.55000000000000004">
      <c r="A3069">
        <v>3064</v>
      </c>
      <c r="C3069">
        <f t="shared" si="147"/>
        <v>-0.15611424604149066</v>
      </c>
      <c r="D3069">
        <f t="shared" si="148"/>
        <v>-6.044046659530956E-5</v>
      </c>
      <c r="E3069" s="2">
        <f t="shared" si="149"/>
        <v>6.9537927693911431E-5</v>
      </c>
      <c r="K3069">
        <v>3064</v>
      </c>
      <c r="L3069" s="14">
        <v>1.2319875187001E-4</v>
      </c>
      <c r="M3069" s="14">
        <v>-0.16445318648341201</v>
      </c>
    </row>
    <row r="3070" spans="1:13" x14ac:dyDescent="0.55000000000000004">
      <c r="A3070">
        <v>3065</v>
      </c>
      <c r="C3070">
        <f t="shared" si="147"/>
        <v>-5.1560492343968992E-2</v>
      </c>
      <c r="D3070">
        <f t="shared" si="148"/>
        <v>-1.1081248199102607E-4</v>
      </c>
      <c r="E3070" s="2">
        <f t="shared" si="149"/>
        <v>3.0066805865915845E-2</v>
      </c>
      <c r="K3070">
        <v>3065</v>
      </c>
      <c r="L3070" s="14">
        <v>8.2340480738224905E-5</v>
      </c>
      <c r="M3070" s="14">
        <v>-0.22495831777991801</v>
      </c>
    </row>
    <row r="3071" spans="1:13" x14ac:dyDescent="0.55000000000000004">
      <c r="A3071">
        <v>3066</v>
      </c>
      <c r="C3071">
        <f t="shared" si="147"/>
        <v>6.5933858122942501E-2</v>
      </c>
      <c r="D3071">
        <f t="shared" si="148"/>
        <v>-1.3337290014878736E-4</v>
      </c>
      <c r="E3071" s="2">
        <f t="shared" si="149"/>
        <v>8.7057512609182569E-2</v>
      </c>
      <c r="K3071">
        <v>3066</v>
      </c>
      <c r="L3071" s="14">
        <v>2.0859525402292299E-5</v>
      </c>
      <c r="M3071" s="14">
        <v>-0.229121242848355</v>
      </c>
    </row>
    <row r="3072" spans="1:13" x14ac:dyDescent="0.55000000000000004">
      <c r="A3072">
        <v>3067</v>
      </c>
      <c r="C3072">
        <f t="shared" si="147"/>
        <v>0.16688019997525355</v>
      </c>
      <c r="D3072">
        <f t="shared" si="148"/>
        <v>-1.2245953164727333E-4</v>
      </c>
      <c r="E3072" s="2">
        <f t="shared" si="149"/>
        <v>0.11749780704786066</v>
      </c>
      <c r="K3072">
        <v>3067</v>
      </c>
      <c r="L3072" s="14">
        <v>-4.5845827473745298E-5</v>
      </c>
      <c r="M3072" s="14">
        <v>-0.17589933128042201</v>
      </c>
    </row>
    <row r="3073" spans="1:13" x14ac:dyDescent="0.55000000000000004">
      <c r="A3073">
        <v>3068</v>
      </c>
      <c r="C3073">
        <f t="shared" si="147"/>
        <v>0.22594312919093162</v>
      </c>
      <c r="D3073">
        <f t="shared" si="148"/>
        <v>-8.0811401944501075E-5</v>
      </c>
      <c r="E3073" s="2">
        <f t="shared" si="149"/>
        <v>9.2760125628406367E-2</v>
      </c>
      <c r="K3073">
        <v>3068</v>
      </c>
      <c r="L3073" s="14">
        <v>-1.0106880845211699E-4</v>
      </c>
      <c r="M3073" s="14">
        <v>-7.8622340993077203E-2</v>
      </c>
    </row>
    <row r="3074" spans="1:13" x14ac:dyDescent="0.55000000000000004">
      <c r="A3074">
        <v>3069</v>
      </c>
      <c r="C3074">
        <f t="shared" si="147"/>
        <v>0.22829909548297128</v>
      </c>
      <c r="D3074">
        <f t="shared" si="148"/>
        <v>-1.8881313722859249E-5</v>
      </c>
      <c r="E3074" s="2">
        <f t="shared" si="149"/>
        <v>3.6082139606413488E-2</v>
      </c>
      <c r="K3074">
        <v>3069</v>
      </c>
      <c r="L3074" s="14">
        <v>-1.30978479368288E-4</v>
      </c>
      <c r="M3074" s="14">
        <v>3.8346102333577901E-2</v>
      </c>
    </row>
    <row r="3075" spans="1:13" x14ac:dyDescent="0.55000000000000004">
      <c r="A3075">
        <v>3070</v>
      </c>
      <c r="C3075">
        <f t="shared" si="147"/>
        <v>0.17335680097305037</v>
      </c>
      <c r="D3075">
        <f t="shared" si="148"/>
        <v>4.778758625579478E-5</v>
      </c>
      <c r="E3075" s="2">
        <f t="shared" si="149"/>
        <v>7.6431649506805851E-4</v>
      </c>
      <c r="K3075">
        <v>3070</v>
      </c>
      <c r="L3075" s="14">
        <v>-1.2808377759517499E-4</v>
      </c>
      <c r="M3075" s="14">
        <v>0.145710526448839</v>
      </c>
    </row>
    <row r="3076" spans="1:13" x14ac:dyDescent="0.55000000000000004">
      <c r="A3076">
        <v>3071</v>
      </c>
      <c r="C3076">
        <f t="shared" si="147"/>
        <v>7.4905603489933775E-2</v>
      </c>
      <c r="D3076">
        <f t="shared" si="148"/>
        <v>1.02462809367605E-4</v>
      </c>
      <c r="E3076" s="2">
        <f t="shared" si="149"/>
        <v>2.0071874139817879E-2</v>
      </c>
      <c r="K3076">
        <v>3071</v>
      </c>
      <c r="L3076" s="14">
        <v>-9.3109699149280102E-5</v>
      </c>
      <c r="M3076" s="14">
        <v>0.21658084529250801</v>
      </c>
    </row>
    <row r="3077" spans="1:13" x14ac:dyDescent="0.55000000000000004">
      <c r="A3077">
        <v>3072</v>
      </c>
      <c r="C3077">
        <f t="shared" si="147"/>
        <v>-4.2345321584310279E-2</v>
      </c>
      <c r="D3077">
        <f t="shared" si="148"/>
        <v>1.3142202707280419E-4</v>
      </c>
      <c r="E3077" s="2">
        <f t="shared" si="149"/>
        <v>7.5929163418315765E-2</v>
      </c>
      <c r="K3077">
        <v>3072</v>
      </c>
      <c r="L3077" s="14">
        <v>-3.4815718940808502E-5</v>
      </c>
      <c r="M3077" s="14">
        <v>0.23320714786264601</v>
      </c>
    </row>
    <row r="3078" spans="1:13" x14ac:dyDescent="0.55000000000000004">
      <c r="A3078">
        <v>3073</v>
      </c>
      <c r="C3078">
        <f t="shared" ref="C3078:C3141" si="150">$D$1*COS($B$2*(A3078-$L$2)+$B$1)</f>
        <v>-0.14896846350813203</v>
      </c>
      <c r="D3078">
        <f t="shared" ref="D3078:D3141" si="151">$D$2*COS($B$2*(A3078-$L$3)+$B$3)</f>
        <v>1.2739708613956406E-4</v>
      </c>
      <c r="E3078" s="2">
        <f t="shared" ref="E3078:E3141" si="152">(M3078-C3078)^2</f>
        <v>0.11586789622055192</v>
      </c>
      <c r="K3078">
        <v>3073</v>
      </c>
      <c r="L3078" s="14">
        <v>3.2198074057428503E-5</v>
      </c>
      <c r="M3078" s="14">
        <v>0.191425273538471</v>
      </c>
    </row>
    <row r="3079" spans="1:13" x14ac:dyDescent="0.55000000000000004">
      <c r="A3079">
        <v>3074</v>
      </c>
      <c r="C3079">
        <f t="shared" si="150"/>
        <v>-0.21820366109916078</v>
      </c>
      <c r="D3079">
        <f t="shared" si="151"/>
        <v>9.1398161902991293E-5</v>
      </c>
      <c r="E3079" s="2">
        <f t="shared" si="152"/>
        <v>0.10233819367436046</v>
      </c>
      <c r="K3079">
        <v>3074</v>
      </c>
      <c r="L3079" s="14">
        <v>9.1147659665632503E-5</v>
      </c>
      <c r="M3079" s="14">
        <v>0.101699751940401</v>
      </c>
    </row>
    <row r="3080" spans="1:13" x14ac:dyDescent="0.55000000000000004">
      <c r="A3080">
        <v>3075</v>
      </c>
      <c r="C3080">
        <f t="shared" si="150"/>
        <v>-0.2326743391225421</v>
      </c>
      <c r="D3080">
        <f t="shared" si="151"/>
        <v>3.2460225549162061E-5</v>
      </c>
      <c r="E3080" s="2">
        <f t="shared" si="152"/>
        <v>4.8038660645561664E-2</v>
      </c>
      <c r="K3080">
        <v>3075</v>
      </c>
      <c r="L3080" s="14">
        <v>1.27268748471549E-4</v>
      </c>
      <c r="M3080" s="14">
        <v>-1.34971034305988E-2</v>
      </c>
    </row>
    <row r="3081" spans="1:13" x14ac:dyDescent="0.55000000000000004">
      <c r="A3081">
        <v>3076</v>
      </c>
      <c r="C3081">
        <f t="shared" si="150"/>
        <v>-0.18874866241311278</v>
      </c>
      <c r="D3081">
        <f t="shared" si="151"/>
        <v>-3.4624543209299081E-5</v>
      </c>
      <c r="E3081" s="2">
        <f t="shared" si="152"/>
        <v>4.0240165929708418E-3</v>
      </c>
      <c r="K3081">
        <v>3076</v>
      </c>
      <c r="L3081" s="14">
        <v>1.3151458970476901E-4</v>
      </c>
      <c r="M3081" s="14">
        <v>-0.125313525517455</v>
      </c>
    </row>
    <row r="3082" spans="1:13" x14ac:dyDescent="0.55000000000000004">
      <c r="A3082">
        <v>3077</v>
      </c>
      <c r="C3082">
        <f t="shared" si="150"/>
        <v>-9.7451049943902732E-2</v>
      </c>
      <c r="D3082">
        <f t="shared" si="151"/>
        <v>-9.3019281450634566E-5</v>
      </c>
      <c r="E3082" s="2">
        <f t="shared" si="152"/>
        <v>1.1727449179006869E-2</v>
      </c>
      <c r="K3082">
        <v>3077</v>
      </c>
      <c r="L3082" s="14">
        <v>1.0282178608914701E-4</v>
      </c>
      <c r="M3082" s="14">
        <v>-0.20574439774979</v>
      </c>
    </row>
    <row r="3083" spans="1:13" x14ac:dyDescent="0.55000000000000004">
      <c r="A3083">
        <v>3078</v>
      </c>
      <c r="C3083">
        <f t="shared" si="150"/>
        <v>1.8304721956075801E-2</v>
      </c>
      <c r="D3083">
        <f t="shared" si="151"/>
        <v>-1.2806814073874394E-4</v>
      </c>
      <c r="E3083" s="2">
        <f t="shared" si="152"/>
        <v>6.3983718272033377E-2</v>
      </c>
      <c r="K3083">
        <v>3078</v>
      </c>
      <c r="L3083" s="14">
        <v>4.8376628287445201E-5</v>
      </c>
      <c r="M3083" s="14">
        <v>-0.23464530922011001</v>
      </c>
    </row>
    <row r="3084" spans="1:13" x14ac:dyDescent="0.55000000000000004">
      <c r="A3084">
        <v>3079</v>
      </c>
      <c r="C3084">
        <f t="shared" si="150"/>
        <v>0.12946639447800448</v>
      </c>
      <c r="D3084">
        <f t="shared" si="151"/>
        <v>-1.3097459616364816E-4</v>
      </c>
      <c r="E3084" s="2">
        <f t="shared" si="152"/>
        <v>0.11171921320348886</v>
      </c>
      <c r="K3084">
        <v>3079</v>
      </c>
      <c r="L3084" s="14">
        <v>-1.81847561756613E-5</v>
      </c>
      <c r="M3084" s="14">
        <v>-0.20477784736243301</v>
      </c>
    </row>
    <row r="3085" spans="1:13" x14ac:dyDescent="0.55000000000000004">
      <c r="A3085">
        <v>3080</v>
      </c>
      <c r="C3085">
        <f t="shared" si="150"/>
        <v>0.20813473092023557</v>
      </c>
      <c r="D3085">
        <f t="shared" si="151"/>
        <v>-1.0100918867755543E-4</v>
      </c>
      <c r="E3085" s="2">
        <f t="shared" si="152"/>
        <v>0.11006286244637757</v>
      </c>
      <c r="K3085">
        <v>3080</v>
      </c>
      <c r="L3085" s="14">
        <v>-8.0191655644536105E-5</v>
      </c>
      <c r="M3085" s="14">
        <v>-0.12362250328329701</v>
      </c>
    </row>
    <row r="3086" spans="1:13" x14ac:dyDescent="0.55000000000000004">
      <c r="A3086">
        <v>3081</v>
      </c>
      <c r="C3086">
        <f t="shared" si="150"/>
        <v>0.2345656370349449</v>
      </c>
      <c r="D3086">
        <f t="shared" si="151"/>
        <v>-4.5692603937958111E-5</v>
      </c>
      <c r="E3086" s="2">
        <f t="shared" si="152"/>
        <v>6.0550825518460763E-2</v>
      </c>
      <c r="K3086">
        <v>3081</v>
      </c>
      <c r="L3086" s="14">
        <v>-1.22114057484321E-4</v>
      </c>
      <c r="M3086" s="14">
        <v>-1.15051363585257E-2</v>
      </c>
    </row>
    <row r="3087" spans="1:13" x14ac:dyDescent="0.55000000000000004">
      <c r="A3087">
        <v>3082</v>
      </c>
      <c r="C3087">
        <f t="shared" si="150"/>
        <v>0.20212551250521313</v>
      </c>
      <c r="D3087">
        <f t="shared" si="151"/>
        <v>2.1091861266394136E-5</v>
      </c>
      <c r="E3087" s="2">
        <f t="shared" si="152"/>
        <v>9.7282219434049085E-3</v>
      </c>
      <c r="K3087">
        <v>3082</v>
      </c>
      <c r="L3087" s="14">
        <v>-1.33452236086543E-4</v>
      </c>
      <c r="M3087" s="14">
        <v>0.103493763339922</v>
      </c>
    </row>
    <row r="3088" spans="1:13" x14ac:dyDescent="0.55000000000000004">
      <c r="A3088">
        <v>3083</v>
      </c>
      <c r="C3088">
        <f t="shared" si="150"/>
        <v>0.11895614480590391</v>
      </c>
      <c r="D3088">
        <f t="shared" si="151"/>
        <v>8.2582713873274936E-5</v>
      </c>
      <c r="E3088" s="2">
        <f t="shared" si="152"/>
        <v>5.4192953110425903E-3</v>
      </c>
      <c r="K3088">
        <v>3083</v>
      </c>
      <c r="L3088" s="14">
        <v>-1.11366474283321E-4</v>
      </c>
      <c r="M3088" s="14">
        <v>0.19257200798119101</v>
      </c>
    </row>
    <row r="3089" spans="1:13" x14ac:dyDescent="0.55000000000000004">
      <c r="A3089">
        <v>3084</v>
      </c>
      <c r="C3089">
        <f t="shared" si="150"/>
        <v>5.9312921560302559E-3</v>
      </c>
      <c r="D3089">
        <f t="shared" si="151"/>
        <v>1.233470460044191E-4</v>
      </c>
      <c r="E3089" s="2">
        <f t="shared" si="152"/>
        <v>5.175083857053378E-2</v>
      </c>
      <c r="K3089">
        <v>3084</v>
      </c>
      <c r="L3089" s="14">
        <v>-6.1388288128392404E-5</v>
      </c>
      <c r="M3089" s="14">
        <v>0.23341939859356201</v>
      </c>
    </row>
    <row r="3090" spans="1:13" x14ac:dyDescent="0.55000000000000004">
      <c r="A3090">
        <v>3085</v>
      </c>
      <c r="C3090">
        <f t="shared" si="150"/>
        <v>-0.1085821898032881</v>
      </c>
      <c r="D3090">
        <f t="shared" si="151"/>
        <v>1.3315386953789249E-4</v>
      </c>
      <c r="E3090" s="2">
        <f t="shared" si="152"/>
        <v>0.10522734267329945</v>
      </c>
      <c r="K3090">
        <v>3085</v>
      </c>
      <c r="L3090" s="14">
        <v>3.9649756135844897E-6</v>
      </c>
      <c r="M3090" s="14">
        <v>0.21580545279935401</v>
      </c>
    </row>
    <row r="3091" spans="1:13" x14ac:dyDescent="0.55000000000000004">
      <c r="A3091">
        <v>3086</v>
      </c>
      <c r="C3091">
        <f t="shared" si="150"/>
        <v>-0.19584383085200385</v>
      </c>
      <c r="D3091">
        <f t="shared" si="151"/>
        <v>1.0954187847879231E-4</v>
      </c>
      <c r="E3091" s="2">
        <f t="shared" si="152"/>
        <v>0.11559015615129746</v>
      </c>
      <c r="K3091">
        <v>3086</v>
      </c>
      <c r="L3091" s="14">
        <v>6.8325186616216302E-5</v>
      </c>
      <c r="M3091" s="14">
        <v>0.144141692591712</v>
      </c>
    </row>
    <row r="3092" spans="1:13" x14ac:dyDescent="0.55000000000000004">
      <c r="A3092">
        <v>3087</v>
      </c>
      <c r="C3092">
        <f t="shared" si="150"/>
        <v>-0.23395279841879604</v>
      </c>
      <c r="D3092">
        <f t="shared" si="151"/>
        <v>5.8437184881007066E-5</v>
      </c>
      <c r="E3092" s="2">
        <f t="shared" si="152"/>
        <v>7.3078065442696349E-2</v>
      </c>
      <c r="K3092">
        <v>3087</v>
      </c>
      <c r="L3092" s="14">
        <v>1.15572930772131E-4</v>
      </c>
      <c r="M3092" s="14">
        <v>3.6376751284332702E-2</v>
      </c>
    </row>
    <row r="3093" spans="1:13" x14ac:dyDescent="0.55000000000000004">
      <c r="A3093">
        <v>3088</v>
      </c>
      <c r="C3093">
        <f t="shared" si="150"/>
        <v>-0.2133445449161874</v>
      </c>
      <c r="D3093">
        <f t="shared" si="151"/>
        <v>-7.3340103637867632E-6</v>
      </c>
      <c r="E3093" s="2">
        <f t="shared" si="152"/>
        <v>1.7647945965201108E-2</v>
      </c>
      <c r="K3093">
        <v>3088</v>
      </c>
      <c r="L3093" s="14">
        <v>1.3387471745375401E-4</v>
      </c>
      <c r="M3093" s="14">
        <v>-8.0498973047189407E-2</v>
      </c>
    </row>
    <row r="3094" spans="1:13" x14ac:dyDescent="0.55000000000000004">
      <c r="A3094">
        <v>3089</v>
      </c>
      <c r="C3094">
        <f t="shared" si="150"/>
        <v>-0.13919130758718956</v>
      </c>
      <c r="D3094">
        <f t="shared" si="151"/>
        <v>-7.126452359511792E-5</v>
      </c>
      <c r="E3094" s="2">
        <f t="shared" si="152"/>
        <v>1.4456665991493755E-3</v>
      </c>
      <c r="K3094">
        <v>3089</v>
      </c>
      <c r="L3094" s="14">
        <v>1.18646750650631E-4</v>
      </c>
      <c r="M3094" s="14">
        <v>-0.177213230199669</v>
      </c>
    </row>
    <row r="3095" spans="1:13" x14ac:dyDescent="0.55000000000000004">
      <c r="A3095">
        <v>3090</v>
      </c>
      <c r="C3095">
        <f t="shared" si="150"/>
        <v>-3.0103985973070183E-2</v>
      </c>
      <c r="D3095">
        <f t="shared" si="151"/>
        <v>-1.1730914354201861E-4</v>
      </c>
      <c r="E3095" s="2">
        <f t="shared" si="152"/>
        <v>3.9776053739878504E-2</v>
      </c>
      <c r="K3095">
        <v>3090</v>
      </c>
      <c r="L3095" s="14">
        <v>7.3702969116053405E-5</v>
      </c>
      <c r="M3095" s="14">
        <v>-0.229543334497574</v>
      </c>
    </row>
    <row r="3096" spans="1:13" x14ac:dyDescent="0.55000000000000004">
      <c r="A3096">
        <v>3091</v>
      </c>
      <c r="C3096">
        <f t="shared" si="150"/>
        <v>8.6538801578612823E-2</v>
      </c>
      <c r="D3096">
        <f t="shared" si="151"/>
        <v>-1.3391164114042513E-4</v>
      </c>
      <c r="E3096" s="2">
        <f t="shared" si="152"/>
        <v>9.6672296233997992E-2</v>
      </c>
      <c r="K3096">
        <v>3091</v>
      </c>
      <c r="L3096" s="14">
        <v>1.02998217463329E-5</v>
      </c>
      <c r="M3096" s="14">
        <v>-0.224382886687095</v>
      </c>
    </row>
    <row r="3097" spans="1:13" x14ac:dyDescent="0.55000000000000004">
      <c r="A3097">
        <v>3092</v>
      </c>
      <c r="C3097">
        <f t="shared" si="150"/>
        <v>0.18146217402618731</v>
      </c>
      <c r="D3097">
        <f t="shared" si="151"/>
        <v>-1.1690513944649528E-4</v>
      </c>
      <c r="E3097" s="2">
        <f t="shared" si="152"/>
        <v>0.11867096725809842</v>
      </c>
      <c r="K3097">
        <v>3092</v>
      </c>
      <c r="L3097" s="14">
        <v>-5.56829798752118E-5</v>
      </c>
      <c r="M3097" s="14">
        <v>-0.163024352935461</v>
      </c>
    </row>
    <row r="3098" spans="1:13" x14ac:dyDescent="0.55000000000000004">
      <c r="A3098">
        <v>3093</v>
      </c>
      <c r="C3098">
        <f t="shared" si="150"/>
        <v>0.23084236571391831</v>
      </c>
      <c r="D3098">
        <f t="shared" si="151"/>
        <v>-7.0557911916313955E-5</v>
      </c>
      <c r="E3098" s="2">
        <f t="shared" si="152"/>
        <v>8.5075894896809709E-2</v>
      </c>
      <c r="K3098">
        <v>3093</v>
      </c>
      <c r="L3098" s="14">
        <v>-1.07719633754881E-4</v>
      </c>
      <c r="M3098" s="14">
        <v>-6.0835358661478101E-2</v>
      </c>
    </row>
    <row r="3099" spans="1:13" x14ac:dyDescent="0.55000000000000004">
      <c r="A3099">
        <v>3094</v>
      </c>
      <c r="C3099">
        <f t="shared" si="150"/>
        <v>0.22228598937845342</v>
      </c>
      <c r="D3099">
        <f t="shared" si="151"/>
        <v>-6.5021357379166306E-6</v>
      </c>
      <c r="E3099" s="2">
        <f t="shared" si="152"/>
        <v>2.7455085145107316E-2</v>
      </c>
      <c r="K3099">
        <v>3094</v>
      </c>
      <c r="L3099" s="14">
        <v>-1.3277723711654601E-4</v>
      </c>
      <c r="M3099" s="14">
        <v>5.6590228584438802E-2</v>
      </c>
    </row>
    <row r="3100" spans="1:13" x14ac:dyDescent="0.55000000000000004">
      <c r="A3100">
        <v>3095</v>
      </c>
      <c r="C3100">
        <f t="shared" si="150"/>
        <v>0.15794051512715387</v>
      </c>
      <c r="D3100">
        <f t="shared" si="151"/>
        <v>5.9185539455676869E-5</v>
      </c>
      <c r="E3100" s="2">
        <f t="shared" si="152"/>
        <v>3.6173259098850905E-6</v>
      </c>
      <c r="K3100">
        <v>3095</v>
      </c>
      <c r="L3100" s="14">
        <v>-1.24579957752194E-4</v>
      </c>
      <c r="M3100" s="14">
        <v>0.15984244202109199</v>
      </c>
    </row>
    <row r="3101" spans="1:13" x14ac:dyDescent="0.55000000000000004">
      <c r="A3101">
        <v>3096</v>
      </c>
      <c r="C3101">
        <f t="shared" si="150"/>
        <v>5.3955300700303611E-2</v>
      </c>
      <c r="D3101">
        <f t="shared" si="151"/>
        <v>1.1001889177905571E-4</v>
      </c>
      <c r="E3101" s="2">
        <f t="shared" si="152"/>
        <v>2.8596779562831673E-2</v>
      </c>
      <c r="K3101">
        <v>3096</v>
      </c>
      <c r="L3101" s="14">
        <v>-8.5180855130854495E-5</v>
      </c>
      <c r="M3101" s="14">
        <v>0.22306112426304101</v>
      </c>
    </row>
    <row r="3102" spans="1:13" x14ac:dyDescent="0.55000000000000004">
      <c r="A3102">
        <v>3097</v>
      </c>
      <c r="C3102">
        <f t="shared" si="150"/>
        <v>-6.3571556914821484E-2</v>
      </c>
      <c r="D3102">
        <f t="shared" si="151"/>
        <v>1.3323982128012949E-4</v>
      </c>
      <c r="E3102" s="2">
        <f t="shared" si="152"/>
        <v>8.642678103932834E-2</v>
      </c>
      <c r="K3102">
        <v>3097</v>
      </c>
      <c r="L3102" s="14">
        <v>-2.44476789183306E-5</v>
      </c>
      <c r="M3102" s="14">
        <v>0.23041276416255899</v>
      </c>
    </row>
    <row r="3103" spans="1:13" x14ac:dyDescent="0.55000000000000004">
      <c r="A3103">
        <v>3098</v>
      </c>
      <c r="C3103">
        <f t="shared" si="150"/>
        <v>-0.16514329372521322</v>
      </c>
      <c r="D3103">
        <f t="shared" si="151"/>
        <v>1.2302036411287171E-4</v>
      </c>
      <c r="E3103" s="2">
        <f t="shared" si="152"/>
        <v>0.11916261997879496</v>
      </c>
      <c r="K3103">
        <v>3098</v>
      </c>
      <c r="L3103" s="14">
        <v>4.2408570141678502E-5</v>
      </c>
      <c r="M3103" s="14">
        <v>0.180056097900547</v>
      </c>
    </row>
    <row r="3104" spans="1:13" x14ac:dyDescent="0.55000000000000004">
      <c r="A3104">
        <v>3099</v>
      </c>
      <c r="C3104">
        <f t="shared" si="150"/>
        <v>-0.22526754475665819</v>
      </c>
      <c r="D3104">
        <f t="shared" si="151"/>
        <v>8.1925388616911084E-5</v>
      </c>
      <c r="E3104" s="2">
        <f t="shared" si="152"/>
        <v>9.6019918697355641E-2</v>
      </c>
      <c r="K3104">
        <v>3099</v>
      </c>
      <c r="L3104" s="14">
        <v>9.8643329726035006E-5</v>
      </c>
      <c r="M3104" s="14">
        <v>8.4603264932404998E-2</v>
      </c>
    </row>
    <row r="3105" spans="1:13" x14ac:dyDescent="0.55000000000000004">
      <c r="A3105">
        <v>3100</v>
      </c>
      <c r="C3105">
        <f t="shared" si="150"/>
        <v>-0.22885439031727733</v>
      </c>
      <c r="D3105">
        <f t="shared" si="151"/>
        <v>2.026886742828196E-5</v>
      </c>
      <c r="E3105" s="2">
        <f t="shared" si="152"/>
        <v>3.8736305510599513E-2</v>
      </c>
      <c r="K3105">
        <v>3100</v>
      </c>
      <c r="L3105" s="14">
        <v>1.3017225544171499E-4</v>
      </c>
      <c r="M3105" s="14">
        <v>-3.2038980578610002E-2</v>
      </c>
    </row>
    <row r="3106" spans="1:13" x14ac:dyDescent="0.55000000000000004">
      <c r="A3106">
        <v>3101</v>
      </c>
      <c r="C3106">
        <f t="shared" si="150"/>
        <v>-0.17500360777719826</v>
      </c>
      <c r="D3106">
        <f t="shared" si="151"/>
        <v>-4.647471225010538E-5</v>
      </c>
      <c r="E3106" s="2">
        <f t="shared" si="152"/>
        <v>1.1796987635621064E-3</v>
      </c>
      <c r="K3106">
        <v>3101</v>
      </c>
      <c r="L3106" s="14">
        <v>1.2909873225197099E-4</v>
      </c>
      <c r="M3106" s="14">
        <v>-0.14065686464830601</v>
      </c>
    </row>
    <row r="3107" spans="1:13" x14ac:dyDescent="0.55000000000000004">
      <c r="A3107">
        <v>3102</v>
      </c>
      <c r="C3107">
        <f t="shared" si="150"/>
        <v>-7.7230608468033021E-2</v>
      </c>
      <c r="D3107">
        <f t="shared" si="151"/>
        <v>-1.0155411876388712E-4</v>
      </c>
      <c r="E3107" s="2">
        <f t="shared" si="152"/>
        <v>1.8718551069866037E-2</v>
      </c>
      <c r="K3107">
        <v>3102</v>
      </c>
      <c r="L3107" s="14">
        <v>9.5691630699329503E-5</v>
      </c>
      <c r="M3107" s="14">
        <v>-0.214046364394995</v>
      </c>
    </row>
    <row r="3108" spans="1:13" x14ac:dyDescent="0.55000000000000004">
      <c r="A3108">
        <v>3103</v>
      </c>
      <c r="C3108">
        <f t="shared" si="150"/>
        <v>3.9925645674546095E-2</v>
      </c>
      <c r="D3108">
        <f t="shared" si="151"/>
        <v>-1.3114558205891286E-4</v>
      </c>
      <c r="E3108" s="2">
        <f t="shared" si="152"/>
        <v>7.4940305333579801E-2</v>
      </c>
      <c r="K3108">
        <v>3103</v>
      </c>
      <c r="L3108" s="14">
        <v>3.8317966610261097E-5</v>
      </c>
      <c r="M3108" s="14">
        <v>-0.233826624331713</v>
      </c>
    </row>
    <row r="3109" spans="1:13" x14ac:dyDescent="0.55000000000000004">
      <c r="A3109">
        <v>3104</v>
      </c>
      <c r="C3109">
        <f t="shared" si="150"/>
        <v>0.14706140431865142</v>
      </c>
      <c r="D3109">
        <f t="shared" si="151"/>
        <v>-1.2782226858668719E-4</v>
      </c>
      <c r="E3109" s="2">
        <f t="shared" si="152"/>
        <v>0.11703580363480157</v>
      </c>
      <c r="K3109">
        <v>3104</v>
      </c>
      <c r="L3109" s="14">
        <v>-2.8652669923754501E-5</v>
      </c>
      <c r="M3109" s="14">
        <v>-0.195043555649487</v>
      </c>
    </row>
    <row r="3110" spans="1:13" x14ac:dyDescent="0.55000000000000004">
      <c r="A3110">
        <v>3105</v>
      </c>
      <c r="C3110">
        <f t="shared" si="150"/>
        <v>0.2172878502865814</v>
      </c>
      <c r="D3110">
        <f t="shared" si="151"/>
        <v>-9.2418259979553993E-5</v>
      </c>
      <c r="E3110" s="2">
        <f t="shared" si="152"/>
        <v>0.10542909562746061</v>
      </c>
      <c r="K3110">
        <v>3105</v>
      </c>
      <c r="L3110" s="14">
        <v>-8.8447067527106101E-5</v>
      </c>
      <c r="M3110" s="14">
        <v>-0.10741061849246999</v>
      </c>
    </row>
    <row r="3111" spans="1:13" x14ac:dyDescent="0.55000000000000004">
      <c r="A3111">
        <v>3106</v>
      </c>
      <c r="C3111">
        <f t="shared" si="150"/>
        <v>0.23297962589839141</v>
      </c>
      <c r="D3111">
        <f t="shared" si="151"/>
        <v>-3.3819216139617965E-5</v>
      </c>
      <c r="E3111" s="2">
        <f t="shared" si="152"/>
        <v>5.1010775316885498E-2</v>
      </c>
      <c r="K3111">
        <v>3106</v>
      </c>
      <c r="L3111" s="14">
        <v>-1.2608934838252101E-4</v>
      </c>
      <c r="M3111" s="14">
        <v>7.1239743930870299E-3</v>
      </c>
    </row>
    <row r="3112" spans="1:13" x14ac:dyDescent="0.55000000000000004">
      <c r="A3112">
        <v>3107</v>
      </c>
      <c r="C3112">
        <f t="shared" si="150"/>
        <v>0.19019842623057304</v>
      </c>
      <c r="D3112">
        <f t="shared" si="151"/>
        <v>3.3267738098846804E-5</v>
      </c>
      <c r="E3112" s="2">
        <f t="shared" si="152"/>
        <v>4.9454793970164874E-3</v>
      </c>
      <c r="K3112">
        <v>3107</v>
      </c>
      <c r="L3112" s="14">
        <v>-1.32151769734004E-4</v>
      </c>
      <c r="M3112" s="14">
        <v>0.11987432369796699</v>
      </c>
    </row>
    <row r="3113" spans="1:13" x14ac:dyDescent="0.55000000000000004">
      <c r="A3113">
        <v>3108</v>
      </c>
      <c r="C3113">
        <f t="shared" si="150"/>
        <v>9.9681430645154528E-2</v>
      </c>
      <c r="D3113">
        <f t="shared" si="151"/>
        <v>9.2005191302073653E-5</v>
      </c>
      <c r="E3113" s="2">
        <f t="shared" si="152"/>
        <v>1.0592521118397685E-2</v>
      </c>
      <c r="K3113">
        <v>3108</v>
      </c>
      <c r="L3113" s="14">
        <v>-1.05115960545545E-4</v>
      </c>
      <c r="M3113" s="14">
        <v>0.20260140498637599</v>
      </c>
    </row>
    <row r="3114" spans="1:13" x14ac:dyDescent="0.55000000000000004">
      <c r="A3114">
        <v>3109</v>
      </c>
      <c r="C3114">
        <f t="shared" si="150"/>
        <v>-1.5853502915351547E-2</v>
      </c>
      <c r="D3114">
        <f t="shared" si="151"/>
        <v>1.2765128080498265E-4</v>
      </c>
      <c r="E3114" s="2">
        <f t="shared" si="152"/>
        <v>6.2719798137545454E-2</v>
      </c>
      <c r="K3114">
        <v>3109</v>
      </c>
      <c r="L3114" s="14">
        <v>-5.1753206946376401E-5</v>
      </c>
      <c r="M3114" s="14">
        <v>0.234585707548077</v>
      </c>
    </row>
    <row r="3115" spans="1:13" x14ac:dyDescent="0.55000000000000004">
      <c r="A3115">
        <v>3110</v>
      </c>
      <c r="C3115">
        <f t="shared" si="150"/>
        <v>-0.12740954140943167</v>
      </c>
      <c r="D3115">
        <f t="shared" si="151"/>
        <v>1.3125958950135035E-4</v>
      </c>
      <c r="E3115" s="2">
        <f t="shared" si="152"/>
        <v>0.11237654200964284</v>
      </c>
      <c r="K3115">
        <v>3110</v>
      </c>
      <c r="L3115" s="14">
        <v>1.4571458386099801E-5</v>
      </c>
      <c r="M3115" s="14">
        <v>0.20781656439028501</v>
      </c>
    </row>
    <row r="3116" spans="1:13" x14ac:dyDescent="0.55000000000000004">
      <c r="A3116">
        <v>3111</v>
      </c>
      <c r="C3116">
        <f t="shared" si="150"/>
        <v>-0.20698847058898751</v>
      </c>
      <c r="D3116">
        <f t="shared" si="151"/>
        <v>1.0192450796613303E-4</v>
      </c>
      <c r="E3116" s="2">
        <f t="shared" si="152"/>
        <v>0.11288722658520402</v>
      </c>
      <c r="K3116">
        <v>3111</v>
      </c>
      <c r="L3116" s="14">
        <v>7.7246611571012201E-5</v>
      </c>
      <c r="M3116" s="14">
        <v>0.128998473480576</v>
      </c>
    </row>
    <row r="3117" spans="1:13" x14ac:dyDescent="0.55000000000000004">
      <c r="A3117">
        <v>3112</v>
      </c>
      <c r="C3117">
        <f t="shared" si="150"/>
        <v>-0.23461765662292391</v>
      </c>
      <c r="D3117">
        <f t="shared" si="151"/>
        <v>4.7008523329387937E-5</v>
      </c>
      <c r="E3117" s="2">
        <f t="shared" si="152"/>
        <v>6.3750983596143868E-2</v>
      </c>
      <c r="K3117">
        <v>3112</v>
      </c>
      <c r="L3117" s="14">
        <v>1.20574871684776E-4</v>
      </c>
      <c r="M3117" s="14">
        <v>1.78719146392252E-2</v>
      </c>
    </row>
    <row r="3118" spans="1:13" x14ac:dyDescent="0.55000000000000004">
      <c r="A3118">
        <v>3113</v>
      </c>
      <c r="C3118">
        <f t="shared" si="150"/>
        <v>-0.20336275619232239</v>
      </c>
      <c r="D3118">
        <f t="shared" si="151"/>
        <v>-1.9705609801981018E-5</v>
      </c>
      <c r="E3118" s="2">
        <f t="shared" si="152"/>
        <v>1.1158115219739766E-2</v>
      </c>
      <c r="K3118">
        <v>3113</v>
      </c>
      <c r="L3118" s="14">
        <v>1.33704407192888E-4</v>
      </c>
      <c r="M3118" s="14">
        <v>-9.7730776092829E-2</v>
      </c>
    </row>
    <row r="3119" spans="1:13" x14ac:dyDescent="0.55000000000000004">
      <c r="A3119">
        <v>3114</v>
      </c>
      <c r="C3119">
        <f t="shared" si="150"/>
        <v>-0.1210680905056975</v>
      </c>
      <c r="D3119">
        <f t="shared" si="151"/>
        <v>-8.147405023357751E-5</v>
      </c>
      <c r="E3119" s="2">
        <f t="shared" si="152"/>
        <v>4.5952261177961565E-3</v>
      </c>
      <c r="K3119">
        <v>3114</v>
      </c>
      <c r="L3119" s="14">
        <v>1.1334684447761699E-4</v>
      </c>
      <c r="M3119" s="14">
        <v>-0.18885618767471499</v>
      </c>
    </row>
    <row r="3120" spans="1:13" x14ac:dyDescent="0.55000000000000004">
      <c r="A3120">
        <v>3115</v>
      </c>
      <c r="C3120">
        <f t="shared" si="150"/>
        <v>-8.3878860141587217E-3</v>
      </c>
      <c r="D3120">
        <f t="shared" si="151"/>
        <v>-1.2279422139422768E-4</v>
      </c>
      <c r="E3120" s="2">
        <f t="shared" si="152"/>
        <v>5.0307578386142082E-2</v>
      </c>
      <c r="K3120">
        <v>3115</v>
      </c>
      <c r="L3120" s="14">
        <v>6.4600861410151703E-5</v>
      </c>
      <c r="M3120" s="14">
        <v>-0.23268139547473601</v>
      </c>
    </row>
    <row r="3121" spans="1:13" x14ac:dyDescent="0.55000000000000004">
      <c r="A3121">
        <v>3116</v>
      </c>
      <c r="C3121">
        <f t="shared" si="150"/>
        <v>0.10639750106432502</v>
      </c>
      <c r="D3121">
        <f t="shared" si="151"/>
        <v>-1.3329563128174684E-4</v>
      </c>
      <c r="E3121" s="2">
        <f t="shared" si="152"/>
        <v>0.105383082182448</v>
      </c>
      <c r="K3121">
        <v>3116</v>
      </c>
      <c r="L3121" s="14">
        <v>-3.24808152135411E-7</v>
      </c>
      <c r="M3121" s="14">
        <v>-0.21823010432752701</v>
      </c>
    </row>
    <row r="3122" spans="1:13" x14ac:dyDescent="0.55000000000000004">
      <c r="A3122">
        <v>3117</v>
      </c>
      <c r="C3122">
        <f t="shared" si="150"/>
        <v>0.19447935805608618</v>
      </c>
      <c r="D3122">
        <f t="shared" si="151"/>
        <v>-1.1034264736707715E-4</v>
      </c>
      <c r="E3122" s="2">
        <f t="shared" si="152"/>
        <v>0.11806170754166799</v>
      </c>
      <c r="K3122">
        <v>3117</v>
      </c>
      <c r="L3122" s="14">
        <v>-6.5169127497756695E-5</v>
      </c>
      <c r="M3122" s="14">
        <v>-0.14912172975020699</v>
      </c>
    </row>
    <row r="3123" spans="1:13" x14ac:dyDescent="0.55000000000000004">
      <c r="A3123">
        <v>3118</v>
      </c>
      <c r="C3123">
        <f t="shared" si="150"/>
        <v>0.23375099547690276</v>
      </c>
      <c r="D3123">
        <f t="shared" si="151"/>
        <v>-5.9695984801641931E-5</v>
      </c>
      <c r="E3123" s="2">
        <f t="shared" si="152"/>
        <v>7.6405743332209175E-2</v>
      </c>
      <c r="K3123">
        <v>3118</v>
      </c>
      <c r="L3123" s="14">
        <v>-1.13691434581648E-4</v>
      </c>
      <c r="M3123" s="14">
        <v>-4.2664892872897403E-2</v>
      </c>
    </row>
    <row r="3124" spans="1:13" x14ac:dyDescent="0.55000000000000004">
      <c r="A3124">
        <v>3119</v>
      </c>
      <c r="C3124">
        <f t="shared" si="150"/>
        <v>0.21435606011306524</v>
      </c>
      <c r="D3124">
        <f t="shared" si="151"/>
        <v>5.93311165748416E-6</v>
      </c>
      <c r="E3124" s="2">
        <f t="shared" si="152"/>
        <v>1.9565974903663977E-2</v>
      </c>
      <c r="K3124">
        <v>3119</v>
      </c>
      <c r="L3124" s="14">
        <v>-1.3373901658411E-4</v>
      </c>
      <c r="M3124" s="14">
        <v>7.4477631098209707E-2</v>
      </c>
    </row>
    <row r="3125" spans="1:13" x14ac:dyDescent="0.55000000000000004">
      <c r="A3125">
        <v>3120</v>
      </c>
      <c r="C3125">
        <f t="shared" si="150"/>
        <v>0.14116227192946013</v>
      </c>
      <c r="D3125">
        <f t="shared" si="151"/>
        <v>7.0073122149822353E-5</v>
      </c>
      <c r="E3125" s="2">
        <f t="shared" si="152"/>
        <v>1.0115261188337135E-3</v>
      </c>
      <c r="K3125">
        <v>3120</v>
      </c>
      <c r="L3125" s="14">
        <v>-1.20290832226455E-4</v>
      </c>
      <c r="M3125" s="14">
        <v>0.17296677033509</v>
      </c>
    </row>
    <row r="3126" spans="1:13" x14ac:dyDescent="0.55000000000000004">
      <c r="A3126">
        <v>3121</v>
      </c>
      <c r="C3126">
        <f t="shared" si="150"/>
        <v>3.2539728955471858E-2</v>
      </c>
      <c r="D3126">
        <f t="shared" si="151"/>
        <v>1.1662625600774985E-4</v>
      </c>
      <c r="E3126" s="2">
        <f t="shared" si="152"/>
        <v>3.8257630906981893E-2</v>
      </c>
      <c r="K3126">
        <v>3121</v>
      </c>
      <c r="L3126" s="14">
        <v>-7.6715062707538299E-5</v>
      </c>
      <c r="M3126" s="14">
        <v>0.22813530893360401</v>
      </c>
    </row>
    <row r="3127" spans="1:13" x14ac:dyDescent="0.55000000000000004">
      <c r="A3127">
        <v>3122</v>
      </c>
      <c r="C3127">
        <f t="shared" si="150"/>
        <v>-8.4249600103274425E-2</v>
      </c>
      <c r="D3127">
        <f t="shared" si="151"/>
        <v>1.3390865789415752E-4</v>
      </c>
      <c r="E3127" s="2">
        <f t="shared" si="152"/>
        <v>9.6357810120877643E-2</v>
      </c>
      <c r="K3127">
        <v>3122</v>
      </c>
      <c r="L3127" s="14">
        <v>-1.3925529827819601E-5</v>
      </c>
      <c r="M3127" s="14">
        <v>0.22616594416098701</v>
      </c>
    </row>
    <row r="3128" spans="1:13" x14ac:dyDescent="0.55000000000000004">
      <c r="A3128">
        <v>3123</v>
      </c>
      <c r="C3128">
        <f t="shared" si="150"/>
        <v>-0.17989405537566983</v>
      </c>
      <c r="D3128">
        <f t="shared" si="151"/>
        <v>1.1758280922015122E-4</v>
      </c>
      <c r="E3128" s="2">
        <f t="shared" si="152"/>
        <v>0.12071870277612863</v>
      </c>
      <c r="K3128">
        <v>3123</v>
      </c>
      <c r="L3128" s="14">
        <v>5.2351738384991897E-5</v>
      </c>
      <c r="M3128" s="14">
        <v>0.167551915641593</v>
      </c>
    </row>
    <row r="3129" spans="1:13" x14ac:dyDescent="0.55000000000000004">
      <c r="A3129">
        <v>3124</v>
      </c>
      <c r="C3129">
        <f t="shared" si="150"/>
        <v>-0.23038889461618958</v>
      </c>
      <c r="D3129">
        <f t="shared" si="151"/>
        <v>7.174615388086145E-5</v>
      </c>
      <c r="E3129" s="2">
        <f t="shared" si="152"/>
        <v>8.8424376147730271E-2</v>
      </c>
      <c r="K3129">
        <v>3124</v>
      </c>
      <c r="L3129" s="14">
        <v>1.05517188952675E-4</v>
      </c>
      <c r="M3129" s="14">
        <v>6.6973470433139198E-2</v>
      </c>
    </row>
    <row r="3130" spans="1:13" x14ac:dyDescent="0.55000000000000004">
      <c r="A3130">
        <v>3125</v>
      </c>
      <c r="C3130">
        <f t="shared" si="150"/>
        <v>-0.22306097752063103</v>
      </c>
      <c r="D3130">
        <f t="shared" si="151"/>
        <v>7.9027262064076085E-6</v>
      </c>
      <c r="E3130" s="2">
        <f t="shared" si="152"/>
        <v>2.9819101306430642E-2</v>
      </c>
      <c r="K3130">
        <v>3125</v>
      </c>
      <c r="L3130" s="14">
        <v>1.3225520496604301E-4</v>
      </c>
      <c r="M3130" s="14">
        <v>-5.0378895918541701E-2</v>
      </c>
    </row>
    <row r="3131" spans="1:13" x14ac:dyDescent="0.55000000000000004">
      <c r="A3131">
        <v>3126</v>
      </c>
      <c r="C3131">
        <f t="shared" si="150"/>
        <v>-0.15974945682099304</v>
      </c>
      <c r="D3131">
        <f t="shared" si="151"/>
        <v>-5.792411916872452E-5</v>
      </c>
      <c r="E3131" s="2">
        <f t="shared" si="152"/>
        <v>2.1491583288381975E-5</v>
      </c>
      <c r="K3131">
        <v>3126</v>
      </c>
      <c r="L3131" s="14">
        <v>1.25869084443938E-4</v>
      </c>
      <c r="M3131" s="14">
        <v>-0.15511355525944301</v>
      </c>
    </row>
    <row r="3132" spans="1:13" x14ac:dyDescent="0.55000000000000004">
      <c r="A3132">
        <v>3127</v>
      </c>
      <c r="C3132">
        <f t="shared" si="150"/>
        <v>-5.6344189710133219E-2</v>
      </c>
      <c r="D3132">
        <f t="shared" si="151"/>
        <v>-1.0921323157703648E-4</v>
      </c>
      <c r="E3132" s="2">
        <f t="shared" si="152"/>
        <v>2.7111227110717923E-2</v>
      </c>
      <c r="K3132">
        <v>3127</v>
      </c>
      <c r="L3132" s="14">
        <v>8.7958270887738497E-5</v>
      </c>
      <c r="M3132" s="14">
        <v>-0.220999062430979</v>
      </c>
    </row>
    <row r="3133" spans="1:13" x14ac:dyDescent="0.55000000000000004">
      <c r="A3133">
        <v>3128</v>
      </c>
      <c r="C3133">
        <f t="shared" si="150"/>
        <v>6.1202281376683626E-2</v>
      </c>
      <c r="D3133">
        <f t="shared" si="151"/>
        <v>-1.3309212489178058E-4</v>
      </c>
      <c r="E3133" s="2">
        <f t="shared" si="152"/>
        <v>8.5694520737668367E-2</v>
      </c>
      <c r="K3133">
        <v>3128</v>
      </c>
      <c r="L3133" s="14">
        <v>2.80177627342059E-5</v>
      </c>
      <c r="M3133" s="14">
        <v>-0.231533983438027</v>
      </c>
    </row>
    <row r="3134" spans="1:13" x14ac:dyDescent="0.55000000000000004">
      <c r="A3134">
        <v>3129</v>
      </c>
      <c r="C3134">
        <f t="shared" si="150"/>
        <v>0.16338826987968672</v>
      </c>
      <c r="D3134">
        <f t="shared" si="151"/>
        <v>-1.2356770021809094E-4</v>
      </c>
      <c r="E3134" s="2">
        <f t="shared" si="152"/>
        <v>0.12073404704958968</v>
      </c>
      <c r="K3134">
        <v>3129</v>
      </c>
      <c r="L3134" s="14">
        <v>-3.89399679056901E-5</v>
      </c>
      <c r="M3134" s="14">
        <v>-0.18407978196046401</v>
      </c>
    </row>
    <row r="3135" spans="1:13" x14ac:dyDescent="0.55000000000000004">
      <c r="A3135">
        <v>3130</v>
      </c>
      <c r="C3135">
        <f t="shared" si="150"/>
        <v>0.22456724659386423</v>
      </c>
      <c r="D3135">
        <f t="shared" si="151"/>
        <v>-8.3030387390885059E-5</v>
      </c>
      <c r="E3135" s="2">
        <f t="shared" si="152"/>
        <v>9.9281017257999218E-2</v>
      </c>
      <c r="K3135">
        <v>3130</v>
      </c>
      <c r="L3135" s="14">
        <v>-9.6144942017582801E-5</v>
      </c>
      <c r="M3135" s="14">
        <v>-9.0521657142841799E-2</v>
      </c>
    </row>
    <row r="3136" spans="1:13" x14ac:dyDescent="0.55000000000000004">
      <c r="A3136">
        <v>3131</v>
      </c>
      <c r="C3136">
        <f t="shared" si="150"/>
        <v>0.22938457791618858</v>
      </c>
      <c r="D3136">
        <f t="shared" si="151"/>
        <v>-2.1654197469893796E-5</v>
      </c>
      <c r="E3136" s="2">
        <f t="shared" si="152"/>
        <v>4.1484075776175112E-2</v>
      </c>
      <c r="K3136">
        <v>3131</v>
      </c>
      <c r="L3136" s="14">
        <v>-1.2926981896125301E-4</v>
      </c>
      <c r="M3136" s="14">
        <v>2.57081782617978E-2</v>
      </c>
    </row>
    <row r="3137" spans="1:13" x14ac:dyDescent="0.55000000000000004">
      <c r="A3137">
        <v>3132</v>
      </c>
      <c r="C3137">
        <f t="shared" si="150"/>
        <v>0.17663121522481848</v>
      </c>
      <c r="D3137">
        <f t="shared" si="151"/>
        <v>4.5156739581773644E-5</v>
      </c>
      <c r="E3137" s="2">
        <f t="shared" si="152"/>
        <v>1.6918393086648631E-3</v>
      </c>
      <c r="K3137">
        <v>3132</v>
      </c>
      <c r="L3137" s="14">
        <v>-1.3001826781433999E-4</v>
      </c>
      <c r="M3137" s="14">
        <v>0.13549924093880999</v>
      </c>
    </row>
    <row r="3138" spans="1:13" x14ac:dyDescent="0.55000000000000004">
      <c r="A3138">
        <v>3133</v>
      </c>
      <c r="C3138">
        <f t="shared" si="150"/>
        <v>7.9547140604235705E-2</v>
      </c>
      <c r="D3138">
        <f t="shared" si="151"/>
        <v>1.0063428682632122E-4</v>
      </c>
      <c r="E3138" s="2">
        <f t="shared" si="152"/>
        <v>1.7372963338862662E-2</v>
      </c>
      <c r="K3138">
        <v>3133</v>
      </c>
      <c r="L3138" s="14">
        <v>-9.82028349185504E-5</v>
      </c>
      <c r="M3138" s="14">
        <v>0.21135367814643299</v>
      </c>
    </row>
    <row r="3139" spans="1:13" x14ac:dyDescent="0.55000000000000004">
      <c r="A3139">
        <v>3134</v>
      </c>
      <c r="C3139">
        <f t="shared" si="150"/>
        <v>-3.750158958844859E-2</v>
      </c>
      <c r="D3139">
        <f t="shared" si="151"/>
        <v>1.3085474928084022E-4</v>
      </c>
      <c r="E3139" s="2">
        <f t="shared" si="152"/>
        <v>7.3861577304308312E-2</v>
      </c>
      <c r="K3139">
        <v>3134</v>
      </c>
      <c r="L3139" s="14">
        <v>-4.17918928112496E-5</v>
      </c>
      <c r="M3139" s="14">
        <v>0.23427327551925101</v>
      </c>
    </row>
    <row r="3140" spans="1:13" x14ac:dyDescent="0.55000000000000004">
      <c r="A3140">
        <v>3135</v>
      </c>
      <c r="C3140">
        <f t="shared" si="150"/>
        <v>-0.14513821126522139</v>
      </c>
      <c r="D3140">
        <f t="shared" si="151"/>
        <v>1.282334278651355E-4</v>
      </c>
      <c r="E3140" s="2">
        <f t="shared" si="152"/>
        <v>0.11809937002898684</v>
      </c>
      <c r="K3140">
        <v>3135</v>
      </c>
      <c r="L3140" s="14">
        <v>2.5086088108709398E-5</v>
      </c>
      <c r="M3140" s="14">
        <v>0.19851767771238199</v>
      </c>
    </row>
    <row r="3141" spans="1:13" x14ac:dyDescent="0.55000000000000004">
      <c r="A3141">
        <v>3136</v>
      </c>
      <c r="C3141">
        <f t="shared" si="150"/>
        <v>-0.21634820118452011</v>
      </c>
      <c r="D3141">
        <f t="shared" si="151"/>
        <v>9.342821900217558E-5</v>
      </c>
      <c r="E3141" s="2">
        <f t="shared" si="152"/>
        <v>0.10849796788469729</v>
      </c>
      <c r="K3141">
        <v>3136</v>
      </c>
      <c r="L3141" s="14">
        <v>8.5681102639049896E-5</v>
      </c>
      <c r="M3141" s="14">
        <v>0.113042096008183</v>
      </c>
    </row>
    <row r="3142" spans="1:13" x14ac:dyDescent="0.55000000000000004">
      <c r="A3142">
        <v>3137</v>
      </c>
      <c r="C3142">
        <f t="shared" ref="C3142:C3205" si="153">$D$1*COS($B$2*(A3142-$L$2)+$B$1)</f>
        <v>-0.23325935286609586</v>
      </c>
      <c r="D3142">
        <f t="shared" ref="D3142:D3205" si="154">$D$2*COS($B$2*(A3142-$L$3)+$B$3)</f>
        <v>3.5174496479991673E-5</v>
      </c>
      <c r="E3142" s="2">
        <f t="shared" ref="E3142:E3205" si="155">(M3142-C3142)^2</f>
        <v>5.4062654617293128E-2</v>
      </c>
      <c r="K3142">
        <v>3137</v>
      </c>
      <c r="L3142" s="14">
        <v>1.2481675348646799E-4</v>
      </c>
      <c r="M3142" s="14">
        <v>-7.4557990351816904E-4</v>
      </c>
    </row>
    <row r="3143" spans="1:13" x14ac:dyDescent="0.55000000000000004">
      <c r="A3143">
        <v>3138</v>
      </c>
      <c r="C3143">
        <f t="shared" si="153"/>
        <v>-0.19162732369532604</v>
      </c>
      <c r="D3143">
        <f t="shared" si="154"/>
        <v>-3.1907283239111836E-5</v>
      </c>
      <c r="E3143" s="2">
        <f t="shared" si="155"/>
        <v>5.9723225111169157E-3</v>
      </c>
      <c r="K3143">
        <v>3138</v>
      </c>
      <c r="L3143" s="14">
        <v>1.32691274116276E-4</v>
      </c>
      <c r="M3143" s="14">
        <v>-0.114346520703141</v>
      </c>
    </row>
    <row r="3144" spans="1:13" x14ac:dyDescent="0.55000000000000004">
      <c r="A3144">
        <v>3139</v>
      </c>
      <c r="C3144">
        <f t="shared" si="153"/>
        <v>-0.10190087546206418</v>
      </c>
      <c r="D3144">
        <f t="shared" si="154"/>
        <v>-9.0981007416650778E-5</v>
      </c>
      <c r="E3144" s="2">
        <f t="shared" si="155"/>
        <v>9.4882776649529692E-3</v>
      </c>
      <c r="K3144">
        <v>3139</v>
      </c>
      <c r="L3144" s="14">
        <v>1.07332441986759E-4</v>
      </c>
      <c r="M3144" s="14">
        <v>-0.19930866603834699</v>
      </c>
    </row>
    <row r="3145" spans="1:13" x14ac:dyDescent="0.55000000000000004">
      <c r="A3145">
        <v>3140</v>
      </c>
      <c r="C3145">
        <f t="shared" si="153"/>
        <v>1.340054461313016E-2</v>
      </c>
      <c r="D3145">
        <f t="shared" si="154"/>
        <v>-1.2722041646103207E-4</v>
      </c>
      <c r="E3145" s="2">
        <f t="shared" si="155"/>
        <v>6.1381679900041002E-2</v>
      </c>
      <c r="K3145">
        <v>3140</v>
      </c>
      <c r="L3145" s="14">
        <v>5.5091533919529097E-5</v>
      </c>
      <c r="M3145" s="14">
        <v>-0.23435271954304801</v>
      </c>
    </row>
    <row r="3146" spans="1:13" x14ac:dyDescent="0.55000000000000004">
      <c r="A3146">
        <v>3141</v>
      </c>
      <c r="C3146">
        <f t="shared" si="153"/>
        <v>0.12533871045149755</v>
      </c>
      <c r="D3146">
        <f t="shared" si="154"/>
        <v>-1.3153018256730389E-4</v>
      </c>
      <c r="E3146" s="2">
        <f t="shared" si="155"/>
        <v>0.11292314443112814</v>
      </c>
      <c r="K3146">
        <v>3141</v>
      </c>
      <c r="L3146" s="14">
        <v>-1.0947390580912099E-5</v>
      </c>
      <c r="M3146" s="14">
        <v>-0.21070168061946901</v>
      </c>
    </row>
    <row r="3147" spans="1:13" x14ac:dyDescent="0.55000000000000004">
      <c r="A3147">
        <v>3142</v>
      </c>
      <c r="C3147">
        <f t="shared" si="153"/>
        <v>0.20581950189611317</v>
      </c>
      <c r="D3147">
        <f t="shared" si="154"/>
        <v>-1.0282864528607785E-4</v>
      </c>
      <c r="E3147" s="2">
        <f t="shared" si="155"/>
        <v>0.11566705811819131</v>
      </c>
      <c r="K3147">
        <v>3142</v>
      </c>
      <c r="L3147" s="14">
        <v>-7.4244473197683297E-5</v>
      </c>
      <c r="M3147" s="14">
        <v>-0.134279098686411</v>
      </c>
    </row>
    <row r="3148" spans="1:13" x14ac:dyDescent="0.55000000000000004">
      <c r="A3148">
        <v>3143</v>
      </c>
      <c r="C3148">
        <f t="shared" si="153"/>
        <v>0.23464393669712541</v>
      </c>
      <c r="D3148">
        <f t="shared" si="154"/>
        <v>-4.8319285493730452E-5</v>
      </c>
      <c r="E3148" s="2">
        <f t="shared" si="155"/>
        <v>6.7013376702991526E-2</v>
      </c>
      <c r="K3148">
        <v>3143</v>
      </c>
      <c r="L3148" s="14">
        <v>-1.1894656692282E-4</v>
      </c>
      <c r="M3148" s="14">
        <v>-2.4225483480290501E-2</v>
      </c>
    </row>
    <row r="3149" spans="1:13" x14ac:dyDescent="0.55000000000000004">
      <c r="A3149">
        <v>3144</v>
      </c>
      <c r="C3149">
        <f t="shared" si="153"/>
        <v>0.20457768928891518</v>
      </c>
      <c r="D3149">
        <f t="shared" si="154"/>
        <v>1.8317196467816521E-5</v>
      </c>
      <c r="E3149" s="2">
        <f t="shared" si="155"/>
        <v>1.2697263534964719E-2</v>
      </c>
      <c r="K3149">
        <v>3144</v>
      </c>
      <c r="L3149" s="14">
        <v>-1.3385775507120701E-4</v>
      </c>
      <c r="M3149" s="14">
        <v>9.1895554347458205E-2</v>
      </c>
    </row>
    <row r="3150" spans="1:13" x14ac:dyDescent="0.55000000000000004">
      <c r="A3150">
        <v>3145</v>
      </c>
      <c r="C3150">
        <f t="shared" si="153"/>
        <v>0.12316675402618525</v>
      </c>
      <c r="D3150">
        <f t="shared" si="154"/>
        <v>8.0356448211029124E-5</v>
      </c>
      <c r="E3150" s="2">
        <f t="shared" si="155"/>
        <v>3.8234468312325167E-3</v>
      </c>
      <c r="K3150">
        <v>3145</v>
      </c>
      <c r="L3150" s="14">
        <v>-1.15243438068784E-4</v>
      </c>
      <c r="M3150" s="14">
        <v>0.18500078051025401</v>
      </c>
    </row>
    <row r="3151" spans="1:13" x14ac:dyDescent="0.55000000000000004">
      <c r="A3151">
        <v>3146</v>
      </c>
      <c r="C3151">
        <f t="shared" si="153"/>
        <v>1.0843559651231649E-2</v>
      </c>
      <c r="D3151">
        <f t="shared" si="154"/>
        <v>1.2222792523377499E-4</v>
      </c>
      <c r="E3151" s="2">
        <f t="shared" si="155"/>
        <v>4.8809116620686897E-2</v>
      </c>
      <c r="K3151">
        <v>3146</v>
      </c>
      <c r="L3151" s="14">
        <v>-6.7765687083647097E-5</v>
      </c>
      <c r="M3151" s="14">
        <v>0.231771413532735</v>
      </c>
    </row>
    <row r="3152" spans="1:13" x14ac:dyDescent="0.55000000000000004">
      <c r="A3152">
        <v>3147</v>
      </c>
      <c r="C3152">
        <f t="shared" si="153"/>
        <v>-0.10420113963207893</v>
      </c>
      <c r="D3152">
        <f t="shared" si="154"/>
        <v>1.3342276938308752E-4</v>
      </c>
      <c r="E3152" s="2">
        <f t="shared" si="155"/>
        <v>0.10542658188112691</v>
      </c>
      <c r="K3152">
        <v>3147</v>
      </c>
      <c r="L3152" s="14">
        <v>-3.3155993806079498E-6</v>
      </c>
      <c r="M3152" s="14">
        <v>0.220493458230477</v>
      </c>
    </row>
    <row r="3153" spans="1:13" x14ac:dyDescent="0.55000000000000004">
      <c r="A3153">
        <v>3148</v>
      </c>
      <c r="C3153">
        <f t="shared" si="153"/>
        <v>-0.19309354925252023</v>
      </c>
      <c r="D3153">
        <f t="shared" si="154"/>
        <v>1.1113131074662475E-4</v>
      </c>
      <c r="E3153" s="2">
        <f t="shared" si="155"/>
        <v>0.12046806506263828</v>
      </c>
      <c r="K3153">
        <v>3148</v>
      </c>
      <c r="L3153" s="14">
        <v>6.19649007557898E-5</v>
      </c>
      <c r="M3153" s="14">
        <v>0.15399154847228599</v>
      </c>
    </row>
    <row r="3154" spans="1:13" x14ac:dyDescent="0.55000000000000004">
      <c r="A3154">
        <v>3149</v>
      </c>
      <c r="C3154">
        <f t="shared" si="153"/>
        <v>-0.23352354810118814</v>
      </c>
      <c r="D3154">
        <f t="shared" si="154"/>
        <v>6.0948235574845269E-5</v>
      </c>
      <c r="E3154" s="2">
        <f t="shared" si="155"/>
        <v>7.9775205256195539E-2</v>
      </c>
      <c r="K3154">
        <v>3149</v>
      </c>
      <c r="L3154" s="14">
        <v>1.11725907095563E-4</v>
      </c>
      <c r="M3154" s="14">
        <v>4.8921500104999301E-2</v>
      </c>
    </row>
    <row r="3155" spans="1:13" x14ac:dyDescent="0.55000000000000004">
      <c r="A3155">
        <v>3150</v>
      </c>
      <c r="C3155">
        <f t="shared" si="153"/>
        <v>-0.21534405866229603</v>
      </c>
      <c r="D3155">
        <f t="shared" si="154"/>
        <v>-4.5315620393471734E-6</v>
      </c>
      <c r="E3155" s="2">
        <f t="shared" si="155"/>
        <v>2.1592191530127928E-2</v>
      </c>
      <c r="K3155">
        <v>3150</v>
      </c>
      <c r="L3155" s="14">
        <v>1.3350446690604399E-4</v>
      </c>
      <c r="M3155" s="14">
        <v>-6.8401241450538705E-2</v>
      </c>
    </row>
    <row r="3156" spans="1:13" x14ac:dyDescent="0.55000000000000004">
      <c r="A3156">
        <v>3151</v>
      </c>
      <c r="C3156">
        <f t="shared" si="153"/>
        <v>-0.14311774959312562</v>
      </c>
      <c r="D3156">
        <f t="shared" si="154"/>
        <v>-6.8874033098576876E-5</v>
      </c>
      <c r="E3156" s="2">
        <f t="shared" si="155"/>
        <v>6.4896126539091181E-4</v>
      </c>
      <c r="K3156">
        <v>3151</v>
      </c>
      <c r="L3156" s="14">
        <v>1.2184600477832E-4</v>
      </c>
      <c r="M3156" s="14">
        <v>-0.16859246775429301</v>
      </c>
    </row>
    <row r="3157" spans="1:13" x14ac:dyDescent="0.55000000000000004">
      <c r="A3157">
        <v>3152</v>
      </c>
      <c r="C3157">
        <f t="shared" si="153"/>
        <v>-3.4971902058207105E-2</v>
      </c>
      <c r="D3157">
        <f t="shared" si="154"/>
        <v>-1.1593057360046712E-4</v>
      </c>
      <c r="E3157" s="2">
        <f t="shared" si="155"/>
        <v>3.670548759551702E-2</v>
      </c>
      <c r="K3157">
        <v>3152</v>
      </c>
      <c r="L3157" s="14">
        <v>7.9670454876129806E-5</v>
      </c>
      <c r="M3157" s="14">
        <v>-0.226558664637246</v>
      </c>
    </row>
    <row r="3158" spans="1:13" x14ac:dyDescent="0.55000000000000004">
      <c r="A3158">
        <v>3153</v>
      </c>
      <c r="C3158">
        <f t="shared" si="153"/>
        <v>8.1951155744114657E-2</v>
      </c>
      <c r="D3158">
        <f t="shared" si="154"/>
        <v>-1.3389098375124383E-4</v>
      </c>
      <c r="E3158" s="2">
        <f t="shared" si="155"/>
        <v>9.5934527719634261E-2</v>
      </c>
      <c r="K3158">
        <v>3153</v>
      </c>
      <c r="L3158" s="14">
        <v>1.7540945310591999E-5</v>
      </c>
      <c r="M3158" s="14">
        <v>-0.22778183849388101</v>
      </c>
    </row>
    <row r="3159" spans="1:13" x14ac:dyDescent="0.55000000000000004">
      <c r="A3159">
        <v>3154</v>
      </c>
      <c r="C3159">
        <f t="shared" si="153"/>
        <v>0.17830620084796775</v>
      </c>
      <c r="D3159">
        <f t="shared" si="154"/>
        <v>-1.1824757917847025E-4</v>
      </c>
      <c r="E3159" s="2">
        <f t="shared" si="155"/>
        <v>0.12268335564372813</v>
      </c>
      <c r="K3159">
        <v>3154</v>
      </c>
      <c r="L3159" s="14">
        <v>-4.8981802824108202E-5</v>
      </c>
      <c r="M3159" s="14">
        <v>-0.17195563784378601</v>
      </c>
    </row>
    <row r="3160" spans="1:13" x14ac:dyDescent="0.55000000000000004">
      <c r="A3160">
        <v>3155</v>
      </c>
      <c r="C3160">
        <f t="shared" si="153"/>
        <v>0.2299101479351458</v>
      </c>
      <c r="D3160">
        <f t="shared" si="154"/>
        <v>-7.2926524693924078E-5</v>
      </c>
      <c r="E3160" s="2">
        <f t="shared" si="155"/>
        <v>9.1792171481923909E-2</v>
      </c>
      <c r="K3160">
        <v>3155</v>
      </c>
      <c r="L3160" s="14">
        <v>-1.0323675458046599E-4</v>
      </c>
      <c r="M3160" s="14">
        <v>-7.3062080960381706E-2</v>
      </c>
    </row>
    <row r="3161" spans="1:13" x14ac:dyDescent="0.55000000000000004">
      <c r="A3161">
        <v>3156</v>
      </c>
      <c r="C3161">
        <f t="shared" si="153"/>
        <v>0.22381149401311795</v>
      </c>
      <c r="D3161">
        <f t="shared" si="154"/>
        <v>-9.3024496799204703E-6</v>
      </c>
      <c r="E3161" s="2">
        <f t="shared" si="155"/>
        <v>3.2285321655649048E-2</v>
      </c>
      <c r="K3161">
        <v>3156</v>
      </c>
      <c r="L3161" s="14">
        <v>-1.3163542071781601E-4</v>
      </c>
      <c r="M3161" s="14">
        <v>4.4130327343794899E-2</v>
      </c>
    </row>
    <row r="3162" spans="1:13" x14ac:dyDescent="0.55000000000000004">
      <c r="A3162">
        <v>3157</v>
      </c>
      <c r="C3162">
        <f t="shared" si="153"/>
        <v>0.16154087266577846</v>
      </c>
      <c r="D3162">
        <f t="shared" si="154"/>
        <v>5.6656344123661784E-5</v>
      </c>
      <c r="E3162" s="2">
        <f t="shared" si="155"/>
        <v>1.2703208825435314E-4</v>
      </c>
      <c r="K3162">
        <v>3157</v>
      </c>
      <c r="L3162" s="14">
        <v>-1.27065179129524E-4</v>
      </c>
      <c r="M3162" s="14">
        <v>0.150270021400042</v>
      </c>
    </row>
    <row r="3163" spans="1:13" x14ac:dyDescent="0.55000000000000004">
      <c r="A3163">
        <v>3158</v>
      </c>
      <c r="C3163">
        <f t="shared" si="153"/>
        <v>5.8726897292408736E-2</v>
      </c>
      <c r="D3163">
        <f t="shared" si="154"/>
        <v>1.0839558977261218E-4</v>
      </c>
      <c r="E3163" s="2">
        <f t="shared" si="155"/>
        <v>2.5614965097358808E-2</v>
      </c>
      <c r="K3163">
        <v>3158</v>
      </c>
      <c r="L3163" s="14">
        <v>-9.0670675173099705E-5</v>
      </c>
      <c r="M3163" s="14">
        <v>0.218773656389114</v>
      </c>
    </row>
    <row r="3164" spans="1:13" x14ac:dyDescent="0.55000000000000004">
      <c r="A3164">
        <v>3159</v>
      </c>
      <c r="C3164">
        <f t="shared" si="153"/>
        <v>-5.8826291437816577E-2</v>
      </c>
      <c r="D3164">
        <f t="shared" si="154"/>
        <v>1.329298271872663E-4</v>
      </c>
      <c r="E3164" s="2">
        <f t="shared" si="155"/>
        <v>8.4861727824307398E-2</v>
      </c>
      <c r="K3164">
        <v>3159</v>
      </c>
      <c r="L3164" s="14">
        <v>-3.1567138139538902E-5</v>
      </c>
      <c r="M3164" s="14">
        <v>0.232484071962299</v>
      </c>
    </row>
    <row r="3165" spans="1:13" x14ac:dyDescent="0.55000000000000004">
      <c r="A3165">
        <v>3160</v>
      </c>
      <c r="C3165">
        <f t="shared" si="153"/>
        <v>-0.16161532097698958</v>
      </c>
      <c r="D3165">
        <f t="shared" si="154"/>
        <v>1.2410147991635557E-4</v>
      </c>
      <c r="E3165" s="2">
        <f t="shared" si="155"/>
        <v>0.12220808543799347</v>
      </c>
      <c r="K3165">
        <v>3160</v>
      </c>
      <c r="L3165" s="14">
        <v>3.5442584469377299E-5</v>
      </c>
      <c r="M3165" s="14">
        <v>0.18796740948604901</v>
      </c>
    </row>
    <row r="3166" spans="1:13" x14ac:dyDescent="0.55000000000000004">
      <c r="A3166">
        <v>3161</v>
      </c>
      <c r="C3166">
        <f t="shared" si="153"/>
        <v>-0.22384231153109921</v>
      </c>
      <c r="D3166">
        <f t="shared" si="154"/>
        <v>8.4126277038841141E-5</v>
      </c>
      <c r="E3166" s="2">
        <f t="shared" si="155"/>
        <v>0.10253793747353564</v>
      </c>
      <c r="K3166">
        <v>3161</v>
      </c>
      <c r="L3166" s="14">
        <v>9.3575491928106402E-5</v>
      </c>
      <c r="M3166" s="14">
        <v>9.6373143238866005E-2</v>
      </c>
    </row>
    <row r="3167" spans="1:13" x14ac:dyDescent="0.55000000000000004">
      <c r="A3167">
        <v>3162</v>
      </c>
      <c r="C3167">
        <f t="shared" si="153"/>
        <v>-0.22988960011370332</v>
      </c>
      <c r="D3167">
        <f t="shared" si="154"/>
        <v>2.3037151865434744E-5</v>
      </c>
      <c r="E3167" s="2">
        <f t="shared" si="155"/>
        <v>4.4323396921325926E-2</v>
      </c>
      <c r="K3167">
        <v>3162</v>
      </c>
      <c r="L3167" s="14">
        <v>1.2827183693323301E-4</v>
      </c>
      <c r="M3167" s="14">
        <v>-1.9358374588068002E-2</v>
      </c>
    </row>
    <row r="3168" spans="1:13" x14ac:dyDescent="0.55000000000000004">
      <c r="A3168">
        <v>3163</v>
      </c>
      <c r="C3168">
        <f t="shared" si="153"/>
        <v>-0.17823944475606013</v>
      </c>
      <c r="D3168">
        <f t="shared" si="154"/>
        <v>-4.3833812841562869E-5</v>
      </c>
      <c r="E3168" s="2">
        <f t="shared" si="155"/>
        <v>2.3038058294297275E-3</v>
      </c>
      <c r="K3168">
        <v>3163</v>
      </c>
      <c r="L3168" s="14">
        <v>1.3084170463772599E-4</v>
      </c>
      <c r="M3168" s="14">
        <v>-0.13024146740878301</v>
      </c>
    </row>
    <row r="3169" spans="1:13" x14ac:dyDescent="0.55000000000000004">
      <c r="A3169">
        <v>3164</v>
      </c>
      <c r="C3169">
        <f t="shared" si="153"/>
        <v>-8.1854945755645295E-2</v>
      </c>
      <c r="D3169">
        <f t="shared" si="154"/>
        <v>-9.9703414468142713E-5</v>
      </c>
      <c r="E3169" s="2">
        <f t="shared" si="155"/>
        <v>1.6040179692814054E-2</v>
      </c>
      <c r="K3169">
        <v>3164</v>
      </c>
      <c r="L3169" s="14">
        <v>1.00641455732693E-4</v>
      </c>
      <c r="M3169" s="14">
        <v>-0.20850477675756199</v>
      </c>
    </row>
    <row r="3170" spans="1:13" x14ac:dyDescent="0.55000000000000004">
      <c r="A3170">
        <v>3165</v>
      </c>
      <c r="C3170">
        <f t="shared" si="153"/>
        <v>3.5073419265188449E-2</v>
      </c>
      <c r="D3170">
        <f t="shared" si="154"/>
        <v>-1.3054956064536771E-4</v>
      </c>
      <c r="E3170" s="2">
        <f t="shared" si="155"/>
        <v>7.2695047159157505E-2</v>
      </c>
      <c r="K3170">
        <v>3165</v>
      </c>
      <c r="L3170" s="14">
        <v>4.5234929905142703E-5</v>
      </c>
      <c r="M3170" s="14">
        <v>-0.23454677129768001</v>
      </c>
    </row>
    <row r="3171" spans="1:13" x14ac:dyDescent="0.55000000000000004">
      <c r="A3171">
        <v>3166</v>
      </c>
      <c r="C3171">
        <f t="shared" si="153"/>
        <v>0.14319909533947955</v>
      </c>
      <c r="D3171">
        <f t="shared" si="154"/>
        <v>-1.2863051886700659E-4</v>
      </c>
      <c r="E3171" s="2">
        <f t="shared" si="155"/>
        <v>0.1190554773761842</v>
      </c>
      <c r="K3171">
        <v>3166</v>
      </c>
      <c r="L3171" s="14">
        <v>-2.1500964734283498E-5</v>
      </c>
      <c r="M3171" s="14">
        <v>-0.20184507194376</v>
      </c>
    </row>
    <row r="3172" spans="1:13" x14ac:dyDescent="0.55000000000000004">
      <c r="A3172">
        <v>3167</v>
      </c>
      <c r="C3172">
        <f t="shared" si="153"/>
        <v>0.21538481688032071</v>
      </c>
      <c r="D3172">
        <f t="shared" si="154"/>
        <v>-9.4427928169927644E-5</v>
      </c>
      <c r="E3172" s="2">
        <f t="shared" si="155"/>
        <v>0.111539193115752</v>
      </c>
      <c r="K3172">
        <v>3167</v>
      </c>
      <c r="L3172" s="14">
        <v>-8.2851809373706996E-5</v>
      </c>
      <c r="M3172" s="14">
        <v>-0.11859002216560501</v>
      </c>
    </row>
    <row r="3173" spans="1:13" x14ac:dyDescent="0.55000000000000004">
      <c r="A3173">
        <v>3168</v>
      </c>
      <c r="C3173">
        <f t="shared" si="153"/>
        <v>0.23351348933727395</v>
      </c>
      <c r="D3173">
        <f t="shared" si="154"/>
        <v>-3.6525917884726024E-5</v>
      </c>
      <c r="E3173" s="2">
        <f t="shared" si="155"/>
        <v>5.7191218253645988E-2</v>
      </c>
      <c r="K3173">
        <v>3168</v>
      </c>
      <c r="L3173" s="14">
        <v>-1.23451904380174E-4</v>
      </c>
      <c r="M3173" s="14">
        <v>-5.6333656569868204E-3</v>
      </c>
    </row>
    <row r="3174" spans="1:13" x14ac:dyDescent="0.55000000000000004">
      <c r="A3174">
        <v>3169</v>
      </c>
      <c r="C3174">
        <f t="shared" si="153"/>
        <v>0.19303519804438773</v>
      </c>
      <c r="D3174">
        <f t="shared" si="154"/>
        <v>3.0543327884280479E-5</v>
      </c>
      <c r="E3174" s="2">
        <f t="shared" si="155"/>
        <v>7.1066578957548364E-3</v>
      </c>
      <c r="K3174">
        <v>3169</v>
      </c>
      <c r="L3174" s="14">
        <v>-1.3313270409461201E-4</v>
      </c>
      <c r="M3174" s="14">
        <v>0.108734202227287</v>
      </c>
    </row>
    <row r="3175" spans="1:13" x14ac:dyDescent="0.55000000000000004">
      <c r="A3175">
        <v>3170</v>
      </c>
      <c r="C3175">
        <f t="shared" si="153"/>
        <v>0.10410914090302384</v>
      </c>
      <c r="D3175">
        <f t="shared" si="154"/>
        <v>8.9946842155880455E-5</v>
      </c>
      <c r="E3175" s="2">
        <f t="shared" si="155"/>
        <v>8.4198010178658002E-3</v>
      </c>
      <c r="K3175">
        <v>3170</v>
      </c>
      <c r="L3175" s="14">
        <v>-1.0946959217321801E-4</v>
      </c>
      <c r="M3175" s="14">
        <v>0.195868614625718</v>
      </c>
    </row>
    <row r="3176" spans="1:13" x14ac:dyDescent="0.55000000000000004">
      <c r="A3176">
        <v>3171</v>
      </c>
      <c r="C3176">
        <f t="shared" si="153"/>
        <v>-1.0946116159396477E-2</v>
      </c>
      <c r="D3176">
        <f t="shared" si="154"/>
        <v>1.2677559497630442E-4</v>
      </c>
      <c r="E3176" s="2">
        <f t="shared" si="155"/>
        <v>5.9972401976783413E-2</v>
      </c>
      <c r="K3176">
        <v>3171</v>
      </c>
      <c r="L3176" s="14">
        <v>-5.83891417919945E-5</v>
      </c>
      <c r="M3176" s="14">
        <v>0.23394651741046699</v>
      </c>
    </row>
    <row r="3177" spans="1:13" x14ac:dyDescent="0.55000000000000004">
      <c r="A3177">
        <v>3172</v>
      </c>
      <c r="C3177">
        <f t="shared" si="153"/>
        <v>-0.12325412879163013</v>
      </c>
      <c r="D3177">
        <f t="shared" si="154"/>
        <v>1.3178634567519257E-4</v>
      </c>
      <c r="E3177" s="2">
        <f t="shared" si="155"/>
        <v>0.11335691878315161</v>
      </c>
      <c r="K3177">
        <v>3172</v>
      </c>
      <c r="L3177" s="14">
        <v>7.3152313709730002E-6</v>
      </c>
      <c r="M3177" s="14">
        <v>0.213431063610934</v>
      </c>
    </row>
    <row r="3178" spans="1:13" x14ac:dyDescent="0.55000000000000004">
      <c r="A3178">
        <v>3173</v>
      </c>
      <c r="C3178">
        <f t="shared" si="153"/>
        <v>-0.20462795308722798</v>
      </c>
      <c r="D3178">
        <f t="shared" si="154"/>
        <v>1.0372150144598484E-4</v>
      </c>
      <c r="E3178" s="2">
        <f t="shared" si="155"/>
        <v>0.11839684696279472</v>
      </c>
      <c r="K3178">
        <v>3173</v>
      </c>
      <c r="L3178" s="14">
        <v>7.1187459456679403E-5</v>
      </c>
      <c r="M3178" s="14">
        <v>0.139460475899849</v>
      </c>
    </row>
    <row r="3179" spans="1:13" x14ac:dyDescent="0.55000000000000004">
      <c r="A3179">
        <v>3174</v>
      </c>
      <c r="C3179">
        <f t="shared" si="153"/>
        <v>-0.23464447437440608</v>
      </c>
      <c r="D3179">
        <f t="shared" si="154"/>
        <v>4.9624746629443727E-5</v>
      </c>
      <c r="E3179" s="2">
        <f t="shared" si="155"/>
        <v>7.0334021528845145E-2</v>
      </c>
      <c r="K3179">
        <v>3174</v>
      </c>
      <c r="L3179" s="14">
        <v>1.17230346706523E-4</v>
      </c>
      <c r="M3179" s="14">
        <v>3.0561146849664399E-2</v>
      </c>
    </row>
    <row r="3180" spans="1:13" x14ac:dyDescent="0.55000000000000004">
      <c r="A3180">
        <v>3175</v>
      </c>
      <c r="C3180">
        <f t="shared" si="153"/>
        <v>-0.20577017850669757</v>
      </c>
      <c r="D3180">
        <f t="shared" si="154"/>
        <v>-1.6926773584423567E-5</v>
      </c>
      <c r="E3180" s="2">
        <f t="shared" si="155"/>
        <v>1.434671358490943E-2</v>
      </c>
      <c r="K3180">
        <v>3175</v>
      </c>
      <c r="L3180" s="14">
        <v>1.33912166379445E-4</v>
      </c>
      <c r="M3180" s="14">
        <v>-8.5992411016610204E-2</v>
      </c>
    </row>
    <row r="3181" spans="1:13" x14ac:dyDescent="0.55000000000000004">
      <c r="A3181">
        <v>3176</v>
      </c>
      <c r="C3181">
        <f t="shared" si="153"/>
        <v>-0.12525190512647488</v>
      </c>
      <c r="D3181">
        <f t="shared" si="154"/>
        <v>-7.9230030415893069E-5</v>
      </c>
      <c r="E3181" s="2">
        <f t="shared" si="155"/>
        <v>3.1088130472467015E-3</v>
      </c>
      <c r="K3181">
        <v>3176</v>
      </c>
      <c r="L3181" s="14">
        <v>1.17054853251865E-4</v>
      </c>
      <c r="M3181" s="14">
        <v>-0.18100863608558601</v>
      </c>
    </row>
    <row r="3182" spans="1:13" x14ac:dyDescent="0.55000000000000004">
      <c r="A3182">
        <v>3177</v>
      </c>
      <c r="C3182">
        <f t="shared" si="153"/>
        <v>-1.3298043659369322E-2</v>
      </c>
      <c r="D3182">
        <f t="shared" si="154"/>
        <v>-1.2164821965047307E-4</v>
      </c>
      <c r="E3182" s="2">
        <f t="shared" si="155"/>
        <v>4.7259317182164105E-2</v>
      </c>
      <c r="K3182">
        <v>3177</v>
      </c>
      <c r="L3182" s="14">
        <v>7.0880425971765794E-5</v>
      </c>
      <c r="M3182" s="14">
        <v>-0.23069012535087</v>
      </c>
    </row>
    <row r="3183" spans="1:13" x14ac:dyDescent="0.55000000000000004">
      <c r="A3183">
        <v>3178</v>
      </c>
      <c r="C3183">
        <f t="shared" si="153"/>
        <v>0.10199334646571787</v>
      </c>
      <c r="D3183">
        <f t="shared" si="154"/>
        <v>-1.3353526989380436E-4</v>
      </c>
      <c r="E3183" s="2">
        <f t="shared" si="155"/>
        <v>0.10535684267224243</v>
      </c>
      <c r="K3183">
        <v>3178</v>
      </c>
      <c r="L3183" s="14">
        <v>6.9535562967972E-6</v>
      </c>
      <c r="M3183" s="14">
        <v>-0.222593841624389</v>
      </c>
    </row>
    <row r="3184" spans="1:13" x14ac:dyDescent="0.55000000000000004">
      <c r="A3184">
        <v>3179</v>
      </c>
      <c r="C3184">
        <f t="shared" si="153"/>
        <v>0.19168655647707489</v>
      </c>
      <c r="D3184">
        <f t="shared" si="154"/>
        <v>-1.1190778209394943E-4</v>
      </c>
      <c r="E3184" s="2">
        <f t="shared" si="155"/>
        <v>0.12280406255565314</v>
      </c>
      <c r="K3184">
        <v>3179</v>
      </c>
      <c r="L3184" s="14">
        <v>-5.8714874689435798E-5</v>
      </c>
      <c r="M3184" s="14">
        <v>-0.158747549391137</v>
      </c>
    </row>
    <row r="3185" spans="1:13" x14ac:dyDescent="0.55000000000000004">
      <c r="A3185">
        <v>3180</v>
      </c>
      <c r="C3185">
        <f t="shared" si="153"/>
        <v>0.23327048124452635</v>
      </c>
      <c r="D3185">
        <f t="shared" si="154"/>
        <v>-6.219379981826276E-5</v>
      </c>
      <c r="E3185" s="2">
        <f t="shared" si="155"/>
        <v>8.3181729697230936E-2</v>
      </c>
      <c r="K3185">
        <v>3180</v>
      </c>
      <c r="L3185" s="14">
        <v>-1.0967780106906E-4</v>
      </c>
      <c r="M3185" s="14">
        <v>-5.5141948614574797E-2</v>
      </c>
    </row>
    <row r="3186" spans="1:13" x14ac:dyDescent="0.55000000000000004">
      <c r="A3186">
        <v>3181</v>
      </c>
      <c r="C3186">
        <f t="shared" si="153"/>
        <v>0.21630843217219847</v>
      </c>
      <c r="D3186">
        <f t="shared" si="154"/>
        <v>3.1295152710586408E-6</v>
      </c>
      <c r="E3186" s="2">
        <f t="shared" si="155"/>
        <v>2.3726515331722035E-2</v>
      </c>
      <c r="K3186">
        <v>3181</v>
      </c>
      <c r="L3186" s="14">
        <v>-1.3317124177925801E-4</v>
      </c>
      <c r="M3186" s="14">
        <v>6.2274295268322399E-2</v>
      </c>
    </row>
    <row r="3187" spans="1:13" x14ac:dyDescent="0.55000000000000004">
      <c r="A3187">
        <v>3182</v>
      </c>
      <c r="C3187">
        <f t="shared" si="153"/>
        <v>0.14505752604463457</v>
      </c>
      <c r="D3187">
        <f t="shared" si="154"/>
        <v>6.7667387992292294E-5</v>
      </c>
      <c r="E3187" s="2">
        <f t="shared" si="155"/>
        <v>3.6237042045558104E-4</v>
      </c>
      <c r="K3187">
        <v>3182</v>
      </c>
      <c r="L3187" s="14">
        <v>-1.2331111885143301E-4</v>
      </c>
      <c r="M3187" s="14">
        <v>0.16409355557958699</v>
      </c>
    </row>
    <row r="3188" spans="1:13" x14ac:dyDescent="0.55000000000000004">
      <c r="A3188">
        <v>3183</v>
      </c>
      <c r="C3188">
        <f t="shared" si="153"/>
        <v>3.7400238451600822E-2</v>
      </c>
      <c r="D3188">
        <f t="shared" si="154"/>
        <v>1.1522217264233283E-4</v>
      </c>
      <c r="E3188" s="2">
        <f t="shared" si="155"/>
        <v>3.5124130520294596E-2</v>
      </c>
      <c r="K3188">
        <v>3183</v>
      </c>
      <c r="L3188" s="14">
        <v>-8.2566961240622305E-5</v>
      </c>
      <c r="M3188" s="14">
        <v>0.22481456693342899</v>
      </c>
    </row>
    <row r="3189" spans="1:13" x14ac:dyDescent="0.55000000000000004">
      <c r="A3189">
        <v>3184</v>
      </c>
      <c r="C3189">
        <f t="shared" si="153"/>
        <v>-7.9643720659650058E-2</v>
      </c>
      <c r="D3189">
        <f t="shared" si="154"/>
        <v>1.3385862065068494E-4</v>
      </c>
      <c r="E3189" s="2">
        <f t="shared" si="155"/>
        <v>9.5402589438878055E-2</v>
      </c>
      <c r="K3189">
        <v>3184</v>
      </c>
      <c r="L3189" s="14">
        <v>-2.1143395978856002E-5</v>
      </c>
      <c r="M3189" s="14">
        <v>0.229229375350472</v>
      </c>
    </row>
    <row r="3190" spans="1:13" x14ac:dyDescent="0.55000000000000004">
      <c r="A3190">
        <v>3185</v>
      </c>
      <c r="C3190">
        <f t="shared" si="153"/>
        <v>-0.17669878464176039</v>
      </c>
      <c r="D3190">
        <f t="shared" si="154"/>
        <v>1.1889937639156698E-4</v>
      </c>
      <c r="E3190" s="2">
        <f t="shared" si="155"/>
        <v>0.12456032557195945</v>
      </c>
      <c r="K3190">
        <v>3185</v>
      </c>
      <c r="L3190" s="14">
        <v>4.5575663969920897E-5</v>
      </c>
      <c r="M3190" s="14">
        <v>0.17623226467518399</v>
      </c>
    </row>
    <row r="3191" spans="1:13" x14ac:dyDescent="0.55000000000000004">
      <c r="A3191">
        <v>3186</v>
      </c>
      <c r="C3191">
        <f t="shared" si="153"/>
        <v>-0.22940617819329087</v>
      </c>
      <c r="D3191">
        <f t="shared" si="154"/>
        <v>7.40988948589787E-5</v>
      </c>
      <c r="E3191" s="2">
        <f t="shared" si="155"/>
        <v>9.5174019712114422E-2</v>
      </c>
      <c r="K3191">
        <v>3186</v>
      </c>
      <c r="L3191" s="14">
        <v>1.00880016146538E-4</v>
      </c>
      <c r="M3191" s="14">
        <v>7.90966900463973E-2</v>
      </c>
    </row>
    <row r="3192" spans="1:13" x14ac:dyDescent="0.55000000000000004">
      <c r="A3192">
        <v>3187</v>
      </c>
      <c r="C3192">
        <f t="shared" si="153"/>
        <v>-0.22453745651799534</v>
      </c>
      <c r="D3192">
        <f t="shared" si="154"/>
        <v>1.0701152597115675E-5</v>
      </c>
      <c r="E3192" s="2">
        <f t="shared" si="155"/>
        <v>3.4852527044626908E-2</v>
      </c>
      <c r="K3192">
        <v>3187</v>
      </c>
      <c r="L3192" s="14">
        <v>1.3091834246506799E-4</v>
      </c>
      <c r="M3192" s="14">
        <v>-3.7849141284751801E-2</v>
      </c>
    </row>
    <row r="3193" spans="1:13" x14ac:dyDescent="0.55000000000000004">
      <c r="A3193">
        <v>3188</v>
      </c>
      <c r="C3193">
        <f t="shared" si="153"/>
        <v>-0.16331456613073933</v>
      </c>
      <c r="D3193">
        <f t="shared" si="154"/>
        <v>-5.5382353404223758E-5</v>
      </c>
      <c r="E3193" s="2">
        <f t="shared" si="155"/>
        <v>3.2396924768047283E-4</v>
      </c>
      <c r="K3193">
        <v>3188</v>
      </c>
      <c r="L3193" s="14">
        <v>1.28167357754788E-4</v>
      </c>
      <c r="M3193" s="14">
        <v>-0.14531542038210801</v>
      </c>
    </row>
    <row r="3194" spans="1:13" x14ac:dyDescent="0.55000000000000004">
      <c r="A3194">
        <v>3189</v>
      </c>
      <c r="C3194">
        <f t="shared" si="153"/>
        <v>-6.1103162044235222E-2</v>
      </c>
      <c r="D3194">
        <f t="shared" si="154"/>
        <v>-1.0756605606790839E-4</v>
      </c>
      <c r="E3194" s="2">
        <f t="shared" si="155"/>
        <v>2.4112930877309174E-2</v>
      </c>
      <c r="K3194">
        <v>3189</v>
      </c>
      <c r="L3194" s="14">
        <v>9.3316063202257906E-5</v>
      </c>
      <c r="M3194" s="14">
        <v>-0.216386550973345</v>
      </c>
    </row>
    <row r="3195" spans="1:13" x14ac:dyDescent="0.55000000000000004">
      <c r="A3195">
        <v>3190</v>
      </c>
      <c r="C3195">
        <f t="shared" si="153"/>
        <v>5.6443847764133755E-2</v>
      </c>
      <c r="D3195">
        <f t="shared" si="154"/>
        <v>-1.3275294597199849E-4</v>
      </c>
      <c r="E3195" s="2">
        <f t="shared" si="155"/>
        <v>8.3929667991155921E-2</v>
      </c>
      <c r="K3195">
        <v>3190</v>
      </c>
      <c r="L3195" s="14">
        <v>3.5093181729893E-5</v>
      </c>
      <c r="M3195" s="14">
        <v>-0.23326232750859999</v>
      </c>
    </row>
    <row r="3196" spans="1:13" x14ac:dyDescent="0.55000000000000004">
      <c r="A3196">
        <v>3191</v>
      </c>
      <c r="C3196">
        <f t="shared" si="153"/>
        <v>0.15982464152561668</v>
      </c>
      <c r="D3196">
        <f t="shared" si="154"/>
        <v>-1.2462164464719578E-4</v>
      </c>
      <c r="E3196" s="2">
        <f t="shared" si="155"/>
        <v>0.12358089791958295</v>
      </c>
      <c r="K3196">
        <v>3191</v>
      </c>
      <c r="L3196" s="14">
        <v>-3.19190048090179E-5</v>
      </c>
      <c r="M3196" s="14">
        <v>-0.191716107064903</v>
      </c>
    </row>
    <row r="3197" spans="1:13" x14ac:dyDescent="0.55000000000000004">
      <c r="A3197">
        <v>3192</v>
      </c>
      <c r="C3197">
        <f t="shared" si="153"/>
        <v>0.22309281909978576</v>
      </c>
      <c r="D3197">
        <f t="shared" si="154"/>
        <v>-8.5212937332544613E-5</v>
      </c>
      <c r="E3197" s="2">
        <f t="shared" si="155"/>
        <v>0.1057851019240324</v>
      </c>
      <c r="K3197">
        <v>3192</v>
      </c>
      <c r="L3197" s="14">
        <v>-9.0936878582379996E-5</v>
      </c>
      <c r="M3197" s="14">
        <v>-0.10215339828641599</v>
      </c>
    </row>
    <row r="3198" spans="1:13" x14ac:dyDescent="0.55000000000000004">
      <c r="A3198">
        <v>3193</v>
      </c>
      <c r="C3198">
        <f t="shared" si="153"/>
        <v>0.23036940150467433</v>
      </c>
      <c r="D3198">
        <f t="shared" si="154"/>
        <v>-2.4417578893272979E-5</v>
      </c>
      <c r="E3198" s="2">
        <f t="shared" si="155"/>
        <v>4.7251950924016614E-2</v>
      </c>
      <c r="K3198">
        <v>3193</v>
      </c>
      <c r="L3198" s="14">
        <v>-1.27179046983346E-4</v>
      </c>
      <c r="M3198" s="14">
        <v>1.2994262806578E-2</v>
      </c>
    </row>
    <row r="3199" spans="1:13" x14ac:dyDescent="0.55000000000000004">
      <c r="A3199">
        <v>3194</v>
      </c>
      <c r="C3199">
        <f t="shared" si="153"/>
        <v>0.17982811993359271</v>
      </c>
      <c r="D3199">
        <f t="shared" si="154"/>
        <v>4.2506077166484197E-5</v>
      </c>
      <c r="E3199" s="2">
        <f t="shared" si="155"/>
        <v>3.0184793917970259E-3</v>
      </c>
      <c r="K3199">
        <v>3194</v>
      </c>
      <c r="L3199" s="14">
        <v>-1.31568434105804E-4</v>
      </c>
      <c r="M3199" s="14">
        <v>0.124887430169111</v>
      </c>
    </row>
    <row r="3200" spans="1:13" x14ac:dyDescent="0.55000000000000004">
      <c r="A3200">
        <v>3195</v>
      </c>
      <c r="C3200">
        <f t="shared" si="153"/>
        <v>8.4153770736788217E-2</v>
      </c>
      <c r="D3200">
        <f t="shared" si="154"/>
        <v>9.8761603813813346E-5</v>
      </c>
      <c r="E3200" s="2">
        <f t="shared" si="155"/>
        <v>1.4725335930232801E-2</v>
      </c>
      <c r="K3200">
        <v>3195</v>
      </c>
      <c r="L3200" s="14">
        <v>-1.03005690715153E-4</v>
      </c>
      <c r="M3200" s="14">
        <v>0.20550176590041999</v>
      </c>
    </row>
    <row r="3201" spans="1:13" x14ac:dyDescent="0.55000000000000004">
      <c r="A3201">
        <v>3196</v>
      </c>
      <c r="C3201">
        <f t="shared" si="153"/>
        <v>-3.2641401095302468E-2</v>
      </c>
      <c r="D3201">
        <f t="shared" si="154"/>
        <v>1.3023004963423412E-4</v>
      </c>
      <c r="E3201" s="2">
        <f t="shared" si="155"/>
        <v>7.1443040992419563E-2</v>
      </c>
      <c r="K3201">
        <v>3196</v>
      </c>
      <c r="L3201" s="14">
        <v>-4.8644533083979402E-5</v>
      </c>
      <c r="M3201" s="14">
        <v>0.234646909521566</v>
      </c>
    </row>
    <row r="3202" spans="1:13" x14ac:dyDescent="0.55000000000000004">
      <c r="A3202">
        <v>3197</v>
      </c>
      <c r="C3202">
        <f t="shared" si="153"/>
        <v>-0.1412442692786163</v>
      </c>
      <c r="D3202">
        <f t="shared" si="154"/>
        <v>1.2901349802810558E-4</v>
      </c>
      <c r="E3202" s="2">
        <f t="shared" si="155"/>
        <v>0.11990121499731682</v>
      </c>
      <c r="K3202">
        <v>3197</v>
      </c>
      <c r="L3202" s="14">
        <v>1.7899949626852599E-5</v>
      </c>
      <c r="M3202" s="14">
        <v>0.20502327900928899</v>
      </c>
    </row>
    <row r="3203" spans="1:13" x14ac:dyDescent="0.55000000000000004">
      <c r="A3203">
        <v>3198</v>
      </c>
      <c r="C3203">
        <f t="shared" si="153"/>
        <v>-0.21439780306527648</v>
      </c>
      <c r="D3203">
        <f t="shared" si="154"/>
        <v>9.5417277806376331E-5</v>
      </c>
      <c r="E3203" s="2">
        <f t="shared" si="155"/>
        <v>0.11454711602966082</v>
      </c>
      <c r="K3203">
        <v>3198</v>
      </c>
      <c r="L3203" s="14">
        <v>7.9961278910413796E-5</v>
      </c>
      <c r="M3203" s="14">
        <v>0.12405029639704999</v>
      </c>
    </row>
    <row r="3204" spans="1:13" x14ac:dyDescent="0.55000000000000004">
      <c r="A3204">
        <v>3199</v>
      </c>
      <c r="C3204">
        <f t="shared" si="153"/>
        <v>-0.23374200743103518</v>
      </c>
      <c r="D3204">
        <f t="shared" si="154"/>
        <v>3.78733320916213E-5</v>
      </c>
      <c r="E3204" s="2">
        <f t="shared" si="155"/>
        <v>6.0393138648627991E-2</v>
      </c>
      <c r="K3204">
        <v>3199</v>
      </c>
      <c r="L3204" s="14">
        <v>1.219958098471E-4</v>
      </c>
      <c r="M3204" s="14">
        <v>1.2008147500000401E-2</v>
      </c>
    </row>
    <row r="3205" spans="1:13" x14ac:dyDescent="0.55000000000000004">
      <c r="A3205">
        <v>3200</v>
      </c>
      <c r="C3205">
        <f t="shared" si="153"/>
        <v>-0.1944218948221996</v>
      </c>
      <c r="D3205">
        <f t="shared" si="154"/>
        <v>-2.917602167163132E-5</v>
      </c>
      <c r="E3205" s="2">
        <f t="shared" si="155"/>
        <v>8.3503735548159253E-3</v>
      </c>
      <c r="K3205">
        <v>3200</v>
      </c>
      <c r="L3205" s="14">
        <v>1.33475733400519E-4</v>
      </c>
      <c r="M3205" s="14">
        <v>-0.10304151643156299</v>
      </c>
    </row>
    <row r="3206" spans="1:13" x14ac:dyDescent="0.55000000000000004">
      <c r="A3206">
        <v>3201</v>
      </c>
      <c r="C3206">
        <f t="shared" ref="C3206:C3269" si="156">$D$1*COS($B$2*(A3206-$L$2)+$B$1)</f>
        <v>-0.10630598470289643</v>
      </c>
      <c r="D3206">
        <f t="shared" ref="D3206:D3269" si="157">$D$2*COS($B$2*(A3206-$L$3)+$B$3)</f>
        <v>-8.8902808976317314E-5</v>
      </c>
      <c r="E3206" s="2">
        <f t="shared" ref="E3206:E3269" si="158">(M3206-C3206)^2</f>
        <v>7.3921835797031016E-3</v>
      </c>
      <c r="K3206">
        <v>3201</v>
      </c>
      <c r="L3206" s="14">
        <v>1.11525831500443E-4</v>
      </c>
      <c r="M3206" s="14">
        <v>-0.19228379334968099</v>
      </c>
    </row>
    <row r="3207" spans="1:13" x14ac:dyDescent="0.55000000000000004">
      <c r="A3207">
        <v>3202</v>
      </c>
      <c r="C3207">
        <f t="shared" si="156"/>
        <v>8.4904868254232144E-3</v>
      </c>
      <c r="D3207">
        <f t="shared" si="157"/>
        <v>-1.2631686515142659E-4</v>
      </c>
      <c r="E3207" s="2">
        <f t="shared" si="158"/>
        <v>5.8495238087824537E-2</v>
      </c>
      <c r="K3207">
        <v>3202</v>
      </c>
      <c r="L3207" s="14">
        <v>6.1643593245051695E-5</v>
      </c>
      <c r="M3207" s="14">
        <v>-0.23336740138131801</v>
      </c>
    </row>
    <row r="3208" spans="1:13" x14ac:dyDescent="0.55000000000000004">
      <c r="A3208">
        <v>3203</v>
      </c>
      <c r="C3208">
        <f t="shared" si="156"/>
        <v>0.12115602512582402</v>
      </c>
      <c r="D3208">
        <f t="shared" si="157"/>
        <v>-1.320280507217869E-4</v>
      </c>
      <c r="E3208" s="2">
        <f t="shared" si="158"/>
        <v>0.1136760032519351</v>
      </c>
      <c r="K3208">
        <v>3203</v>
      </c>
      <c r="L3208" s="14">
        <v>-3.67766534765332E-6</v>
      </c>
      <c r="M3208" s="14">
        <v>-0.21600269603074801</v>
      </c>
    </row>
    <row r="3209" spans="1:13" x14ac:dyDescent="0.55000000000000004">
      <c r="A3209">
        <v>3204</v>
      </c>
      <c r="C3209">
        <f t="shared" si="156"/>
        <v>0.20341395488602559</v>
      </c>
      <c r="D3209">
        <f t="shared" si="157"/>
        <v>-1.0460297849147797E-4</v>
      </c>
      <c r="E3209" s="2">
        <f t="shared" si="158"/>
        <v>0.12107110256627296</v>
      </c>
      <c r="K3209">
        <v>3204</v>
      </c>
      <c r="L3209" s="14">
        <v>-6.8077829839458995E-5</v>
      </c>
      <c r="M3209" s="14">
        <v>-0.14453877547583399</v>
      </c>
    </row>
    <row r="3210" spans="1:13" x14ac:dyDescent="0.55000000000000004">
      <c r="A3210">
        <v>3205</v>
      </c>
      <c r="C3210">
        <f t="shared" si="156"/>
        <v>0.23461926959577825</v>
      </c>
      <c r="D3210">
        <f t="shared" si="157"/>
        <v>-5.0924763516552875E-5</v>
      </c>
      <c r="E3210" s="2">
        <f t="shared" si="158"/>
        <v>7.3708715951463402E-2</v>
      </c>
      <c r="K3210">
        <v>3205</v>
      </c>
      <c r="L3210" s="14">
        <v>-1.15427479523776E-4</v>
      </c>
      <c r="M3210" s="14">
        <v>-3.6874221949531903E-2</v>
      </c>
    </row>
    <row r="3211" spans="1:13" x14ac:dyDescent="0.55000000000000004">
      <c r="A3211">
        <v>3206</v>
      </c>
      <c r="C3211">
        <f t="shared" si="156"/>
        <v>0.20694009301965635</v>
      </c>
      <c r="D3211">
        <f t="shared" si="157"/>
        <v>1.5534493692789392E-5</v>
      </c>
      <c r="E3211" s="2">
        <f t="shared" si="158"/>
        <v>1.6107260816490998E-2</v>
      </c>
      <c r="K3211">
        <v>3206</v>
      </c>
      <c r="L3211" s="14">
        <v>-1.33867600901267E-4</v>
      </c>
      <c r="M3211" s="14">
        <v>8.0025709215096996E-2</v>
      </c>
    </row>
    <row r="3212" spans="1:13" x14ac:dyDescent="0.55000000000000004">
      <c r="A3212">
        <v>3207</v>
      </c>
      <c r="C3212">
        <f t="shared" si="156"/>
        <v>0.12732331504666525</v>
      </c>
      <c r="D3212">
        <f t="shared" si="157"/>
        <v>7.809492042638794E-5</v>
      </c>
      <c r="E3212" s="2">
        <f t="shared" si="158"/>
        <v>2.4561331388254755E-3</v>
      </c>
      <c r="K3212">
        <v>3207</v>
      </c>
      <c r="L3212" s="14">
        <v>-1.1877975117873E-4</v>
      </c>
      <c r="M3212" s="14">
        <v>0.176882705063346</v>
      </c>
    </row>
    <row r="3213" spans="1:13" x14ac:dyDescent="0.55000000000000004">
      <c r="A3213">
        <v>3208</v>
      </c>
      <c r="C3213">
        <f t="shared" si="156"/>
        <v>1.5751068761204242E-2</v>
      </c>
      <c r="D3213">
        <f t="shared" si="157"/>
        <v>1.210551682428595E-4</v>
      </c>
      <c r="E3213" s="2">
        <f t="shared" si="158"/>
        <v>4.5662245670373761E-2</v>
      </c>
      <c r="K3213">
        <v>3208</v>
      </c>
      <c r="L3213" s="14">
        <v>-7.3942775917399699E-5</v>
      </c>
      <c r="M3213" s="14">
        <v>0.22943833012784201</v>
      </c>
    </row>
    <row r="3214" spans="1:13" x14ac:dyDescent="0.55000000000000004">
      <c r="A3214">
        <v>3209</v>
      </c>
      <c r="C3214">
        <f t="shared" si="156"/>
        <v>-9.9774363778566452E-2</v>
      </c>
      <c r="D3214">
        <f t="shared" si="157"/>
        <v>1.33633120471653E-4</v>
      </c>
      <c r="E3214" s="2">
        <f t="shared" si="158"/>
        <v>0.10517312713223785</v>
      </c>
      <c r="K3214">
        <v>3209</v>
      </c>
      <c r="L3214" s="14">
        <v>-1.05863737198766E-5</v>
      </c>
      <c r="M3214" s="14">
        <v>0.22452970207975401</v>
      </c>
    </row>
    <row r="3215" spans="1:13" x14ac:dyDescent="0.55000000000000004">
      <c r="A3215">
        <v>3210</v>
      </c>
      <c r="C3215">
        <f t="shared" si="156"/>
        <v>-0.19025853408663806</v>
      </c>
      <c r="D3215">
        <f t="shared" si="157"/>
        <v>1.1267197622474684E-4</v>
      </c>
      <c r="E3215" s="2">
        <f t="shared" si="158"/>
        <v>0.12506461015830869</v>
      </c>
      <c r="K3215">
        <v>3210</v>
      </c>
      <c r="L3215" s="14">
        <v>5.5421451448884199E-5</v>
      </c>
      <c r="M3215" s="14">
        <v>0.163386217264642</v>
      </c>
    </row>
    <row r="3216" spans="1:13" x14ac:dyDescent="0.55000000000000004">
      <c r="A3216">
        <v>3211</v>
      </c>
      <c r="C3216">
        <f t="shared" si="156"/>
        <v>-0.23299182267046226</v>
      </c>
      <c r="D3216">
        <f t="shared" si="157"/>
        <v>6.3432540883108198E-5</v>
      </c>
      <c r="E3216" s="2">
        <f t="shared" si="158"/>
        <v>8.6620414757078254E-2</v>
      </c>
      <c r="K3216">
        <v>3211</v>
      </c>
      <c r="L3216" s="14">
        <v>1.07548630292547E-4</v>
      </c>
      <c r="M3216" s="14">
        <v>6.1321640761094399E-2</v>
      </c>
    </row>
    <row r="3217" spans="1:13" x14ac:dyDescent="0.55000000000000004">
      <c r="A3217">
        <v>3212</v>
      </c>
      <c r="C3217">
        <f t="shared" si="156"/>
        <v>-0.21724907484295511</v>
      </c>
      <c r="D3217">
        <f t="shared" si="157"/>
        <v>-1.7271251688429191E-6</v>
      </c>
      <c r="E3217" s="2">
        <f t="shared" si="158"/>
        <v>2.5968598541907813E-2</v>
      </c>
      <c r="K3217">
        <v>3212</v>
      </c>
      <c r="L3217" s="14">
        <v>1.32739587496177E-4</v>
      </c>
      <c r="M3217" s="14">
        <v>-5.6101321082911E-2</v>
      </c>
    </row>
    <row r="3218" spans="1:13" x14ac:dyDescent="0.55000000000000004">
      <c r="A3218">
        <v>3213</v>
      </c>
      <c r="C3218">
        <f t="shared" si="156"/>
        <v>-0.1469813884770263</v>
      </c>
      <c r="D3218">
        <f t="shared" si="157"/>
        <v>-6.6453319208324496E-5</v>
      </c>
      <c r="E3218" s="2">
        <f t="shared" si="158"/>
        <v>1.5604932840559155E-4</v>
      </c>
      <c r="K3218">
        <v>3213</v>
      </c>
      <c r="L3218" s="14">
        <v>1.2468509155477201E-4</v>
      </c>
      <c r="M3218" s="14">
        <v>-0.15947335903437199</v>
      </c>
    </row>
    <row r="3219" spans="1:13" x14ac:dyDescent="0.55000000000000004">
      <c r="A3219">
        <v>3214</v>
      </c>
      <c r="C3219">
        <f t="shared" si="156"/>
        <v>-3.9824471726896925E-2</v>
      </c>
      <c r="D3219">
        <f t="shared" si="157"/>
        <v>-1.1450113085084063E-4</v>
      </c>
      <c r="E3219" s="2">
        <f t="shared" si="158"/>
        <v>3.351822532010236E-2</v>
      </c>
      <c r="K3219">
        <v>3214</v>
      </c>
      <c r="L3219" s="14">
        <v>8.5402440943321007E-5</v>
      </c>
      <c r="M3219" s="14">
        <v>-0.222904304914778</v>
      </c>
    </row>
    <row r="3220" spans="1:13" x14ac:dyDescent="0.55000000000000004">
      <c r="A3220">
        <v>3215</v>
      </c>
      <c r="C3220">
        <f t="shared" si="156"/>
        <v>7.7327547994754761E-2</v>
      </c>
      <c r="D3220">
        <f t="shared" si="157"/>
        <v>-1.338115721429829E-4</v>
      </c>
      <c r="E3220" s="2">
        <f t="shared" si="158"/>
        <v>9.4762407435055748E-2</v>
      </c>
      <c r="K3220">
        <v>3215</v>
      </c>
      <c r="L3220" s="14">
        <v>2.4730219199334799E-5</v>
      </c>
      <c r="M3220" s="14">
        <v>-0.23050748483136099</v>
      </c>
    </row>
    <row r="3221" spans="1:13" x14ac:dyDescent="0.55000000000000004">
      <c r="A3221">
        <v>3216</v>
      </c>
      <c r="C3221">
        <f t="shared" si="156"/>
        <v>0.17507198310510849</v>
      </c>
      <c r="D3221">
        <f t="shared" si="157"/>
        <v>-1.195381293513845E-4</v>
      </c>
      <c r="E3221" s="2">
        <f t="shared" si="158"/>
        <v>0.12634514205867994</v>
      </c>
      <c r="K3221">
        <v>3216</v>
      </c>
      <c r="L3221" s="14">
        <v>-4.2135839358266799E-5</v>
      </c>
      <c r="M3221" s="14">
        <v>-0.18037863520730901</v>
      </c>
    </row>
    <row r="3222" spans="1:13" x14ac:dyDescent="0.55000000000000004">
      <c r="A3222">
        <v>3217</v>
      </c>
      <c r="C3222">
        <f t="shared" si="156"/>
        <v>0.22887704068030892</v>
      </c>
      <c r="D3222">
        <f t="shared" si="157"/>
        <v>-7.5263135757239977E-5</v>
      </c>
      <c r="E3222" s="2">
        <f t="shared" si="158"/>
        <v>9.8564525951521167E-2</v>
      </c>
      <c r="K3222">
        <v>3217</v>
      </c>
      <c r="L3222" s="14">
        <v>-9.8448715556820099E-5</v>
      </c>
      <c r="M3222" s="14">
        <v>-8.5072837407772495E-2</v>
      </c>
    </row>
    <row r="3223" spans="1:13" x14ac:dyDescent="0.55000000000000004">
      <c r="A3223">
        <v>3218</v>
      </c>
      <c r="C3223">
        <f t="shared" si="156"/>
        <v>0.22523878539112135</v>
      </c>
      <c r="D3223">
        <f t="shared" si="157"/>
        <v>-1.2098681508617218E-5</v>
      </c>
      <c r="E3223" s="2">
        <f t="shared" si="158"/>
        <v>3.7519227103757984E-2</v>
      </c>
      <c r="K3223">
        <v>3218</v>
      </c>
      <c r="L3223" s="14">
        <v>-1.3010450021267499E-4</v>
      </c>
      <c r="M3223" s="14">
        <v>3.1539980274109897E-2</v>
      </c>
    </row>
    <row r="3224" spans="1:13" x14ac:dyDescent="0.55000000000000004">
      <c r="A3224">
        <v>3219</v>
      </c>
      <c r="C3224">
        <f t="shared" si="156"/>
        <v>0.16507034262565842</v>
      </c>
      <c r="D3224">
        <f t="shared" si="157"/>
        <v>5.4102286778696674E-5</v>
      </c>
      <c r="E3224" s="2">
        <f t="shared" si="158"/>
        <v>6.1587993467222021E-4</v>
      </c>
      <c r="K3224">
        <v>3219</v>
      </c>
      <c r="L3224" s="14">
        <v>-1.29174805680543E-4</v>
      </c>
      <c r="M3224" s="14">
        <v>0.140253414236508</v>
      </c>
    </row>
    <row r="3225" spans="1:13" x14ac:dyDescent="0.55000000000000004">
      <c r="A3225">
        <v>3220</v>
      </c>
      <c r="C3225">
        <f t="shared" si="156"/>
        <v>6.3472723269550002E-2</v>
      </c>
      <c r="D3225">
        <f t="shared" si="157"/>
        <v>1.0672472146969127E-4</v>
      </c>
      <c r="E3225" s="2">
        <f t="shared" si="158"/>
        <v>2.261017071234003E-2</v>
      </c>
      <c r="K3225">
        <v>3220</v>
      </c>
      <c r="L3225" s="14">
        <v>-9.5892479723401394E-5</v>
      </c>
      <c r="M3225" s="14">
        <v>0.21383951053435801</v>
      </c>
    </row>
    <row r="3226" spans="1:13" x14ac:dyDescent="0.55000000000000004">
      <c r="A3226">
        <v>3221</v>
      </c>
      <c r="C3226">
        <f t="shared" si="156"/>
        <v>-5.4055211729577106E-2</v>
      </c>
      <c r="D3226">
        <f t="shared" si="157"/>
        <v>1.3256150065132176E-4</v>
      </c>
      <c r="E3226" s="2">
        <f t="shared" si="158"/>
        <v>8.2899876542252948E-2</v>
      </c>
      <c r="K3226">
        <v>3221</v>
      </c>
      <c r="L3226" s="14">
        <v>-3.8593287345777402E-5</v>
      </c>
      <c r="M3226" s="14">
        <v>0.233868174854863</v>
      </c>
    </row>
    <row r="3227" spans="1:13" x14ac:dyDescent="0.55000000000000004">
      <c r="A3227">
        <v>3222</v>
      </c>
      <c r="C3227">
        <f t="shared" si="156"/>
        <v>-0.15801642797803914</v>
      </c>
      <c r="D3227">
        <f t="shared" si="157"/>
        <v>1.2512813734420213E-4</v>
      </c>
      <c r="E3227" s="2">
        <f t="shared" si="158"/>
        <v>0.1248488248373583</v>
      </c>
      <c r="K3227">
        <v>3222</v>
      </c>
      <c r="L3227" s="14">
        <v>2.83718332629696E-5</v>
      </c>
      <c r="M3227" s="14">
        <v>0.19532310397013999</v>
      </c>
    </row>
    <row r="3228" spans="1:13" x14ac:dyDescent="0.55000000000000004">
      <c r="A3228">
        <v>3223</v>
      </c>
      <c r="C3228">
        <f t="shared" si="156"/>
        <v>-0.22231885152549491</v>
      </c>
      <c r="D3228">
        <f t="shared" si="157"/>
        <v>8.6290249056297872E-5</v>
      </c>
      <c r="E3228" s="2">
        <f t="shared" si="158"/>
        <v>0.10901685233605368</v>
      </c>
      <c r="K3228">
        <v>3223</v>
      </c>
      <c r="L3228" s="14">
        <v>8.8231052224930397E-5</v>
      </c>
      <c r="M3228" s="14">
        <v>0.107858149999526</v>
      </c>
    </row>
    <row r="3229" spans="1:13" x14ac:dyDescent="0.55000000000000004">
      <c r="A3229">
        <v>3224</v>
      </c>
      <c r="C3229">
        <f t="shared" si="156"/>
        <v>-0.2308239294508872</v>
      </c>
      <c r="D3229">
        <f t="shared" si="157"/>
        <v>2.5795327109050001E-5</v>
      </c>
      <c r="E3229" s="2">
        <f t="shared" si="158"/>
        <v>5.0267156818173335E-2</v>
      </c>
      <c r="K3229">
        <v>3224</v>
      </c>
      <c r="L3229" s="14">
        <v>1.2599225681144601E-4</v>
      </c>
      <c r="M3229" s="14">
        <v>-6.6205467418537101E-3</v>
      </c>
    </row>
    <row r="3230" spans="1:13" x14ac:dyDescent="0.55000000000000004">
      <c r="A3230">
        <v>3225</v>
      </c>
      <c r="C3230">
        <f t="shared" si="156"/>
        <v>-0.18139706646649884</v>
      </c>
      <c r="D3230">
        <f t="shared" si="157"/>
        <v>-4.117367822021528E-5</v>
      </c>
      <c r="E3230" s="2">
        <f t="shared" si="158"/>
        <v>3.8385434559826143E-3</v>
      </c>
      <c r="K3230">
        <v>3225</v>
      </c>
      <c r="L3230" s="14">
        <v>1.32197919080318E-4</v>
      </c>
      <c r="M3230" s="14">
        <v>-0.119441086480846</v>
      </c>
    </row>
    <row r="3231" spans="1:13" x14ac:dyDescent="0.55000000000000004">
      <c r="A3231">
        <v>3226</v>
      </c>
      <c r="C3231">
        <f t="shared" si="156"/>
        <v>-8.6443363347390556E-2</v>
      </c>
      <c r="D3231">
        <f t="shared" si="157"/>
        <v>-9.7808958187817118E-5</v>
      </c>
      <c r="E3231" s="2">
        <f t="shared" si="158"/>
        <v>1.3433621730572033E-2</v>
      </c>
      <c r="K3231">
        <v>3226</v>
      </c>
      <c r="L3231" s="14">
        <v>1.05293792419173E-4</v>
      </c>
      <c r="M3231" s="14">
        <v>-0.20234686515200401</v>
      </c>
    </row>
    <row r="3232" spans="1:13" x14ac:dyDescent="0.55000000000000004">
      <c r="A3232">
        <v>3227</v>
      </c>
      <c r="C3232">
        <f t="shared" si="156"/>
        <v>3.0205801891468299E-2</v>
      </c>
      <c r="D3232">
        <f t="shared" si="157"/>
        <v>-1.298962513004623E-4</v>
      </c>
      <c r="E3232" s="2">
        <f t="shared" si="158"/>
        <v>7.0108140232689437E-2</v>
      </c>
      <c r="K3232">
        <v>3227</v>
      </c>
      <c r="L3232" s="14">
        <v>5.2018182251380697E-5</v>
      </c>
      <c r="M3232" s="14">
        <v>-0.23457361617702399</v>
      </c>
    </row>
    <row r="3233" spans="1:13" x14ac:dyDescent="0.55000000000000004">
      <c r="A3233">
        <v>3228</v>
      </c>
      <c r="C3233">
        <f t="shared" si="156"/>
        <v>0.13927394754335487</v>
      </c>
      <c r="D3233">
        <f t="shared" si="157"/>
        <v>-1.2938232333242422E-4</v>
      </c>
      <c r="E3233" s="2">
        <f t="shared" si="158"/>
        <v>0.12063388969456282</v>
      </c>
      <c r="K3233">
        <v>3228</v>
      </c>
      <c r="L3233" s="14">
        <v>-1.42857043586456E-5</v>
      </c>
      <c r="M3233" s="14">
        <v>-0.20804994984143901</v>
      </c>
    </row>
    <row r="3234" spans="1:13" x14ac:dyDescent="0.55000000000000004">
      <c r="A3234">
        <v>3229</v>
      </c>
      <c r="C3234">
        <f t="shared" si="156"/>
        <v>0.21338726802303518</v>
      </c>
      <c r="D3234">
        <f t="shared" si="157"/>
        <v>-9.6396159371614745E-5</v>
      </c>
      <c r="E3234" s="2">
        <f t="shared" si="158"/>
        <v>0.11751605712429537</v>
      </c>
      <c r="K3234">
        <v>3229</v>
      </c>
      <c r="L3234" s="14">
        <v>-7.7011647689973403E-5</v>
      </c>
      <c r="M3234" s="14">
        <v>-0.12941888291987799</v>
      </c>
    </row>
    <row r="3235" spans="1:13" x14ac:dyDescent="0.55000000000000004">
      <c r="A3235">
        <v>3230</v>
      </c>
      <c r="C3235">
        <f t="shared" si="156"/>
        <v>0.23394488207703867</v>
      </c>
      <c r="D3235">
        <f t="shared" si="157"/>
        <v>-3.9216591278100787E-5</v>
      </c>
      <c r="E3235" s="2">
        <f t="shared" si="158"/>
        <v>6.3664845459938113E-2</v>
      </c>
      <c r="K3235">
        <v>3230</v>
      </c>
      <c r="L3235" s="14">
        <v>-1.20449546111769E-4</v>
      </c>
      <c r="M3235" s="14">
        <v>-1.8374053914571201E-2</v>
      </c>
    </row>
    <row r="3236" spans="1:13" x14ac:dyDescent="0.55000000000000004">
      <c r="A3236">
        <v>3231</v>
      </c>
      <c r="C3236">
        <f t="shared" si="156"/>
        <v>0.19578726189655921</v>
      </c>
      <c r="D3236">
        <f t="shared" si="157"/>
        <v>2.7805514606060014E-5</v>
      </c>
      <c r="E3236" s="2">
        <f t="shared" si="158"/>
        <v>9.7051246435548924E-3</v>
      </c>
      <c r="K3236">
        <v>3231</v>
      </c>
      <c r="L3236" s="14">
        <v>-1.3372010849513601E-4</v>
      </c>
      <c r="M3236" s="14">
        <v>9.7272670877995404E-2</v>
      </c>
    </row>
    <row r="3237" spans="1:13" x14ac:dyDescent="0.55000000000000004">
      <c r="A3237">
        <v>3232</v>
      </c>
      <c r="C3237">
        <f t="shared" si="156"/>
        <v>0.10849116584808031</v>
      </c>
      <c r="D3237">
        <f t="shared" si="157"/>
        <v>8.7849022417844387E-5</v>
      </c>
      <c r="E3237" s="2">
        <f t="shared" si="158"/>
        <v>6.4105140690854977E-3</v>
      </c>
      <c r="K3237">
        <v>3232</v>
      </c>
      <c r="L3237" s="14">
        <v>-1.1349964016656701E-4</v>
      </c>
      <c r="M3237" s="14">
        <v>0.18855685181332699</v>
      </c>
    </row>
    <row r="3238" spans="1:13" x14ac:dyDescent="0.55000000000000004">
      <c r="A3238">
        <v>3233</v>
      </c>
      <c r="C3238">
        <f t="shared" si="156"/>
        <v>-6.033926014229668E-3</v>
      </c>
      <c r="D3238">
        <f t="shared" si="157"/>
        <v>1.2584427731288648E-4</v>
      </c>
      <c r="E3238" s="2">
        <f t="shared" si="158"/>
        <v>5.6953691483351089E-2</v>
      </c>
      <c r="K3238">
        <v>3233</v>
      </c>
      <c r="L3238" s="14">
        <v>-6.4852482857631898E-5</v>
      </c>
      <c r="M3238" s="14">
        <v>0.23261579949022401</v>
      </c>
    </row>
    <row r="3239" spans="1:13" x14ac:dyDescent="0.55000000000000004">
      <c r="A3239">
        <v>3234</v>
      </c>
      <c r="C3239">
        <f t="shared" si="156"/>
        <v>-0.11904462963355079</v>
      </c>
      <c r="D3239">
        <f t="shared" si="157"/>
        <v>1.3225527119002729E-4</v>
      </c>
      <c r="E3239" s="2">
        <f t="shared" si="158"/>
        <v>0.11387878372885418</v>
      </c>
      <c r="K3239">
        <v>3234</v>
      </c>
      <c r="L3239" s="14">
        <v>3.7381098593092199E-8</v>
      </c>
      <c r="M3239" s="14">
        <v>0.21841467714113899</v>
      </c>
    </row>
    <row r="3240" spans="1:13" x14ac:dyDescent="0.55000000000000004">
      <c r="A3240">
        <v>3235</v>
      </c>
      <c r="C3240">
        <f t="shared" si="156"/>
        <v>-0.20217764047654752</v>
      </c>
      <c r="D3240">
        <f t="shared" si="157"/>
        <v>1.0547297971839798E-4</v>
      </c>
      <c r="E3240" s="2">
        <f t="shared" si="158"/>
        <v>0.12368436805647702</v>
      </c>
      <c r="K3240">
        <v>3235</v>
      </c>
      <c r="L3240" s="14">
        <v>6.4917882726780006E-5</v>
      </c>
      <c r="M3240" s="14">
        <v>0.14951024395576701</v>
      </c>
    </row>
    <row r="3241" spans="1:13" x14ac:dyDescent="0.55000000000000004">
      <c r="A3241">
        <v>3236</v>
      </c>
      <c r="C3241">
        <f t="shared" si="156"/>
        <v>-0.23456832512641629</v>
      </c>
      <c r="D3241">
        <f t="shared" si="157"/>
        <v>5.2219193532362475E-5</v>
      </c>
      <c r="E3241" s="2">
        <f t="shared" si="158"/>
        <v>7.7133046283003451E-2</v>
      </c>
      <c r="K3241">
        <v>3236</v>
      </c>
      <c r="L3241" s="14">
        <v>1.13539297904737E-4</v>
      </c>
      <c r="M3241" s="14">
        <v>4.3160042677456899E-2</v>
      </c>
    </row>
    <row r="3242" spans="1:13" x14ac:dyDescent="0.55000000000000004">
      <c r="A3242">
        <v>3237</v>
      </c>
      <c r="C3242">
        <f t="shared" si="156"/>
        <v>-0.20808730447841167</v>
      </c>
      <c r="D3242">
        <f t="shared" si="157"/>
        <v>-1.414050953763052E-5</v>
      </c>
      <c r="E3242" s="2">
        <f t="shared" si="158"/>
        <v>1.797944302556951E-2</v>
      </c>
      <c r="K3242">
        <v>3237</v>
      </c>
      <c r="L3242" s="14">
        <v>1.3372409157578501E-4</v>
      </c>
      <c r="M3242" s="14">
        <v>-7.3999859034889606E-2</v>
      </c>
    </row>
    <row r="3243" spans="1:13" x14ac:dyDescent="0.55000000000000004">
      <c r="A3243">
        <v>3238</v>
      </c>
      <c r="C3243">
        <f t="shared" si="156"/>
        <v>-0.12938075653868913</v>
      </c>
      <c r="D3243">
        <f t="shared" si="157"/>
        <v>-7.6951242771970051E-5</v>
      </c>
      <c r="E3243" s="2">
        <f t="shared" si="158"/>
        <v>1.8701542813255032E-3</v>
      </c>
      <c r="K3243">
        <v>3238</v>
      </c>
      <c r="L3243" s="14">
        <v>1.20416856947639E-4</v>
      </c>
      <c r="M3243" s="14">
        <v>-0.17262603699015</v>
      </c>
    </row>
    <row r="3244" spans="1:13" x14ac:dyDescent="0.55000000000000004">
      <c r="A3244">
        <v>3239</v>
      </c>
      <c r="C3244">
        <f t="shared" si="156"/>
        <v>-1.8202365839423102E-2</v>
      </c>
      <c r="D3244">
        <f t="shared" si="157"/>
        <v>-1.2044883607362007E-4</v>
      </c>
      <c r="E3244" s="2">
        <f t="shared" si="158"/>
        <v>4.4022161021888259E-2</v>
      </c>
      <c r="K3244">
        <v>3239</v>
      </c>
      <c r="L3244" s="14">
        <v>7.6950473485009799E-5</v>
      </c>
      <c r="M3244" s="14">
        <v>-0.22801695308704101</v>
      </c>
    </row>
    <row r="3245" spans="1:13" x14ac:dyDescent="0.55000000000000004">
      <c r="A3245">
        <v>3240</v>
      </c>
      <c r="C3245">
        <f t="shared" si="156"/>
        <v>9.7544435011533023E-2</v>
      </c>
      <c r="D3245">
        <f t="shared" si="157"/>
        <v>-1.3371631038160898E-4</v>
      </c>
      <c r="E3245" s="2">
        <f t="shared" si="158"/>
        <v>0.10487496469199761</v>
      </c>
      <c r="K3245">
        <v>3240</v>
      </c>
      <c r="L3245" s="14">
        <v>1.4211366571978599E-5</v>
      </c>
      <c r="M3245" s="14">
        <v>-0.22629960876879901</v>
      </c>
    </row>
    <row r="3246" spans="1:13" x14ac:dyDescent="0.55000000000000004">
      <c r="A3246">
        <v>3241</v>
      </c>
      <c r="C3246">
        <f t="shared" si="156"/>
        <v>0.18880963874814652</v>
      </c>
      <c r="D3246">
        <f t="shared" si="157"/>
        <v>-1.1342380930000341E-4</v>
      </c>
      <c r="E3246" s="2">
        <f t="shared" si="158"/>
        <v>0.12724470822970549</v>
      </c>
      <c r="K3246">
        <v>3241</v>
      </c>
      <c r="L3246" s="14">
        <v>-5.2087065259922301E-5</v>
      </c>
      <c r="M3246" s="14">
        <v>-0.167904123573558</v>
      </c>
    </row>
    <row r="3247" spans="1:13" x14ac:dyDescent="0.55000000000000004">
      <c r="A3247">
        <v>3242</v>
      </c>
      <c r="C3247">
        <f t="shared" si="156"/>
        <v>0.23268760295016569</v>
      </c>
      <c r="D3247">
        <f t="shared" si="157"/>
        <v>-6.4664322869154944E-5</v>
      </c>
      <c r="E3247" s="2">
        <f t="shared" si="158"/>
        <v>9.0086187811154364E-2</v>
      </c>
      <c r="K3247">
        <v>3242</v>
      </c>
      <c r="L3247" s="14">
        <v>-1.05339968472781E-4</v>
      </c>
      <c r="M3247" s="14">
        <v>-6.7456009027757904E-2</v>
      </c>
    </row>
    <row r="3248" spans="1:13" x14ac:dyDescent="0.55000000000000004">
      <c r="A3248">
        <v>3243</v>
      </c>
      <c r="C3248">
        <f t="shared" si="156"/>
        <v>0.21816588347821947</v>
      </c>
      <c r="D3248">
        <f t="shared" si="157"/>
        <v>3.2454558659095959E-7</v>
      </c>
      <c r="E3248" s="2">
        <f t="shared" si="158"/>
        <v>2.8317822525045746E-2</v>
      </c>
      <c r="K3248">
        <v>3243</v>
      </c>
      <c r="L3248" s="14">
        <v>-1.32209823099911E-4</v>
      </c>
      <c r="M3248" s="14">
        <v>4.9886881445744401E-2</v>
      </c>
    </row>
    <row r="3249" spans="1:13" x14ac:dyDescent="0.55000000000000004">
      <c r="A3249">
        <v>3244</v>
      </c>
      <c r="C3249">
        <f t="shared" si="156"/>
        <v>0.14888912582519295</v>
      </c>
      <c r="D3249">
        <f t="shared" si="157"/>
        <v>6.5231959940980708E-5</v>
      </c>
      <c r="E3249" s="2">
        <f t="shared" si="158"/>
        <v>3.4177670465258672E-5</v>
      </c>
      <c r="K3249">
        <v>3244</v>
      </c>
      <c r="L3249" s="14">
        <v>-1.2596690736146901E-4</v>
      </c>
      <c r="M3249" s="14">
        <v>0.154735292985415</v>
      </c>
    </row>
    <row r="3250" spans="1:13" x14ac:dyDescent="0.55000000000000004">
      <c r="A3250">
        <v>3245</v>
      </c>
      <c r="C3250">
        <f t="shared" si="156"/>
        <v>4.2244335925485633E-2</v>
      </c>
      <c r="D3250">
        <f t="shared" si="157"/>
        <v>1.1376752733028892E-4</v>
      </c>
      <c r="E3250" s="2">
        <f t="shared" si="158"/>
        <v>3.1892585996388202E-2</v>
      </c>
      <c r="K3250">
        <v>3245</v>
      </c>
      <c r="L3250" s="14">
        <v>-8.8174798232387198E-5</v>
      </c>
      <c r="M3250" s="14">
        <v>0.22082929048882</v>
      </c>
    </row>
    <row r="3251" spans="1:13" x14ac:dyDescent="0.55000000000000004">
      <c r="A3251">
        <v>3246</v>
      </c>
      <c r="C3251">
        <f t="shared" si="156"/>
        <v>-7.5002891852888262E-2</v>
      </c>
      <c r="D3251">
        <f t="shared" si="157"/>
        <v>1.3374984338975147E-4</v>
      </c>
      <c r="E3251" s="2">
        <f t="shared" si="158"/>
        <v>9.4014667904498361E-2</v>
      </c>
      <c r="K3251">
        <v>3246</v>
      </c>
      <c r="L3251" s="14">
        <v>-2.8298763889267101E-5</v>
      </c>
      <c r="M3251" s="14">
        <v>0.23161522226383899</v>
      </c>
    </row>
    <row r="3252" spans="1:13" x14ac:dyDescent="0.55000000000000004">
      <c r="A3252">
        <v>3247</v>
      </c>
      <c r="C3252">
        <f t="shared" si="156"/>
        <v>-0.17342597471170909</v>
      </c>
      <c r="D3252">
        <f t="shared" si="157"/>
        <v>1.2016376798139553E-4</v>
      </c>
      <c r="E3252" s="2">
        <f t="shared" si="158"/>
        <v>0.12803347744867111</v>
      </c>
      <c r="K3252">
        <v>3247</v>
      </c>
      <c r="L3252" s="14">
        <v>3.8664871422705901E-5</v>
      </c>
      <c r="M3252" s="14">
        <v>0.18439168478635301</v>
      </c>
    </row>
    <row r="3253" spans="1:13" x14ac:dyDescent="0.55000000000000004">
      <c r="A3253">
        <v>3248</v>
      </c>
      <c r="C3253">
        <f t="shared" si="156"/>
        <v>-0.22832279344699838</v>
      </c>
      <c r="D3253">
        <f t="shared" si="157"/>
        <v>7.6419119661770931E-5</v>
      </c>
      <c r="E3253" s="2">
        <f t="shared" si="158"/>
        <v>0.10195817324763551</v>
      </c>
      <c r="K3253">
        <v>3248</v>
      </c>
      <c r="L3253" s="14">
        <v>9.5944649827413899E-5</v>
      </c>
      <c r="M3253" s="14">
        <v>9.09861059711599E-2</v>
      </c>
    </row>
    <row r="3254" spans="1:13" x14ac:dyDescent="0.55000000000000004">
      <c r="A3254">
        <v>3249</v>
      </c>
      <c r="C3254">
        <f t="shared" si="156"/>
        <v>-0.22591540369086918</v>
      </c>
      <c r="D3254">
        <f t="shared" si="157"/>
        <v>1.3494883093847314E-5</v>
      </c>
      <c r="E3254" s="2">
        <f t="shared" si="158"/>
        <v>4.0283659584800673E-2</v>
      </c>
      <c r="K3254">
        <v>3249</v>
      </c>
      <c r="L3254" s="14">
        <v>1.2919449548544901E-4</v>
      </c>
      <c r="M3254" s="14">
        <v>-2.5207507521334601E-2</v>
      </c>
    </row>
    <row r="3255" spans="1:13" x14ac:dyDescent="0.55000000000000004">
      <c r="A3255">
        <v>3250</v>
      </c>
      <c r="C3255">
        <f t="shared" si="156"/>
        <v>-0.16680800952721003</v>
      </c>
      <c r="D3255">
        <f t="shared" si="157"/>
        <v>-5.2816284681065821E-5</v>
      </c>
      <c r="E3255" s="2">
        <f t="shared" si="158"/>
        <v>1.0061752210672292E-3</v>
      </c>
      <c r="K3255">
        <v>3250</v>
      </c>
      <c r="L3255" s="14">
        <v>1.3008677828468999E-4</v>
      </c>
      <c r="M3255" s="14">
        <v>-0.13508774437908699</v>
      </c>
    </row>
    <row r="3256" spans="1:13" x14ac:dyDescent="0.55000000000000004">
      <c r="A3256">
        <v>3251</v>
      </c>
      <c r="C3256">
        <f t="shared" si="156"/>
        <v>-6.5835321007723172E-2</v>
      </c>
      <c r="D3256">
        <f t="shared" si="157"/>
        <v>-1.0587167827938345E-4</v>
      </c>
      <c r="E3256" s="2">
        <f t="shared" si="158"/>
        <v>2.1111827480287466E-2</v>
      </c>
      <c r="K3256">
        <v>3251</v>
      </c>
      <c r="L3256" s="14">
        <v>9.8398020462746598E-5</v>
      </c>
      <c r="M3256" s="14">
        <v>-0.21113441763357099</v>
      </c>
    </row>
    <row r="3257" spans="1:13" x14ac:dyDescent="0.55000000000000004">
      <c r="A3257">
        <v>3252</v>
      </c>
      <c r="C3257">
        <f t="shared" si="156"/>
        <v>5.1660645387442222E-2</v>
      </c>
      <c r="D3257">
        <f t="shared" si="157"/>
        <v>-1.3235551222838453E-4</v>
      </c>
      <c r="E3257" s="2">
        <f t="shared" si="158"/>
        <v>8.1774157691456198E-2</v>
      </c>
      <c r="K3257">
        <v>3252</v>
      </c>
      <c r="L3257" s="14">
        <v>4.2064867998904797E-5</v>
      </c>
      <c r="M3257" s="14">
        <v>-0.23430116620888999</v>
      </c>
    </row>
    <row r="3258" spans="1:13" x14ac:dyDescent="0.55000000000000004">
      <c r="A3258">
        <v>3253</v>
      </c>
      <c r="C3258">
        <f t="shared" si="156"/>
        <v>0.15619087871036469</v>
      </c>
      <c r="D3258">
        <f t="shared" si="157"/>
        <v>-1.2562090244090131E-4</v>
      </c>
      <c r="E3258" s="2">
        <f t="shared" si="158"/>
        <v>0.12600839571919473</v>
      </c>
      <c r="K3258">
        <v>3253</v>
      </c>
      <c r="L3258" s="14">
        <v>-2.4803691606758601E-5</v>
      </c>
      <c r="M3258" s="14">
        <v>-0.19878573420828199</v>
      </c>
    </row>
    <row r="3259" spans="1:13" x14ac:dyDescent="0.55000000000000004">
      <c r="A3259">
        <v>3254</v>
      </c>
      <c r="C3259">
        <f t="shared" si="156"/>
        <v>0.22152049371892482</v>
      </c>
      <c r="D3259">
        <f t="shared" si="157"/>
        <v>-8.7358094020019431E-5</v>
      </c>
      <c r="E3259" s="2">
        <f t="shared" si="158"/>
        <v>0.11222746267687793</v>
      </c>
      <c r="K3259">
        <v>3254</v>
      </c>
      <c r="L3259" s="14">
        <v>-8.5460012778577701E-5</v>
      </c>
      <c r="M3259" s="14">
        <v>-0.113483181898042</v>
      </c>
    </row>
    <row r="3260" spans="1:13" x14ac:dyDescent="0.55000000000000004">
      <c r="A3260">
        <v>3255</v>
      </c>
      <c r="C3260">
        <f t="shared" si="156"/>
        <v>0.2312531340868352</v>
      </c>
      <c r="D3260">
        <f t="shared" si="157"/>
        <v>-2.717024536229531E-5</v>
      </c>
      <c r="E3260" s="2">
        <f t="shared" si="158"/>
        <v>5.3366173032979761E-2</v>
      </c>
      <c r="K3260">
        <v>3255</v>
      </c>
      <c r="L3260" s="14">
        <v>-1.2471234359457201E-4</v>
      </c>
      <c r="M3260" s="14">
        <v>2.4193731711201599E-4</v>
      </c>
    </row>
    <row r="3261" spans="1:13" x14ac:dyDescent="0.55000000000000004">
      <c r="A3261">
        <v>3256</v>
      </c>
      <c r="C3261">
        <f t="shared" si="156"/>
        <v>0.18294611222825785</v>
      </c>
      <c r="D3261">
        <f t="shared" si="157"/>
        <v>3.9836762178033492E-5</v>
      </c>
      <c r="E3261" s="2">
        <f t="shared" si="158"/>
        <v>4.766473327068789E-3</v>
      </c>
      <c r="K3261">
        <v>3256</v>
      </c>
      <c r="L3261" s="14">
        <v>-1.32729694298093E-4</v>
      </c>
      <c r="M3261" s="14">
        <v>0.113906461830325</v>
      </c>
    </row>
    <row r="3262" spans="1:13" x14ac:dyDescent="0.55000000000000004">
      <c r="A3262">
        <v>3257</v>
      </c>
      <c r="C3262">
        <f t="shared" si="156"/>
        <v>8.8723472398465869E-2</v>
      </c>
      <c r="D3262">
        <f t="shared" si="157"/>
        <v>9.684558210399772E-5</v>
      </c>
      <c r="E3262" s="2">
        <f t="shared" si="158"/>
        <v>1.217026718902924E-2</v>
      </c>
      <c r="K3262">
        <v>3257</v>
      </c>
      <c r="L3262" s="14">
        <v>-1.07504069669412E-4</v>
      </c>
      <c r="M3262" s="14">
        <v>0.19904240635374501</v>
      </c>
    </row>
    <row r="3263" spans="1:13" x14ac:dyDescent="0.55000000000000004">
      <c r="A3263">
        <v>3258</v>
      </c>
      <c r="C3263">
        <f t="shared" si="156"/>
        <v>-2.7766888859232904E-2</v>
      </c>
      <c r="D3263">
        <f t="shared" si="157"/>
        <v>1.2954820226451343E-4</v>
      </c>
      <c r="E3263" s="2">
        <f t="shared" si="158"/>
        <v>6.8693177975799782E-2</v>
      </c>
      <c r="K3263">
        <v>3258</v>
      </c>
      <c r="L3263" s="14">
        <v>-5.5353383885196197E-5</v>
      </c>
      <c r="M3263" s="14">
        <v>0.23432694543642499</v>
      </c>
    </row>
    <row r="3264" spans="1:13" x14ac:dyDescent="0.55000000000000004">
      <c r="A3264">
        <v>3259</v>
      </c>
      <c r="C3264">
        <f t="shared" si="156"/>
        <v>-0.13728834629442327</v>
      </c>
      <c r="D3264">
        <f t="shared" si="157"/>
        <v>1.2973695431675044E-4</v>
      </c>
      <c r="E3264" s="2">
        <f t="shared" si="158"/>
        <v>0.12125103539718465</v>
      </c>
      <c r="K3264">
        <v>3259</v>
      </c>
      <c r="L3264" s="14">
        <v>1.06609002805312E-5</v>
      </c>
      <c r="M3264" s="14">
        <v>0.21092284737571801</v>
      </c>
    </row>
    <row r="3265" spans="1:13" x14ac:dyDescent="0.55000000000000004">
      <c r="A3265">
        <v>3260</v>
      </c>
      <c r="C3265">
        <f t="shared" si="156"/>
        <v>-0.21235332261844575</v>
      </c>
      <c r="D3265">
        <f t="shared" si="157"/>
        <v>9.7364465473501877E-5</v>
      </c>
      <c r="E3265" s="2">
        <f t="shared" si="158"/>
        <v>0.12044032665576225</v>
      </c>
      <c r="K3265">
        <v>3260</v>
      </c>
      <c r="L3265" s="14">
        <v>7.4005095835575702E-5</v>
      </c>
      <c r="M3265" s="14">
        <v>0.134691813719412</v>
      </c>
    </row>
    <row r="3266" spans="1:13" x14ac:dyDescent="0.55000000000000004">
      <c r="A3266">
        <v>3261</v>
      </c>
      <c r="C3266">
        <f t="shared" si="156"/>
        <v>-0.23412209101824366</v>
      </c>
      <c r="D3266">
        <f t="shared" si="157"/>
        <v>4.0555548077428176E-5</v>
      </c>
      <c r="E3266" s="2">
        <f t="shared" si="158"/>
        <v>6.7002530818917896E-2</v>
      </c>
      <c r="K3266">
        <v>3261</v>
      </c>
      <c r="L3266" s="14">
        <v>1.18814256044315E-4</v>
      </c>
      <c r="M3266" s="14">
        <v>2.47263797497288E-2</v>
      </c>
    </row>
    <row r="3267" spans="1:13" x14ac:dyDescent="0.55000000000000004">
      <c r="A3267">
        <v>3262</v>
      </c>
      <c r="C3267">
        <f t="shared" si="156"/>
        <v>-0.1971311494753106</v>
      </c>
      <c r="D3267">
        <f t="shared" si="157"/>
        <v>-2.6431957043622464E-5</v>
      </c>
      <c r="E3267" s="2">
        <f t="shared" si="158"/>
        <v>1.1172325120386E-2</v>
      </c>
      <c r="K3267">
        <v>3262</v>
      </c>
      <c r="L3267" s="14">
        <v>1.3386564875662299E-4</v>
      </c>
      <c r="M3267" s="14">
        <v>-9.1431929419597796E-2</v>
      </c>
    </row>
    <row r="3268" spans="1:13" x14ac:dyDescent="0.55000000000000004">
      <c r="A3268">
        <v>3263</v>
      </c>
      <c r="C3268">
        <f t="shared" si="156"/>
        <v>-0.11066444460901408</v>
      </c>
      <c r="D3268">
        <f t="shared" si="157"/>
        <v>-8.6785598088172307E-5</v>
      </c>
      <c r="E3268" s="2">
        <f t="shared" si="158"/>
        <v>5.4798634892433019E-3</v>
      </c>
      <c r="K3268">
        <v>3263</v>
      </c>
      <c r="L3268" s="14">
        <v>1.1538955929564E-4</v>
      </c>
      <c r="M3268" s="14">
        <v>-0.184690544663274</v>
      </c>
    </row>
    <row r="3269" spans="1:13" x14ac:dyDescent="0.55000000000000004">
      <c r="A3269">
        <v>3264</v>
      </c>
      <c r="C3269">
        <f t="shared" si="156"/>
        <v>3.5767032310259528E-3</v>
      </c>
      <c r="D3269">
        <f t="shared" si="157"/>
        <v>-1.2535788330751159E-4</v>
      </c>
      <c r="E3269" s="2">
        <f t="shared" si="158"/>
        <v>5.5351488475471992E-2</v>
      </c>
      <c r="K3269">
        <v>3264</v>
      </c>
      <c r="L3269" s="14">
        <v>6.8013438884206702E-5</v>
      </c>
      <c r="M3269" s="14">
        <v>-0.23169226725907499</v>
      </c>
    </row>
    <row r="3270" spans="1:13" x14ac:dyDescent="0.55000000000000004">
      <c r="A3270">
        <v>3265</v>
      </c>
      <c r="C3270">
        <f t="shared" ref="C3270:C3333" si="159">$D$1*COS($B$2*(A3270-$L$2)+$B$1)</f>
        <v>0.11692017395250623</v>
      </c>
      <c r="D3270">
        <f t="shared" ref="D3270:D3333" si="160">$D$2*COS($B$2*(A3270-$L$3)+$B$3)</f>
        <v>-1.324679821519332E-4</v>
      </c>
      <c r="E3270" s="2">
        <f t="shared" ref="E3270:E3333" si="161">(M3270-C3270)^2</f>
        <v>0.11396390104940779</v>
      </c>
      <c r="K3270">
        <v>3265</v>
      </c>
      <c r="L3270" s="14">
        <v>3.6029307794802598E-6</v>
      </c>
      <c r="M3270" s="14">
        <v>-0.220665224205364</v>
      </c>
    </row>
    <row r="3271" spans="1:13" x14ac:dyDescent="0.55000000000000004">
      <c r="A3271">
        <v>3266</v>
      </c>
      <c r="C3271">
        <f t="shared" si="159"/>
        <v>0.20091914549363155</v>
      </c>
      <c r="D3271">
        <f t="shared" si="160"/>
        <v>-1.0633140967973767E-4</v>
      </c>
      <c r="E3271" s="2">
        <f t="shared" si="161"/>
        <v>0.12623123446259954</v>
      </c>
      <c r="K3271">
        <v>3266</v>
      </c>
      <c r="L3271" s="14">
        <v>-6.1709953689926701E-5</v>
      </c>
      <c r="M3271" s="14">
        <v>-0.15437120684175001</v>
      </c>
    </row>
    <row r="3272" spans="1:13" x14ac:dyDescent="0.55000000000000004">
      <c r="A3272">
        <v>3267</v>
      </c>
      <c r="C3272">
        <f t="shared" si="159"/>
        <v>0.23449164655535348</v>
      </c>
      <c r="D3272">
        <f t="shared" si="160"/>
        <v>-5.3507894667103532E-5</v>
      </c>
      <c r="E3272" s="2">
        <f t="shared" si="161"/>
        <v>8.0602395179683844E-2</v>
      </c>
      <c r="K3272">
        <v>3267</v>
      </c>
      <c r="L3272" s="14">
        <v>-1.1156719743693101E-4</v>
      </c>
      <c r="M3272" s="14">
        <v>-4.9413963075178202E-2</v>
      </c>
    </row>
    <row r="3273" spans="1:13" x14ac:dyDescent="0.55000000000000004">
      <c r="A3273">
        <v>3268</v>
      </c>
      <c r="C3273">
        <f t="shared" si="159"/>
        <v>0.20921168702429813</v>
      </c>
      <c r="D3273">
        <f t="shared" si="160"/>
        <v>1.2744974050635404E-5</v>
      </c>
      <c r="E3273" s="2">
        <f t="shared" si="161"/>
        <v>1.996353459414698E-2</v>
      </c>
      <c r="K3273">
        <v>3268</v>
      </c>
      <c r="L3273" s="14">
        <v>-1.3348174447321099E-4</v>
      </c>
      <c r="M3273" s="14">
        <v>6.7919314285544194E-2</v>
      </c>
    </row>
    <row r="3274" spans="1:13" x14ac:dyDescent="0.55000000000000004">
      <c r="A3274">
        <v>3269</v>
      </c>
      <c r="C3274">
        <f t="shared" si="159"/>
        <v>0.13142400388261094</v>
      </c>
      <c r="D3274">
        <f t="shared" si="160"/>
        <v>7.5799122924402547E-5</v>
      </c>
      <c r="E3274" s="2">
        <f t="shared" si="161"/>
        <v>1.355548494097063E-3</v>
      </c>
      <c r="K3274">
        <v>3269</v>
      </c>
      <c r="L3274" s="14">
        <v>-1.21964960545549E-4</v>
      </c>
      <c r="M3274" s="14">
        <v>0.168241778042615</v>
      </c>
    </row>
    <row r="3275" spans="1:13" x14ac:dyDescent="0.55000000000000004">
      <c r="A3275">
        <v>3270</v>
      </c>
      <c r="C3275">
        <f t="shared" si="159"/>
        <v>2.0651665966291196E-2</v>
      </c>
      <c r="D3275">
        <f t="shared" si="160"/>
        <v>1.1982928966245092E-4</v>
      </c>
      <c r="E3275" s="2">
        <f t="shared" si="161"/>
        <v>4.2343506531149988E-2</v>
      </c>
      <c r="K3275">
        <v>3270</v>
      </c>
      <c r="L3275" s="14">
        <v>-7.9901295633570202E-5</v>
      </c>
      <c r="M3275" s="14">
        <v>0.22642704479269499</v>
      </c>
    </row>
    <row r="3276" spans="1:13" x14ac:dyDescent="0.55000000000000004">
      <c r="A3276">
        <v>3271</v>
      </c>
      <c r="C3276">
        <f t="shared" si="159"/>
        <v>-9.5303804806402256E-2</v>
      </c>
      <c r="D3276">
        <f t="shared" si="160"/>
        <v>1.3378483049704529E-4</v>
      </c>
      <c r="E3276" s="2">
        <f t="shared" si="161"/>
        <v>0.10446215614085226</v>
      </c>
      <c r="K3276">
        <v>3271</v>
      </c>
      <c r="L3276" s="14">
        <v>-1.78258555585104E-5</v>
      </c>
      <c r="M3276" s="14">
        <v>0.227902253523036</v>
      </c>
    </row>
    <row r="3277" spans="1:13" x14ac:dyDescent="0.55000000000000004">
      <c r="A3277">
        <v>3272</v>
      </c>
      <c r="C3277">
        <f t="shared" si="159"/>
        <v>-0.18734002941750347</v>
      </c>
      <c r="D3277">
        <f t="shared" si="160"/>
        <v>1.1416319883736011E-4</v>
      </c>
      <c r="E3277" s="2">
        <f t="shared" si="161"/>
        <v>0.12933946117469663</v>
      </c>
      <c r="K3277">
        <v>3272</v>
      </c>
      <c r="L3277" s="14">
        <v>4.8714180624757801E-5</v>
      </c>
      <c r="M3277" s="14">
        <v>0.17229792905559299</v>
      </c>
    </row>
    <row r="3278" spans="1:13" x14ac:dyDescent="0.55000000000000004">
      <c r="A3278">
        <v>3273</v>
      </c>
      <c r="C3278">
        <f t="shared" si="159"/>
        <v>-0.23235785545907725</v>
      </c>
      <c r="D3278">
        <f t="shared" si="160"/>
        <v>6.5889010639645353E-5</v>
      </c>
      <c r="E3278" s="2">
        <f t="shared" si="161"/>
        <v>9.3573815739848687E-2</v>
      </c>
      <c r="K3278">
        <v>3273</v>
      </c>
      <c r="L3278" s="14">
        <v>1.03053448069718E-4</v>
      </c>
      <c r="M3278" s="14">
        <v>7.3540519397424203E-2</v>
      </c>
    </row>
    <row r="3279" spans="1:13" x14ac:dyDescent="0.55000000000000004">
      <c r="A3279">
        <v>3274</v>
      </c>
      <c r="C3279">
        <f t="shared" si="159"/>
        <v>-0.21905875749643752</v>
      </c>
      <c r="D3279">
        <f t="shared" si="160"/>
        <v>1.0780696010187455E-6</v>
      </c>
      <c r="E3279" s="2">
        <f t="shared" si="161"/>
        <v>3.0773294867154171E-2</v>
      </c>
      <c r="K3279">
        <v>3274</v>
      </c>
      <c r="L3279" s="14">
        <v>1.31582340148439E-4</v>
      </c>
      <c r="M3279" s="14">
        <v>-4.3635569556090902E-2</v>
      </c>
    </row>
    <row r="3280" spans="1:13" x14ac:dyDescent="0.55000000000000004">
      <c r="A3280">
        <v>3275</v>
      </c>
      <c r="C3280">
        <f t="shared" si="159"/>
        <v>-0.15078052879443579</v>
      </c>
      <c r="D3280">
        <f t="shared" si="160"/>
        <v>-6.4003444183559404E-5</v>
      </c>
      <c r="E3280" s="2">
        <f t="shared" si="161"/>
        <v>8.0581030784302753E-7</v>
      </c>
      <c r="K3280">
        <v>3275</v>
      </c>
      <c r="L3280" s="14">
        <v>1.2715561885940599E-4</v>
      </c>
      <c r="M3280" s="14">
        <v>-0.14988285941886201</v>
      </c>
    </row>
    <row r="3281" spans="1:13" x14ac:dyDescent="0.55000000000000004">
      <c r="A3281">
        <v>3276</v>
      </c>
      <c r="C3281">
        <f t="shared" si="159"/>
        <v>-4.4659565568081296E-2</v>
      </c>
      <c r="D3281">
        <f t="shared" si="160"/>
        <v>-1.1302144256310257E-4</v>
      </c>
      <c r="E3281" s="2">
        <f t="shared" si="161"/>
        <v>3.0252163828064994E-2</v>
      </c>
      <c r="K3281">
        <v>3276</v>
      </c>
      <c r="L3281" s="14">
        <v>9.08819840108445E-5</v>
      </c>
      <c r="M3281" s="14">
        <v>-0.21859105733442299</v>
      </c>
    </row>
    <row r="3282" spans="1:13" x14ac:dyDescent="0.55000000000000004">
      <c r="A3282">
        <v>3277</v>
      </c>
      <c r="C3282">
        <f t="shared" si="159"/>
        <v>7.2670007268218331E-2</v>
      </c>
      <c r="D3282">
        <f t="shared" si="160"/>
        <v>-1.3367344116314966E-4</v>
      </c>
      <c r="E3282" s="2">
        <f t="shared" si="161"/>
        <v>9.3160332647346689E-2</v>
      </c>
      <c r="K3282">
        <v>3277</v>
      </c>
      <c r="L3282" s="14">
        <v>3.1846392475868299E-5</v>
      </c>
      <c r="M3282" s="14">
        <v>-0.23255176890010601</v>
      </c>
    </row>
    <row r="3283" spans="1:13" x14ac:dyDescent="0.55000000000000004">
      <c r="A3283">
        <v>3278</v>
      </c>
      <c r="C3283">
        <f t="shared" si="159"/>
        <v>0.17176094004241163</v>
      </c>
      <c r="D3283">
        <f t="shared" si="160"/>
        <v>-1.2077622364382417E-4</v>
      </c>
      <c r="E3283" s="2">
        <f t="shared" si="161"/>
        <v>0.12962115974894259</v>
      </c>
      <c r="K3283">
        <v>3278</v>
      </c>
      <c r="L3283" s="14">
        <v>-3.5165325615365E-5</v>
      </c>
      <c r="M3283" s="14">
        <v>-0.18826844729832001</v>
      </c>
    </row>
    <row r="3284" spans="1:13" x14ac:dyDescent="0.55000000000000004">
      <c r="A3284">
        <v>3279</v>
      </c>
      <c r="C3284">
        <f t="shared" si="159"/>
        <v>0.22774349729890353</v>
      </c>
      <c r="D3284">
        <f t="shared" si="160"/>
        <v>-7.7566719751495623E-5</v>
      </c>
      <c r="E3284" s="2">
        <f t="shared" si="161"/>
        <v>0.10534933468031232</v>
      </c>
      <c r="K3284">
        <v>3279</v>
      </c>
      <c r="L3284" s="14">
        <v>-9.3369669756387794E-5</v>
      </c>
      <c r="M3284" s="14">
        <v>-9.68321251380138E-2</v>
      </c>
    </row>
    <row r="3285" spans="1:13" x14ac:dyDescent="0.55000000000000004">
      <c r="A3285">
        <v>3280</v>
      </c>
      <c r="C3285">
        <f t="shared" si="159"/>
        <v>0.22656723718656793</v>
      </c>
      <c r="D3285">
        <f t="shared" si="160"/>
        <v>-1.4889604177846942E-5</v>
      </c>
      <c r="E3285" s="2">
        <f t="shared" si="161"/>
        <v>4.3143790444892839E-2</v>
      </c>
      <c r="K3285">
        <v>3280</v>
      </c>
      <c r="L3285" s="14">
        <v>-1.2818900088354301E-4</v>
      </c>
      <c r="M3285" s="14">
        <v>1.8856403466001401E-2</v>
      </c>
    </row>
    <row r="3286" spans="1:13" x14ac:dyDescent="0.55000000000000004">
      <c r="A3286">
        <v>3281</v>
      </c>
      <c r="C3286">
        <f t="shared" si="159"/>
        <v>0.16852737619884195</v>
      </c>
      <c r="D3286">
        <f t="shared" si="160"/>
        <v>5.1524488196487329E-5</v>
      </c>
      <c r="E3286" s="2">
        <f t="shared" si="161"/>
        <v>1.4980884316577704E-3</v>
      </c>
      <c r="K3286">
        <v>3281</v>
      </c>
      <c r="L3286" s="14">
        <v>-1.3090260151258699E-4</v>
      </c>
      <c r="M3286" s="14">
        <v>0.12982222884532099</v>
      </c>
    </row>
    <row r="3287" spans="1:13" x14ac:dyDescent="0.55000000000000004">
      <c r="A3287">
        <v>3282</v>
      </c>
      <c r="C3287">
        <f t="shared" si="159"/>
        <v>6.8190696060443798E-2</v>
      </c>
      <c r="D3287">
        <f t="shared" si="160"/>
        <v>1.0500702008354247E-4</v>
      </c>
      <c r="E3287" s="2">
        <f t="shared" si="161"/>
        <v>1.9623127984277768E-2</v>
      </c>
      <c r="K3287">
        <v>3282</v>
      </c>
      <c r="L3287" s="14">
        <v>-1.00830833532019E-4</v>
      </c>
      <c r="M3287" s="14">
        <v>0.20827327165169199</v>
      </c>
    </row>
    <row r="3288" spans="1:13" x14ac:dyDescent="0.55000000000000004">
      <c r="A3288">
        <v>3283</v>
      </c>
      <c r="C3288">
        <f t="shared" si="159"/>
        <v>-4.926041144162889E-2</v>
      </c>
      <c r="D3288">
        <f t="shared" si="160"/>
        <v>1.3213500330183493E-4</v>
      </c>
      <c r="E3288" s="2">
        <f t="shared" si="161"/>
        <v>8.0554583113646785E-2</v>
      </c>
      <c r="K3288">
        <v>3283</v>
      </c>
      <c r="L3288" s="14">
        <v>-4.5505357784278399E-5</v>
      </c>
      <c r="M3288" s="14">
        <v>0.23456098153932101</v>
      </c>
    </row>
    <row r="3289" spans="1:13" x14ac:dyDescent="0.55000000000000004">
      <c r="A3289">
        <v>3284</v>
      </c>
      <c r="C3289">
        <f t="shared" si="159"/>
        <v>-0.15434819400057409</v>
      </c>
      <c r="D3289">
        <f t="shared" si="160"/>
        <v>1.2609988587685225E-4</v>
      </c>
      <c r="E3289" s="2">
        <f t="shared" si="161"/>
        <v>0.12705634050247855</v>
      </c>
      <c r="K3289">
        <v>3284</v>
      </c>
      <c r="L3289" s="14">
        <v>2.12172171152807E-5</v>
      </c>
      <c r="M3289" s="14">
        <v>0.20210143848973799</v>
      </c>
    </row>
    <row r="3290" spans="1:13" x14ac:dyDescent="0.55000000000000004">
      <c r="A3290">
        <v>3285</v>
      </c>
      <c r="C3290">
        <f t="shared" si="159"/>
        <v>-0.22069783326716552</v>
      </c>
      <c r="D3290">
        <f t="shared" si="160"/>
        <v>8.8416355071478555E-5</v>
      </c>
      <c r="E3290" s="2">
        <f t="shared" si="161"/>
        <v>0.11541115257973895</v>
      </c>
      <c r="K3290">
        <v>3285</v>
      </c>
      <c r="L3290" s="14">
        <v>8.2625808366258604E-5</v>
      </c>
      <c r="M3290" s="14">
        <v>0.119024336424097</v>
      </c>
    </row>
    <row r="3291" spans="1:13" x14ac:dyDescent="0.55000000000000004">
      <c r="A3291">
        <v>3286</v>
      </c>
      <c r="C3291">
        <f t="shared" si="159"/>
        <v>-0.23165696832518995</v>
      </c>
      <c r="D3291">
        <f t="shared" si="160"/>
        <v>2.8542182813008938E-5</v>
      </c>
      <c r="E3291" s="2">
        <f t="shared" si="161"/>
        <v>5.6545900474859023E-2</v>
      </c>
      <c r="K3291">
        <v>3286</v>
      </c>
      <c r="L3291" s="14">
        <v>1.23340253338604E-4</v>
      </c>
      <c r="M3291" s="14">
        <v>6.1368509276641002E-3</v>
      </c>
    </row>
    <row r="3292" spans="1:13" x14ac:dyDescent="0.55000000000000004">
      <c r="A3292">
        <v>3287</v>
      </c>
      <c r="C3292">
        <f t="shared" si="159"/>
        <v>-0.18447508727562986</v>
      </c>
      <c r="D3292">
        <f t="shared" si="160"/>
        <v>-3.8495475710779298E-5</v>
      </c>
      <c r="E3292" s="2">
        <f t="shared" si="161"/>
        <v>5.8045260627830912E-3</v>
      </c>
      <c r="K3292">
        <v>3287</v>
      </c>
      <c r="L3292" s="14">
        <v>1.33163366714915E-4</v>
      </c>
      <c r="M3292" s="14">
        <v>-0.10828764695386101</v>
      </c>
    </row>
    <row r="3293" spans="1:13" x14ac:dyDescent="0.55000000000000004">
      <c r="A3293">
        <v>3288</v>
      </c>
      <c r="C3293">
        <f t="shared" si="159"/>
        <v>-9.0993847746201589E-2</v>
      </c>
      <c r="D3293">
        <f t="shared" si="160"/>
        <v>-9.5871581251408256E-5</v>
      </c>
      <c r="E3293" s="2">
        <f t="shared" si="161"/>
        <v>1.0940529091559837E-2</v>
      </c>
      <c r="K3293">
        <v>3288</v>
      </c>
      <c r="L3293" s="14">
        <v>1.09634888811921E-4</v>
      </c>
      <c r="M3293" s="14">
        <v>-0.195590831888001</v>
      </c>
    </row>
    <row r="3294" spans="1:13" x14ac:dyDescent="0.55000000000000004">
      <c r="A3294">
        <v>3289</v>
      </c>
      <c r="C3294">
        <f t="shared" si="159"/>
        <v>2.5324929567697857E-2</v>
      </c>
      <c r="D3294">
        <f t="shared" si="160"/>
        <v>-1.291859407102698E-4</v>
      </c>
      <c r="E3294" s="2">
        <f t="shared" si="161"/>
        <v>6.7201234586639846E-2</v>
      </c>
      <c r="K3294">
        <v>3289</v>
      </c>
      <c r="L3294" s="14">
        <v>5.8647672880508998E-5</v>
      </c>
      <c r="M3294" s="14">
        <v>-0.23390707961835899</v>
      </c>
    </row>
    <row r="3295" spans="1:13" x14ac:dyDescent="0.55000000000000004">
      <c r="A3295">
        <v>3290</v>
      </c>
      <c r="C3295">
        <f t="shared" si="159"/>
        <v>0.13528768336883951</v>
      </c>
      <c r="D3295">
        <f t="shared" si="160"/>
        <v>-1.3007735207510741E-4</v>
      </c>
      <c r="E3295" s="2">
        <f t="shared" si="161"/>
        <v>0.12175042228960145</v>
      </c>
      <c r="K3295">
        <v>3290</v>
      </c>
      <c r="L3295" s="14">
        <v>-7.0282165475758197E-6</v>
      </c>
      <c r="M3295" s="14">
        <v>-0.21363984820412399</v>
      </c>
    </row>
    <row r="3296" spans="1:13" x14ac:dyDescent="0.55000000000000004">
      <c r="A3296">
        <v>3291</v>
      </c>
      <c r="C3296">
        <f t="shared" si="159"/>
        <v>0.21129608028250638</v>
      </c>
      <c r="D3296">
        <f t="shared" si="160"/>
        <v>-9.832208988212732E-5</v>
      </c>
      <c r="E3296" s="2">
        <f t="shared" si="161"/>
        <v>0.12331423878710045</v>
      </c>
      <c r="K3296">
        <v>3291</v>
      </c>
      <c r="L3296" s="14">
        <v>-7.0943845541430304E-5</v>
      </c>
      <c r="M3296" s="14">
        <v>-0.13986519148176499</v>
      </c>
    </row>
    <row r="3297" spans="1:13" x14ac:dyDescent="0.55000000000000004">
      <c r="A3297">
        <v>3292</v>
      </c>
      <c r="C3297">
        <f t="shared" si="159"/>
        <v>0.23427361481335129</v>
      </c>
      <c r="D3297">
        <f t="shared" si="160"/>
        <v>-4.1890055594874916E-5</v>
      </c>
      <c r="E3297" s="2">
        <f t="shared" si="161"/>
        <v>7.0402155279777404E-2</v>
      </c>
      <c r="K3297">
        <v>3292</v>
      </c>
      <c r="L3297" s="14">
        <v>-1.17091148315767E-4</v>
      </c>
      <c r="M3297" s="14">
        <v>-3.1060429892143301E-2</v>
      </c>
    </row>
    <row r="3298" spans="1:13" x14ac:dyDescent="0.55000000000000004">
      <c r="A3298">
        <v>3293</v>
      </c>
      <c r="C3298">
        <f t="shared" si="159"/>
        <v>0.19845341012277756</v>
      </c>
      <c r="D3298">
        <f t="shared" si="160"/>
        <v>2.5055499675039531E-5</v>
      </c>
      <c r="E3298" s="2">
        <f t="shared" si="161"/>
        <v>1.2753139970588991E-2</v>
      </c>
      <c r="K3298">
        <v>3293</v>
      </c>
      <c r="L3298" s="14">
        <v>-1.33912246613671E-4</v>
      </c>
      <c r="M3298" s="14">
        <v>8.5523609048884799E-2</v>
      </c>
    </row>
    <row r="3299" spans="1:13" x14ac:dyDescent="0.55000000000000004">
      <c r="A3299">
        <v>3294</v>
      </c>
      <c r="C3299">
        <f t="shared" si="159"/>
        <v>0.11282558255736923</v>
      </c>
      <c r="D3299">
        <f t="shared" si="160"/>
        <v>8.5712652654548212E-5</v>
      </c>
      <c r="E3299" s="2">
        <f t="shared" si="161"/>
        <v>4.6052709949469901E-3</v>
      </c>
      <c r="K3299">
        <v>3294</v>
      </c>
      <c r="L3299" s="14">
        <v>-1.17194192015914E-4</v>
      </c>
      <c r="M3299" s="14">
        <v>0.18068772955366599</v>
      </c>
    </row>
    <row r="3300" spans="1:13" x14ac:dyDescent="0.55000000000000004">
      <c r="A3300">
        <v>3295</v>
      </c>
      <c r="C3300">
        <f t="shared" si="159"/>
        <v>-1.1190880536460356E-3</v>
      </c>
      <c r="D3300">
        <f t="shared" si="160"/>
        <v>1.2485773649678118E-4</v>
      </c>
      <c r="E3300" s="2">
        <f t="shared" si="161"/>
        <v>5.3692571287335907E-2</v>
      </c>
      <c r="K3300">
        <v>3295</v>
      </c>
      <c r="L3300" s="14">
        <v>-7.1124125007785704E-5</v>
      </c>
      <c r="M3300" s="14">
        <v>0.230597487286436</v>
      </c>
    </row>
    <row r="3301" spans="1:13" x14ac:dyDescent="0.55000000000000004">
      <c r="A3301">
        <v>3296</v>
      </c>
      <c r="C3301">
        <f t="shared" si="159"/>
        <v>-0.11478289115319766</v>
      </c>
      <c r="D3301">
        <f t="shared" si="160"/>
        <v>1.3266616027133806E-4</v>
      </c>
      <c r="E3301" s="2">
        <f t="shared" si="161"/>
        <v>0.11393025761189407</v>
      </c>
      <c r="K3301">
        <v>3296</v>
      </c>
      <c r="L3301" s="14">
        <v>-7.2405796694184296E-6</v>
      </c>
      <c r="M3301" s="14">
        <v>0.22275267380536201</v>
      </c>
    </row>
    <row r="3302" spans="1:13" x14ac:dyDescent="0.55000000000000004">
      <c r="A3302">
        <v>3297</v>
      </c>
      <c r="C3302">
        <f t="shared" si="159"/>
        <v>-0.19963860800467387</v>
      </c>
      <c r="D3302">
        <f t="shared" si="160"/>
        <v>1.0717817419857048E-4</v>
      </c>
      <c r="E3302" s="2">
        <f t="shared" si="161"/>
        <v>0.12870635495466398</v>
      </c>
      <c r="K3302">
        <v>3297</v>
      </c>
      <c r="L3302" s="14">
        <v>5.845641376445E-5</v>
      </c>
      <c r="M3302" s="14">
        <v>0.15911807131246999</v>
      </c>
    </row>
    <row r="3303" spans="1:13" x14ac:dyDescent="0.55000000000000004">
      <c r="A3303">
        <v>3298</v>
      </c>
      <c r="C3303">
        <f t="shared" si="159"/>
        <v>-0.2343892422948686</v>
      </c>
      <c r="D3303">
        <f t="shared" si="160"/>
        <v>5.479072553951304E-5</v>
      </c>
      <c r="E3303" s="2">
        <f t="shared" si="161"/>
        <v>8.4111950197770388E-2</v>
      </c>
      <c r="K3303">
        <v>3298</v>
      </c>
      <c r="L3303" s="14">
        <v>1.09512635733748E-4</v>
      </c>
      <c r="M3303" s="14">
        <v>5.5631360762518303E-2</v>
      </c>
    </row>
    <row r="3304" spans="1:13" x14ac:dyDescent="0.55000000000000004">
      <c r="A3304">
        <v>3299</v>
      </c>
      <c r="C3304">
        <f t="shared" si="159"/>
        <v>-0.21031311730317243</v>
      </c>
      <c r="D3304">
        <f t="shared" si="160"/>
        <v>-1.1348040333686529E-5</v>
      </c>
      <c r="E3304" s="2">
        <f t="shared" si="161"/>
        <v>2.2059541388564329E-2</v>
      </c>
      <c r="K3304">
        <v>3299</v>
      </c>
      <c r="L3304" s="14">
        <v>1.33140738716459E-4</v>
      </c>
      <c r="M3304" s="14">
        <v>-6.1788569202313598E-2</v>
      </c>
    </row>
    <row r="3305" spans="1:13" x14ac:dyDescent="0.55000000000000004">
      <c r="A3305">
        <v>3300</v>
      </c>
      <c r="C3305">
        <f t="shared" si="159"/>
        <v>-0.13345283291715515</v>
      </c>
      <c r="D3305">
        <f t="shared" si="160"/>
        <v>-7.4638687280842005E-5</v>
      </c>
      <c r="E3305" s="2">
        <f t="shared" si="161"/>
        <v>9.1689873524113835E-4</v>
      </c>
      <c r="K3305">
        <v>3300</v>
      </c>
      <c r="L3305" s="14">
        <v>1.2342291774245301E-4</v>
      </c>
      <c r="M3305" s="14">
        <v>-0.16373316870196999</v>
      </c>
    </row>
    <row r="3306" spans="1:13" x14ac:dyDescent="0.55000000000000004">
      <c r="A3306">
        <v>3301</v>
      </c>
      <c r="C3306">
        <f t="shared" si="159"/>
        <v>-2.3098700433156032E-2</v>
      </c>
      <c r="D3306">
        <f t="shared" si="160"/>
        <v>-1.1919659697876073E-4</v>
      </c>
      <c r="E3306" s="2">
        <f t="shared" si="161"/>
        <v>4.0630900268268967E-2</v>
      </c>
      <c r="K3306">
        <v>3301</v>
      </c>
      <c r="L3306" s="14">
        <v>8.2793061359655304E-5</v>
      </c>
      <c r="M3306" s="14">
        <v>-0.22466978037338201</v>
      </c>
    </row>
    <row r="3307" spans="1:13" x14ac:dyDescent="0.55000000000000004">
      <c r="A3307">
        <v>3302</v>
      </c>
      <c r="C3307">
        <f t="shared" si="159"/>
        <v>9.3052718978995766E-2</v>
      </c>
      <c r="D3307">
        <f t="shared" si="160"/>
        <v>-1.3383867330073377E-4</v>
      </c>
      <c r="E3307" s="2">
        <f t="shared" si="161"/>
        <v>0.10393477743566457</v>
      </c>
      <c r="K3307">
        <v>3302</v>
      </c>
      <c r="L3307" s="14">
        <v>2.1427169148466999E-5</v>
      </c>
      <c r="M3307" s="14">
        <v>-0.229336451800149</v>
      </c>
    </row>
    <row r="3308" spans="1:13" x14ac:dyDescent="0.55000000000000004">
      <c r="A3308">
        <v>3303</v>
      </c>
      <c r="C3308">
        <f t="shared" si="159"/>
        <v>0.18584986732310993</v>
      </c>
      <c r="D3308">
        <f t="shared" si="160"/>
        <v>-1.1489006371961771E-4</v>
      </c>
      <c r="E3308" s="2">
        <f t="shared" si="161"/>
        <v>0.13134409113751158</v>
      </c>
      <c r="K3308">
        <v>3303</v>
      </c>
      <c r="L3308" s="14">
        <v>-4.5305290500462201E-5</v>
      </c>
      <c r="M3308" s="14">
        <v>-0.176564386173509</v>
      </c>
    </row>
    <row r="3309" spans="1:13" x14ac:dyDescent="0.55000000000000004">
      <c r="A3309">
        <v>3304</v>
      </c>
      <c r="C3309">
        <f t="shared" si="159"/>
        <v>0.23200261637324701</v>
      </c>
      <c r="D3309">
        <f t="shared" si="160"/>
        <v>-6.7106469836116428E-5</v>
      </c>
      <c r="E3309" s="2">
        <f t="shared" si="161"/>
        <v>9.7077915712571364E-2</v>
      </c>
      <c r="K3309">
        <v>3304</v>
      </c>
      <c r="L3309" s="14">
        <v>-1.00690759089932E-4</v>
      </c>
      <c r="M3309" s="14">
        <v>-7.9570674703782499E-2</v>
      </c>
    </row>
    <row r="3310" spans="1:13" x14ac:dyDescent="0.55000000000000004">
      <c r="A3310">
        <v>3305</v>
      </c>
      <c r="C3310">
        <f t="shared" si="159"/>
        <v>0.21992759894188238</v>
      </c>
      <c r="D3310">
        <f t="shared" si="160"/>
        <v>-2.4805665154014993E-6</v>
      </c>
      <c r="E3310" s="2">
        <f t="shared" si="161"/>
        <v>3.3333847186960718E-2</v>
      </c>
      <c r="K3310">
        <v>3305</v>
      </c>
      <c r="L3310" s="14">
        <v>-1.3085760242520901E-4</v>
      </c>
      <c r="M3310" s="14">
        <v>3.7352005866135497E-2</v>
      </c>
    </row>
    <row r="3311" spans="1:13" x14ac:dyDescent="0.55000000000000004">
      <c r="A3311">
        <v>3306</v>
      </c>
      <c r="C3311">
        <f t="shared" si="159"/>
        <v>0.15265538988207369</v>
      </c>
      <c r="D3311">
        <f t="shared" si="160"/>
        <v>6.276790671448567E-5</v>
      </c>
      <c r="E3311" s="2">
        <f t="shared" si="161"/>
        <v>5.9841751172507014E-5</v>
      </c>
      <c r="K3311">
        <v>3306</v>
      </c>
      <c r="L3311" s="14">
        <v>-1.2825034745146099E-4</v>
      </c>
      <c r="M3311" s="14">
        <v>0.14491964485185799</v>
      </c>
    </row>
    <row r="3312" spans="1:13" x14ac:dyDescent="0.55000000000000004">
      <c r="A3312">
        <v>3307</v>
      </c>
      <c r="C3312">
        <f t="shared" si="159"/>
        <v>4.7069895682175143E-2</v>
      </c>
      <c r="D3312">
        <f t="shared" si="160"/>
        <v>1.1226295840153449E-4</v>
      </c>
      <c r="E3312" s="2">
        <f t="shared" si="161"/>
        <v>2.8602035790325896E-2</v>
      </c>
      <c r="K3312">
        <v>3307</v>
      </c>
      <c r="L3312" s="14">
        <v>-9.3521997351100796E-5</v>
      </c>
      <c r="M3312" s="14">
        <v>0.21619125976822401</v>
      </c>
    </row>
    <row r="3313" spans="1:13" x14ac:dyDescent="0.55000000000000004">
      <c r="A3313">
        <v>3308</v>
      </c>
      <c r="C3313">
        <f t="shared" si="159"/>
        <v>-7.0329150177641492E-2</v>
      </c>
      <c r="D3313">
        <f t="shared" si="160"/>
        <v>1.3358237384513902E-4</v>
      </c>
      <c r="E3313" s="2">
        <f t="shared" si="161"/>
        <v>9.2200639893266545E-2</v>
      </c>
      <c r="K3313">
        <v>3308</v>
      </c>
      <c r="L3313" s="14">
        <v>-3.53704828458054E-5</v>
      </c>
      <c r="M3313" s="14">
        <v>0.23331643252243101</v>
      </c>
    </row>
    <row r="3314" spans="1:13" x14ac:dyDescent="0.55000000000000004">
      <c r="A3314">
        <v>3309</v>
      </c>
      <c r="C3314">
        <f t="shared" si="159"/>
        <v>-0.17007706176540666</v>
      </c>
      <c r="D3314">
        <f t="shared" si="160"/>
        <v>1.2137542914717606E-4</v>
      </c>
      <c r="E3314" s="2">
        <f t="shared" si="161"/>
        <v>0.13110418515654437</v>
      </c>
      <c r="K3314">
        <v>3309</v>
      </c>
      <c r="L3314" s="14">
        <v>3.16397885107673E-5</v>
      </c>
      <c r="M3314" s="14">
        <v>0.192006057361327</v>
      </c>
    </row>
    <row r="3315" spans="1:13" x14ac:dyDescent="0.55000000000000004">
      <c r="A3315">
        <v>3310</v>
      </c>
      <c r="C3315">
        <f t="shared" si="159"/>
        <v>-0.2271392157900719</v>
      </c>
      <c r="D3315">
        <f t="shared" si="160"/>
        <v>7.8705810124324313E-5</v>
      </c>
      <c r="E3315" s="2">
        <f t="shared" si="161"/>
        <v>0.1087322858941535</v>
      </c>
      <c r="K3315">
        <v>3310</v>
      </c>
      <c r="L3315" s="14">
        <v>9.0725678555820402E-5</v>
      </c>
      <c r="M3315" s="14">
        <v>0.102606574014974</v>
      </c>
    </row>
    <row r="3316" spans="1:13" x14ac:dyDescent="0.55000000000000004">
      <c r="A3316">
        <v>3311</v>
      </c>
      <c r="C3316">
        <f t="shared" si="159"/>
        <v>-0.22719421436664647</v>
      </c>
      <c r="D3316">
        <f t="shared" si="160"/>
        <v>1.6282691748080411E-5</v>
      </c>
      <c r="E3316" s="2">
        <f t="shared" si="161"/>
        <v>4.6097314677650436E-2</v>
      </c>
      <c r="K3316">
        <v>3311</v>
      </c>
      <c r="L3316" s="14">
        <v>1.2708875958531899E-4</v>
      </c>
      <c r="M3316" s="14">
        <v>-1.24913623184018E-2</v>
      </c>
    </row>
    <row r="3317" spans="1:13" x14ac:dyDescent="0.55000000000000004">
      <c r="A3317">
        <v>3312</v>
      </c>
      <c r="C3317">
        <f t="shared" si="159"/>
        <v>-0.17022825401168978</v>
      </c>
      <c r="D3317">
        <f t="shared" si="160"/>
        <v>-5.0227039045809851E-5</v>
      </c>
      <c r="E3317" s="2">
        <f t="shared" si="161"/>
        <v>2.0946635567748195E-3</v>
      </c>
      <c r="K3317">
        <v>3312</v>
      </c>
      <c r="L3317" s="14">
        <v>1.3162167237524799E-4</v>
      </c>
      <c r="M3317" s="14">
        <v>-0.124460759468348</v>
      </c>
    </row>
    <row r="3318" spans="1:13" x14ac:dyDescent="0.55000000000000004">
      <c r="A3318">
        <v>3313</v>
      </c>
      <c r="C3318">
        <f t="shared" si="159"/>
        <v>-7.0538590026695755E-2</v>
      </c>
      <c r="D3318">
        <f t="shared" si="160"/>
        <v>-1.0413084174118287E-4</v>
      </c>
      <c r="E3318" s="2">
        <f t="shared" si="161"/>
        <v>1.8149369892431648E-2</v>
      </c>
      <c r="K3318">
        <v>3313</v>
      </c>
      <c r="L3318" s="14">
        <v>1.0318912079722E-4</v>
      </c>
      <c r="M3318" s="14">
        <v>-0.20525818731095</v>
      </c>
    </row>
    <row r="3319" spans="1:13" x14ac:dyDescent="0.55000000000000004">
      <c r="A3319">
        <v>3314</v>
      </c>
      <c r="C3319">
        <f t="shared" si="159"/>
        <v>4.6854773217820292E-2</v>
      </c>
      <c r="D3319">
        <f t="shared" si="160"/>
        <v>-1.3189999806334128E-4</v>
      </c>
      <c r="E3319" s="2">
        <f t="shared" si="161"/>
        <v>7.9243489747735138E-2</v>
      </c>
      <c r="K3319">
        <v>3314</v>
      </c>
      <c r="L3319" s="14">
        <v>4.89122137766968E-5</v>
      </c>
      <c r="M3319" s="14">
        <v>-0.23464742881217299</v>
      </c>
    </row>
    <row r="3320" spans="1:13" x14ac:dyDescent="0.55000000000000004">
      <c r="A3320">
        <v>3315</v>
      </c>
      <c r="C3320">
        <f t="shared" si="159"/>
        <v>0.15248857600654905</v>
      </c>
      <c r="D3320">
        <f t="shared" si="160"/>
        <v>-1.2656503510357706E-4</v>
      </c>
      <c r="E3320" s="2">
        <f t="shared" si="161"/>
        <v>0.12798960033206822</v>
      </c>
      <c r="K3320">
        <v>3315</v>
      </c>
      <c r="L3320" s="14">
        <v>-1.7615060613545399E-5</v>
      </c>
      <c r="M3320" s="14">
        <v>-0.205267766120419</v>
      </c>
    </row>
    <row r="3321" spans="1:13" x14ac:dyDescent="0.55000000000000004">
      <c r="A3321">
        <v>3316</v>
      </c>
      <c r="C3321">
        <f t="shared" si="159"/>
        <v>0.21985096042178717</v>
      </c>
      <c r="D3321">
        <f t="shared" si="160"/>
        <v>-8.9464916112081658E-5</v>
      </c>
      <c r="E3321" s="2">
        <f t="shared" si="161"/>
        <v>0.11856210106261575</v>
      </c>
      <c r="K3321">
        <v>3316</v>
      </c>
      <c r="L3321" s="14">
        <v>-7.9730533797222702E-5</v>
      </c>
      <c r="M3321" s="14">
        <v>-0.124477518015033</v>
      </c>
    </row>
    <row r="3322" spans="1:13" x14ac:dyDescent="0.55000000000000004">
      <c r="A3322">
        <v>3317</v>
      </c>
      <c r="C3322">
        <f t="shared" si="159"/>
        <v>0.23203538786196731</v>
      </c>
      <c r="D3322">
        <f t="shared" si="160"/>
        <v>-2.9910988948209782E-5</v>
      </c>
      <c r="E3322" s="2">
        <f t="shared" si="161"/>
        <v>5.9802986349569306E-2</v>
      </c>
      <c r="K3322">
        <v>3317</v>
      </c>
      <c r="L3322" s="14">
        <v>-1.21877000179062E-4</v>
      </c>
      <c r="M3322" s="14">
        <v>-1.25111033203216E-2</v>
      </c>
    </row>
    <row r="3323" spans="1:13" x14ac:dyDescent="0.55000000000000004">
      <c r="A3323">
        <v>3318</v>
      </c>
      <c r="C3323">
        <f t="shared" si="159"/>
        <v>0.18598382386729953</v>
      </c>
      <c r="D3323">
        <f t="shared" si="160"/>
        <v>3.7149965968765256E-5</v>
      </c>
      <c r="E3323" s="2">
        <f t="shared" si="161"/>
        <v>6.9547308707649802E-3</v>
      </c>
      <c r="K3323">
        <v>3318</v>
      </c>
      <c r="L3323" s="14">
        <v>-1.3349861579603701E-4</v>
      </c>
      <c r="M3323" s="14">
        <v>0.102588794814214</v>
      </c>
    </row>
    <row r="3324" spans="1:13" x14ac:dyDescent="0.55000000000000004">
      <c r="A3324">
        <v>3319</v>
      </c>
      <c r="C3324">
        <f t="shared" si="159"/>
        <v>9.3254240309898609E-2</v>
      </c>
      <c r="D3324">
        <f t="shared" si="160"/>
        <v>9.4887062486731502E-5</v>
      </c>
      <c r="E3324" s="2">
        <f t="shared" si="161"/>
        <v>9.7496769723366527E-3</v>
      </c>
      <c r="K3324">
        <v>3319</v>
      </c>
      <c r="L3324" s="14">
        <v>-1.11684674921607E-4</v>
      </c>
      <c r="M3324" s="14">
        <v>0.19199469287285101</v>
      </c>
    </row>
    <row r="3325" spans="1:13" x14ac:dyDescent="0.55000000000000004">
      <c r="A3325">
        <v>3320</v>
      </c>
      <c r="C3325">
        <f t="shared" si="159"/>
        <v>-2.2880191920164779E-2</v>
      </c>
      <c r="D3325">
        <f t="shared" si="160"/>
        <v>1.2880950638084534E-4</v>
      </c>
      <c r="E3325" s="2">
        <f t="shared" si="161"/>
        <v>6.5635632576606859E-2</v>
      </c>
      <c r="K3325">
        <v>3320</v>
      </c>
      <c r="L3325" s="14">
        <v>-6.1898614371637598E-5</v>
      </c>
      <c r="M3325" s="14">
        <v>0.23331432905287799</v>
      </c>
    </row>
    <row r="3326" spans="1:13" x14ac:dyDescent="0.55000000000000004">
      <c r="A3326">
        <v>3321</v>
      </c>
      <c r="C3326">
        <f t="shared" si="159"/>
        <v>-0.13327217825601323</v>
      </c>
      <c r="D3326">
        <f t="shared" si="160"/>
        <v>1.3040347926302195E-4</v>
      </c>
      <c r="E3326" s="2">
        <f t="shared" si="161"/>
        <v>0.1221300653919395</v>
      </c>
      <c r="K3326">
        <v>3321</v>
      </c>
      <c r="L3326" s="14">
        <v>3.3903381388348302E-6</v>
      </c>
      <c r="M3326" s="14">
        <v>0.21619894414459301</v>
      </c>
    </row>
    <row r="3327" spans="1:13" x14ac:dyDescent="0.55000000000000004">
      <c r="A3327">
        <v>3322</v>
      </c>
      <c r="C3327">
        <f t="shared" si="159"/>
        <v>-0.21021565700422934</v>
      </c>
      <c r="D3327">
        <f t="shared" si="160"/>
        <v>9.9268927537429999E-5</v>
      </c>
      <c r="E3327" s="2">
        <f t="shared" si="161"/>
        <v>0.1261321258854034</v>
      </c>
      <c r="K3327">
        <v>3322</v>
      </c>
      <c r="L3327" s="14">
        <v>6.7830159430305105E-5</v>
      </c>
      <c r="M3327" s="14">
        <v>0.144935192474416</v>
      </c>
    </row>
    <row r="3328" spans="1:13" x14ac:dyDescent="0.55000000000000004">
      <c r="A3328">
        <v>3323</v>
      </c>
      <c r="C3328">
        <f t="shared" si="159"/>
        <v>-0.23439943683893744</v>
      </c>
      <c r="D3328">
        <f t="shared" si="160"/>
        <v>4.3219967423835784E-5</v>
      </c>
      <c r="E3328" s="2">
        <f t="shared" si="161"/>
        <v>7.3859454468479802E-2</v>
      </c>
      <c r="K3328">
        <v>3323</v>
      </c>
      <c r="L3328" s="14">
        <v>1.1528149650469501E-4</v>
      </c>
      <c r="M3328" s="14">
        <v>3.7371522736363398E-2</v>
      </c>
    </row>
    <row r="3329" spans="1:13" x14ac:dyDescent="0.55000000000000004">
      <c r="A3329">
        <v>3324</v>
      </c>
      <c r="C3329">
        <f t="shared" si="159"/>
        <v>-0.19975389877593866</v>
      </c>
      <c r="D3329">
        <f t="shared" si="160"/>
        <v>-2.3676293509164993E-5</v>
      </c>
      <c r="E3329" s="2">
        <f t="shared" si="161"/>
        <v>1.4448478028666971E-2</v>
      </c>
      <c r="K3329">
        <v>3324</v>
      </c>
      <c r="L3329" s="14">
        <v>1.3385986762500001E-4</v>
      </c>
      <c r="M3329" s="14">
        <v>-7.95520767071074E-2</v>
      </c>
    </row>
    <row r="3330" spans="1:13" x14ac:dyDescent="0.55000000000000004">
      <c r="A3330">
        <v>3325</v>
      </c>
      <c r="C3330">
        <f t="shared" si="159"/>
        <v>-0.11497434259828768</v>
      </c>
      <c r="D3330">
        <f t="shared" si="160"/>
        <v>-8.4630303828035181E-5</v>
      </c>
      <c r="E3330" s="2">
        <f t="shared" si="161"/>
        <v>3.7917296920516662E-3</v>
      </c>
      <c r="K3330">
        <v>3325</v>
      </c>
      <c r="L3330" s="14">
        <v>1.18912204492293E-4</v>
      </c>
      <c r="M3330" s="14">
        <v>-0.17655136503402799</v>
      </c>
    </row>
    <row r="3331" spans="1:13" x14ac:dyDescent="0.55000000000000004">
      <c r="A3331">
        <v>3326</v>
      </c>
      <c r="C3331">
        <f t="shared" si="159"/>
        <v>-1.3386498970272035E-3</v>
      </c>
      <c r="D3331">
        <f t="shared" si="160"/>
        <v>-1.2434389175097182E-4</v>
      </c>
      <c r="E3331" s="2">
        <f t="shared" si="161"/>
        <v>5.1981090234492759E-2</v>
      </c>
      <c r="K3331">
        <v>3326</v>
      </c>
      <c r="L3331" s="14">
        <v>7.4182242066729294E-5</v>
      </c>
      <c r="M3331" s="14">
        <v>-0.22933226874302201</v>
      </c>
    </row>
    <row r="3332" spans="1:13" x14ac:dyDescent="0.55000000000000004">
      <c r="A3332">
        <v>3327</v>
      </c>
      <c r="C3332">
        <f t="shared" si="159"/>
        <v>0.11263301571337439</v>
      </c>
      <c r="D3332">
        <f t="shared" si="160"/>
        <v>-1.3284978380644918E-4</v>
      </c>
      <c r="E3332" s="2">
        <f t="shared" si="161"/>
        <v>0.11377702335231399</v>
      </c>
      <c r="K3332">
        <v>3327</v>
      </c>
      <c r="L3332" s="14">
        <v>1.08728769223333E-5</v>
      </c>
      <c r="M3332" s="14">
        <v>-0.22467548307121599</v>
      </c>
    </row>
    <row r="3333" spans="1:13" x14ac:dyDescent="0.55000000000000004">
      <c r="A3333">
        <v>3328</v>
      </c>
      <c r="C3333">
        <f t="shared" si="159"/>
        <v>0.19833616849531749</v>
      </c>
      <c r="D3333">
        <f t="shared" si="160"/>
        <v>-1.080131803777662E-4</v>
      </c>
      <c r="E3333" s="2">
        <f t="shared" si="161"/>
        <v>0.13110445907061244</v>
      </c>
      <c r="K3333">
        <v>3328</v>
      </c>
      <c r="L3333" s="14">
        <v>-5.5159667697692497E-5</v>
      </c>
      <c r="M3333" s="14">
        <v>-0.16374732887871701</v>
      </c>
    </row>
    <row r="3334" spans="1:13" x14ac:dyDescent="0.55000000000000004">
      <c r="A3334">
        <v>3329</v>
      </c>
      <c r="C3334">
        <f t="shared" ref="C3334:C3397" si="162">$D$1*COS($B$2*(A3334-$L$2)+$B$1)</f>
        <v>0.23426112357956311</v>
      </c>
      <c r="D3334">
        <f t="shared" ref="D3334:D3397" si="163">$D$2*COS($B$2*(A3334-$L$3)+$B$3)</f>
        <v>-5.6067545412344747E-5</v>
      </c>
      <c r="E3334" s="2">
        <f t="shared" ref="E3334:E3397" si="164">(M3334-C3334)^2</f>
        <v>8.7656712977066314E-2</v>
      </c>
      <c r="K3334">
        <v>3329</v>
      </c>
      <c r="L3334" s="14">
        <v>-1.07377131357095E-4</v>
      </c>
      <c r="M3334" s="14">
        <v>-6.18076403538622E-2</v>
      </c>
    </row>
    <row r="3335" spans="1:13" x14ac:dyDescent="0.55000000000000004">
      <c r="A3335">
        <v>3330</v>
      </c>
      <c r="C3335">
        <f t="shared" si="162"/>
        <v>0.21139147447894641</v>
      </c>
      <c r="D3335">
        <f t="shared" si="163"/>
        <v>9.9498616420638788E-6</v>
      </c>
      <c r="E3335" s="2">
        <f t="shared" si="164"/>
        <v>2.4267196338571519E-2</v>
      </c>
      <c r="K3335">
        <v>3330</v>
      </c>
      <c r="L3335" s="14">
        <v>-1.3270132634875099E-4</v>
      </c>
      <c r="M3335" s="14">
        <v>5.5612155124381502E-2</v>
      </c>
    </row>
    <row r="3336" spans="1:13" x14ac:dyDescent="0.55000000000000004">
      <c r="A3336">
        <v>3331</v>
      </c>
      <c r="C3336">
        <f t="shared" si="162"/>
        <v>0.13546702106285513</v>
      </c>
      <c r="D3336">
        <f t="shared" si="163"/>
        <v>7.3470063150757274E-5</v>
      </c>
      <c r="E3336" s="2">
        <f t="shared" si="164"/>
        <v>5.5868509170812965E-4</v>
      </c>
      <c r="K3336">
        <v>3331</v>
      </c>
      <c r="L3336" s="14">
        <v>-1.24789650937099E-4</v>
      </c>
      <c r="M3336" s="14">
        <v>0.15910354135895899</v>
      </c>
    </row>
    <row r="3337" spans="1:13" x14ac:dyDescent="0.55000000000000004">
      <c r="A3337">
        <v>3332</v>
      </c>
      <c r="C3337">
        <f t="shared" si="162"/>
        <v>2.5543200778229792E-2</v>
      </c>
      <c r="D3337">
        <f t="shared" si="163"/>
        <v>1.1855082743466702E-4</v>
      </c>
      <c r="E3337" s="2">
        <f t="shared" si="164"/>
        <v>3.8889124916609279E-2</v>
      </c>
      <c r="K3337">
        <v>3332</v>
      </c>
      <c r="L3337" s="14">
        <v>-8.56236333094584E-5</v>
      </c>
      <c r="M3337" s="14">
        <v>0.22274645865347201</v>
      </c>
    </row>
    <row r="3338" spans="1:13" x14ac:dyDescent="0.55000000000000004">
      <c r="A3338">
        <v>3333</v>
      </c>
      <c r="C3338">
        <f t="shared" si="162"/>
        <v>-9.0791424492204176E-2</v>
      </c>
      <c r="D3338">
        <f t="shared" si="163"/>
        <v>1.3387783288566977E-4</v>
      </c>
      <c r="E3338" s="2">
        <f t="shared" si="164"/>
        <v>0.10329318279887766</v>
      </c>
      <c r="K3338">
        <v>3333</v>
      </c>
      <c r="L3338" s="14">
        <v>-2.5012645549005599E-5</v>
      </c>
      <c r="M3338" s="14">
        <v>0.230601143559513</v>
      </c>
    </row>
    <row r="3339" spans="1:13" x14ac:dyDescent="0.55000000000000004">
      <c r="A3339">
        <v>3334</v>
      </c>
      <c r="C3339">
        <f t="shared" si="162"/>
        <v>-0.18433931594817646</v>
      </c>
      <c r="D3339">
        <f t="shared" si="163"/>
        <v>1.1560432420363616E-4</v>
      </c>
      <c r="E3339" s="2">
        <f t="shared" si="164"/>
        <v>0.13325395152115224</v>
      </c>
      <c r="K3339">
        <v>3334</v>
      </c>
      <c r="L3339" s="14">
        <v>4.1862914456383399E-5</v>
      </c>
      <c r="M3339" s="14">
        <v>0.18070034151543701</v>
      </c>
    </row>
    <row r="3340" spans="1:13" x14ac:dyDescent="0.55000000000000004">
      <c r="A3340">
        <v>3335</v>
      </c>
      <c r="C3340">
        <f t="shared" si="162"/>
        <v>-0.23162192466563891</v>
      </c>
      <c r="D3340">
        <f t="shared" si="163"/>
        <v>6.8316566892301969E-5</v>
      </c>
      <c r="E3340" s="2">
        <f t="shared" si="164"/>
        <v>0.10059296649884797</v>
      </c>
      <c r="K3340">
        <v>3335</v>
      </c>
      <c r="L3340" s="14">
        <v>9.8253647837504002E-5</v>
      </c>
      <c r="M3340" s="14">
        <v>8.5542017955283794E-2</v>
      </c>
    </row>
    <row r="3341" spans="1:13" x14ac:dyDescent="0.55000000000000004">
      <c r="A3341">
        <v>3336</v>
      </c>
      <c r="C3341">
        <f t="shared" si="162"/>
        <v>-0.22077231249540089</v>
      </c>
      <c r="D3341">
        <f t="shared" si="163"/>
        <v>3.8827912909481643E-6</v>
      </c>
      <c r="E3341" s="2">
        <f t="shared" si="164"/>
        <v>3.5998033679357472E-2</v>
      </c>
      <c r="K3341">
        <v>3336</v>
      </c>
      <c r="L3341" s="14">
        <v>1.3003614559634099E-4</v>
      </c>
      <c r="M3341" s="14">
        <v>-3.10408346659235E-2</v>
      </c>
    </row>
    <row r="3342" spans="1:13" x14ac:dyDescent="0.55000000000000004">
      <c r="A3342">
        <v>3337</v>
      </c>
      <c r="C3342">
        <f t="shared" si="162"/>
        <v>-0.15451350340020792</v>
      </c>
      <c r="D3342">
        <f t="shared" si="163"/>
        <v>-6.1525483082524996E-5</v>
      </c>
      <c r="E3342" s="2">
        <f t="shared" si="164"/>
        <v>2.1503834278712597E-4</v>
      </c>
      <c r="K3342">
        <v>3337</v>
      </c>
      <c r="L3342" s="14">
        <v>1.2925028400489301E-4</v>
      </c>
      <c r="M3342" s="14">
        <v>-0.13984931768169201</v>
      </c>
    </row>
    <row r="3343" spans="1:13" x14ac:dyDescent="0.55000000000000004">
      <c r="A3343">
        <v>3338</v>
      </c>
      <c r="C3343">
        <f t="shared" si="162"/>
        <v>-4.9475061837798776E-2</v>
      </c>
      <c r="D3343">
        <f t="shared" si="163"/>
        <v>-1.1149215805656965E-4</v>
      </c>
      <c r="E3343" s="2">
        <f t="shared" si="164"/>
        <v>2.6947392502977702E-2</v>
      </c>
      <c r="K3343">
        <v>3338</v>
      </c>
      <c r="L3343" s="14">
        <v>9.6092886973869298E-5</v>
      </c>
      <c r="M3343" s="14">
        <v>-0.21363167152189799</v>
      </c>
    </row>
    <row r="3344" spans="1:13" x14ac:dyDescent="0.55000000000000004">
      <c r="A3344">
        <v>3339</v>
      </c>
      <c r="C3344">
        <f t="shared" si="162"/>
        <v>6.7980577392704675E-2</v>
      </c>
      <c r="D3344">
        <f t="shared" si="163"/>
        <v>-1.3347665142656386E-4</v>
      </c>
      <c r="E3344" s="2">
        <f t="shared" si="164"/>
        <v>9.1137104380898365E-2</v>
      </c>
      <c r="K3344">
        <v>3339</v>
      </c>
      <c r="L3344" s="14">
        <v>3.8868430283246602E-5</v>
      </c>
      <c r="M3344" s="14">
        <v>-0.23390864795477001</v>
      </c>
    </row>
    <row r="3345" spans="1:13" x14ac:dyDescent="0.55000000000000004">
      <c r="A3345">
        <v>3340</v>
      </c>
      <c r="C3345">
        <f t="shared" si="162"/>
        <v>0.16837452461618568</v>
      </c>
      <c r="D3345">
        <f t="shared" si="163"/>
        <v>-1.219613187536097E-4</v>
      </c>
      <c r="E3345" s="2">
        <f t="shared" si="164"/>
        <v>0.13247873026220361</v>
      </c>
      <c r="K3345">
        <v>3340</v>
      </c>
      <c r="L3345" s="14">
        <v>-2.8090865894051201E-5</v>
      </c>
      <c r="M3345" s="14">
        <v>-0.195601752443465</v>
      </c>
    </row>
    <row r="3346" spans="1:13" x14ac:dyDescent="0.55000000000000004">
      <c r="A3346">
        <v>3341</v>
      </c>
      <c r="C3346">
        <f t="shared" si="162"/>
        <v>0.22651001521438549</v>
      </c>
      <c r="D3346">
        <f t="shared" si="163"/>
        <v>-7.9836265814124969E-5</v>
      </c>
      <c r="E3346" s="2">
        <f t="shared" si="164"/>
        <v>0.11210121803177983</v>
      </c>
      <c r="K3346">
        <v>3341</v>
      </c>
      <c r="L3346" s="14">
        <v>-8.8014630445103404E-5</v>
      </c>
      <c r="M3346" s="14">
        <v>-0.10830518460751599</v>
      </c>
    </row>
    <row r="3347" spans="1:13" x14ac:dyDescent="0.55000000000000004">
      <c r="A3347">
        <v>3342</v>
      </c>
      <c r="C3347">
        <f t="shared" si="162"/>
        <v>0.2277962664464788</v>
      </c>
      <c r="D3347">
        <f t="shared" si="163"/>
        <v>-1.7673992971222121E-5</v>
      </c>
      <c r="E3347" s="2">
        <f t="shared" si="164"/>
        <v>4.9141657895136637E-2</v>
      </c>
      <c r="K3347">
        <v>3342</v>
      </c>
      <c r="L3347" s="14">
        <v>-1.2589458479805101E-4</v>
      </c>
      <c r="M3347" s="14">
        <v>6.1170885899723103E-3</v>
      </c>
    </row>
    <row r="3348" spans="1:13" x14ac:dyDescent="0.55000000000000004">
      <c r="A3348">
        <v>3343</v>
      </c>
      <c r="C3348">
        <f t="shared" si="162"/>
        <v>0.17191045636527114</v>
      </c>
      <c r="D3348">
        <f t="shared" si="163"/>
        <v>4.8924079570026716E-5</v>
      </c>
      <c r="E3348" s="2">
        <f t="shared" si="164"/>
        <v>2.7987440589565798E-3</v>
      </c>
      <c r="K3348">
        <v>3343</v>
      </c>
      <c r="L3348" s="14">
        <v>-1.3224345939502399E-4</v>
      </c>
      <c r="M3348" s="14">
        <v>0.119007299002439</v>
      </c>
    </row>
    <row r="3349" spans="1:13" x14ac:dyDescent="0.55000000000000004">
      <c r="A3349">
        <v>3344</v>
      </c>
      <c r="C3349">
        <f t="shared" si="162"/>
        <v>7.2878745321289434E-2</v>
      </c>
      <c r="D3349">
        <f t="shared" si="163"/>
        <v>1.0324323937697325E-4</v>
      </c>
      <c r="E3349" s="2">
        <f t="shared" si="164"/>
        <v>1.6695908349101986E-2</v>
      </c>
      <c r="K3349">
        <v>3344</v>
      </c>
      <c r="L3349" s="14">
        <v>-1.0547113920765E-4</v>
      </c>
      <c r="M3349" s="14">
        <v>0.20209139311206101</v>
      </c>
    </row>
    <row r="3350" spans="1:13" x14ac:dyDescent="0.55000000000000004">
      <c r="A3350">
        <v>3345</v>
      </c>
      <c r="C3350">
        <f t="shared" si="162"/>
        <v>-4.4443994634593996E-2</v>
      </c>
      <c r="D3350">
        <f t="shared" si="163"/>
        <v>1.3165052229493839E-4</v>
      </c>
      <c r="E3350" s="2">
        <f t="shared" si="164"/>
        <v>7.784347685189788E-2</v>
      </c>
      <c r="K3350">
        <v>3345</v>
      </c>
      <c r="L3350" s="14">
        <v>-5.2282917910273898E-5</v>
      </c>
      <c r="M3350" s="14">
        <v>0.23456044413278099</v>
      </c>
    </row>
    <row r="3351" spans="1:13" x14ac:dyDescent="0.55000000000000004">
      <c r="A3351">
        <v>3346</v>
      </c>
      <c r="C3351">
        <f t="shared" si="162"/>
        <v>-0.15061222874389385</v>
      </c>
      <c r="D3351">
        <f t="shared" si="163"/>
        <v>1.2701629909032597E-4</v>
      </c>
      <c r="E3351" s="2">
        <f t="shared" si="164"/>
        <v>0.12880533789790372</v>
      </c>
      <c r="K3351">
        <v>3346</v>
      </c>
      <c r="L3351" s="14">
        <v>1.3999884517405901E-5</v>
      </c>
      <c r="M3351" s="14">
        <v>0.208282376813091</v>
      </c>
    </row>
    <row r="3352" spans="1:13" x14ac:dyDescent="0.55000000000000004">
      <c r="A3352">
        <v>3347</v>
      </c>
      <c r="C3352">
        <f t="shared" si="162"/>
        <v>-0.21897996809236728</v>
      </c>
      <c r="D3352">
        <f t="shared" si="163"/>
        <v>9.0503662105198492E-5</v>
      </c>
      <c r="E3352" s="2">
        <f t="shared" si="164"/>
        <v>0.12167446051022683</v>
      </c>
      <c r="K3352">
        <v>3347</v>
      </c>
      <c r="L3352" s="14">
        <v>7.6776329018723194E-5</v>
      </c>
      <c r="M3352" s="14">
        <v>0.129838696130502</v>
      </c>
    </row>
    <row r="3353" spans="1:13" x14ac:dyDescent="0.55000000000000004">
      <c r="A3353">
        <v>3348</v>
      </c>
      <c r="C3353">
        <f t="shared" si="162"/>
        <v>-0.23238835118138784</v>
      </c>
      <c r="D3353">
        <f t="shared" si="163"/>
        <v>3.1276513598448184E-5</v>
      </c>
      <c r="E3353" s="2">
        <f t="shared" si="164"/>
        <v>6.3133828719701621E-2</v>
      </c>
      <c r="K3353">
        <v>3348</v>
      </c>
      <c r="L3353" s="14">
        <v>1.20323665631534E-4</v>
      </c>
      <c r="M3353" s="14">
        <v>1.8876108541235101E-2</v>
      </c>
    </row>
    <row r="3354" spans="1:13" x14ac:dyDescent="0.55000000000000004">
      <c r="A3354">
        <v>3349</v>
      </c>
      <c r="C3354">
        <f t="shared" si="162"/>
        <v>-0.18747215648227911</v>
      </c>
      <c r="D3354">
        <f t="shared" si="163"/>
        <v>-3.5800380565632402E-5</v>
      </c>
      <c r="E3354" s="2">
        <f t="shared" si="164"/>
        <v>8.2188800264805986E-3</v>
      </c>
      <c r="K3354">
        <v>3349</v>
      </c>
      <c r="L3354" s="14">
        <v>1.3373519375309601E-4</v>
      </c>
      <c r="M3354" s="14">
        <v>-9.6814117531060895E-2</v>
      </c>
    </row>
    <row r="3355" spans="1:13" x14ac:dyDescent="0.55000000000000004">
      <c r="A3355">
        <v>3350</v>
      </c>
      <c r="C3355">
        <f t="shared" si="162"/>
        <v>-9.5504402105639721E-2</v>
      </c>
      <c r="D3355">
        <f t="shared" si="163"/>
        <v>-9.3892133819887342E-5</v>
      </c>
      <c r="E3355" s="2">
        <f t="shared" si="164"/>
        <v>8.6029789842390833E-3</v>
      </c>
      <c r="K3355">
        <v>3350</v>
      </c>
      <c r="L3355" s="14">
        <v>1.13651912966285E-4</v>
      </c>
      <c r="M3355" s="14">
        <v>-0.18825664727652</v>
      </c>
    </row>
    <row r="3356" spans="1:13" x14ac:dyDescent="0.55000000000000004">
      <c r="A3356">
        <v>3351</v>
      </c>
      <c r="C3356">
        <f t="shared" si="162"/>
        <v>2.0432944124744123E-2</v>
      </c>
      <c r="D3356">
        <f t="shared" si="163"/>
        <v>-1.2841894057422564E-4</v>
      </c>
      <c r="E3356" s="2">
        <f t="shared" si="164"/>
        <v>6.3999930765564858E-2</v>
      </c>
      <c r="K3356">
        <v>3351</v>
      </c>
      <c r="L3356" s="14">
        <v>6.5103805531786297E-5</v>
      </c>
      <c r="M3356" s="14">
        <v>-0.232549131852122</v>
      </c>
    </row>
    <row r="3357" spans="1:13" x14ac:dyDescent="0.55000000000000004">
      <c r="A3357">
        <v>3352</v>
      </c>
      <c r="C3357">
        <f t="shared" si="162"/>
        <v>0.13124205207366579</v>
      </c>
      <c r="D3357">
        <f t="shared" si="163"/>
        <v>-1.3071530010162145E-4</v>
      </c>
      <c r="E3357" s="2">
        <f t="shared" si="164"/>
        <v>0.12238823256469392</v>
      </c>
      <c r="K3357">
        <v>3352</v>
      </c>
      <c r="L3357" s="14">
        <v>2.5004612716273798E-7</v>
      </c>
      <c r="M3357" s="14">
        <v>-0.21859824372528</v>
      </c>
    </row>
    <row r="3358" spans="1:13" x14ac:dyDescent="0.55000000000000004">
      <c r="A3358">
        <v>3353</v>
      </c>
      <c r="C3358">
        <f t="shared" si="162"/>
        <v>0.20911217131505969</v>
      </c>
      <c r="D3358">
        <f t="shared" si="163"/>
        <v>-1.0020487456342199E-4</v>
      </c>
      <c r="E3358" s="2">
        <f t="shared" si="164"/>
        <v>0.12888835291845985</v>
      </c>
      <c r="K3358">
        <v>3353</v>
      </c>
      <c r="L3358" s="14">
        <v>-6.4666338881182197E-5</v>
      </c>
      <c r="M3358" s="14">
        <v>-0.149898069372389</v>
      </c>
    </row>
    <row r="3359" spans="1:13" x14ac:dyDescent="0.55000000000000004">
      <c r="A3359">
        <v>3354</v>
      </c>
      <c r="C3359">
        <f t="shared" si="162"/>
        <v>0.23449954329127645</v>
      </c>
      <c r="D3359">
        <f t="shared" si="163"/>
        <v>-4.4545137661890907E-5</v>
      </c>
      <c r="E3359" s="2">
        <f t="shared" si="164"/>
        <v>7.7369946418274646E-2</v>
      </c>
      <c r="K3359">
        <v>3354</v>
      </c>
      <c r="L3359" s="14">
        <v>-1.13386638155892E-4</v>
      </c>
      <c r="M3359" s="14">
        <v>-4.3654993645072401E-2</v>
      </c>
    </row>
    <row r="3360" spans="1:13" x14ac:dyDescent="0.55000000000000004">
      <c r="A3360">
        <v>3355</v>
      </c>
      <c r="C3360">
        <f t="shared" si="162"/>
        <v>0.20103247276034186</v>
      </c>
      <c r="D3360">
        <f t="shared" si="163"/>
        <v>2.2294489856418619E-5</v>
      </c>
      <c r="E3360" s="2">
        <f t="shared" si="164"/>
        <v>1.6258985424523285E-2</v>
      </c>
      <c r="K3360">
        <v>3355</v>
      </c>
      <c r="L3360" s="14">
        <v>-1.33708550504823E-4</v>
      </c>
      <c r="M3360" s="14">
        <v>7.3521746056572801E-2</v>
      </c>
    </row>
    <row r="3361" spans="1:13" x14ac:dyDescent="0.55000000000000004">
      <c r="A3361">
        <v>3356</v>
      </c>
      <c r="C3361">
        <f t="shared" si="162"/>
        <v>0.11711048899487109</v>
      </c>
      <c r="D3361">
        <f t="shared" si="163"/>
        <v>8.3538670351326896E-5</v>
      </c>
      <c r="E3361" s="2">
        <f t="shared" si="164"/>
        <v>3.0441724131848968E-3</v>
      </c>
      <c r="K3361">
        <v>3356</v>
      </c>
      <c r="L3361" s="14">
        <v>-1.2054232691219299E-4</v>
      </c>
      <c r="M3361" s="14">
        <v>0.17228450836254899</v>
      </c>
    </row>
    <row r="3362" spans="1:13" x14ac:dyDescent="0.55000000000000004">
      <c r="A3362">
        <v>3357</v>
      </c>
      <c r="C3362">
        <f t="shared" si="162"/>
        <v>3.7962409849345686E-3</v>
      </c>
      <c r="D3362">
        <f t="shared" si="163"/>
        <v>1.238164054435091E-4</v>
      </c>
      <c r="E3362" s="2">
        <f t="shared" si="164"/>
        <v>5.0221395256197489E-2</v>
      </c>
      <c r="K3362">
        <v>3357</v>
      </c>
      <c r="L3362" s="14">
        <v>-7.7185529754097604E-5</v>
      </c>
      <c r="M3362" s="14">
        <v>0.227897546773628</v>
      </c>
    </row>
    <row r="3363" spans="1:13" x14ac:dyDescent="0.55000000000000004">
      <c r="A3363">
        <v>3358</v>
      </c>
      <c r="C3363">
        <f t="shared" si="162"/>
        <v>-0.11047078349230333</v>
      </c>
      <c r="D3363">
        <f t="shared" si="163"/>
        <v>1.3301883261223327E-4</v>
      </c>
      <c r="E3363" s="2">
        <f t="shared" si="164"/>
        <v>0.11350364105373417</v>
      </c>
      <c r="K3363">
        <v>3358</v>
      </c>
      <c r="L3363" s="14">
        <v>-1.4497137844823801E-5</v>
      </c>
      <c r="M3363" s="14">
        <v>0.22643223082151101</v>
      </c>
    </row>
    <row r="3364" spans="1:13" x14ac:dyDescent="0.55000000000000004">
      <c r="A3364">
        <v>3359</v>
      </c>
      <c r="C3364">
        <f t="shared" si="162"/>
        <v>-0.19701196985403965</v>
      </c>
      <c r="D3364">
        <f t="shared" si="163"/>
        <v>1.0883633661018253E-4</v>
      </c>
      <c r="E3364" s="2">
        <f t="shared" si="164"/>
        <v>0.13342036688748302</v>
      </c>
      <c r="K3364">
        <v>3359</v>
      </c>
      <c r="L3364" s="14">
        <v>5.1822152171399999E-5</v>
      </c>
      <c r="M3364" s="14">
        <v>0.16825555797656699</v>
      </c>
    </row>
    <row r="3365" spans="1:13" x14ac:dyDescent="0.55000000000000004">
      <c r="A3365">
        <v>3360</v>
      </c>
      <c r="C3365">
        <f t="shared" si="162"/>
        <v>-0.23410730446524441</v>
      </c>
      <c r="D3365">
        <f t="shared" si="163"/>
        <v>5.7338214206928696E-5</v>
      </c>
      <c r="E3365" s="2">
        <f t="shared" si="164"/>
        <v>9.1231509031251184E-2</v>
      </c>
      <c r="K3365">
        <v>3360</v>
      </c>
      <c r="L3365" s="14">
        <v>1.0516226269500399E-4</v>
      </c>
      <c r="M3365" s="14">
        <v>6.7938236854688305E-2</v>
      </c>
    </row>
    <row r="3366" spans="1:13" x14ac:dyDescent="0.55000000000000004">
      <c r="A3366">
        <v>3361</v>
      </c>
      <c r="C3366">
        <f t="shared" si="162"/>
        <v>-0.21244664024684379</v>
      </c>
      <c r="D3366">
        <f t="shared" si="163"/>
        <v>-8.550591367631533E-6</v>
      </c>
      <c r="E3366" s="2">
        <f t="shared" si="164"/>
        <v>2.65859557153049E-2</v>
      </c>
      <c r="K3366">
        <v>3361</v>
      </c>
      <c r="L3366" s="14">
        <v>1.3216383214732899E-4</v>
      </c>
      <c r="M3366" s="14">
        <v>-4.9394637145670897E-2</v>
      </c>
    </row>
    <row r="3367" spans="1:13" x14ac:dyDescent="0.55000000000000004">
      <c r="A3367">
        <v>3362</v>
      </c>
      <c r="C3367">
        <f t="shared" si="162"/>
        <v>-0.13746634734647178</v>
      </c>
      <c r="D3367">
        <f t="shared" si="163"/>
        <v>-7.229337874196236E-5</v>
      </c>
      <c r="E3367" s="2">
        <f t="shared" si="164"/>
        <v>2.852711036375499E-4</v>
      </c>
      <c r="K3367">
        <v>3362</v>
      </c>
      <c r="L3367" s="14">
        <v>1.2606414995346401E-4</v>
      </c>
      <c r="M3367" s="14">
        <v>-0.154356317850814</v>
      </c>
    </row>
    <row r="3368" spans="1:13" x14ac:dyDescent="0.55000000000000004">
      <c r="A3368">
        <v>3363</v>
      </c>
      <c r="C3368">
        <f t="shared" si="162"/>
        <v>-2.798489882283221E-2</v>
      </c>
      <c r="D3368">
        <f t="shared" si="163"/>
        <v>-1.1789205187557769E-4</v>
      </c>
      <c r="E3368" s="2">
        <f t="shared" si="164"/>
        <v>3.7123117050353024E-2</v>
      </c>
      <c r="K3368">
        <v>3363</v>
      </c>
      <c r="L3368" s="14">
        <v>8.8390919358545102E-5</v>
      </c>
      <c r="M3368" s="14">
        <v>-0.22065850119314401</v>
      </c>
    </row>
    <row r="3369" spans="1:13" x14ac:dyDescent="0.55000000000000004">
      <c r="A3369">
        <v>3364</v>
      </c>
      <c r="C3369">
        <f t="shared" si="162"/>
        <v>8.8520169428893167E-2</v>
      </c>
      <c r="D3369">
        <f t="shared" si="163"/>
        <v>-1.3390230495572021E-4</v>
      </c>
      <c r="E3369" s="2">
        <f t="shared" si="164"/>
        <v>0.10253800709134353</v>
      </c>
      <c r="K3369">
        <v>3364</v>
      </c>
      <c r="L3369" s="14">
        <v>2.8579634672823199E-5</v>
      </c>
      <c r="M3369" s="14">
        <v>-0.23169539404568801</v>
      </c>
    </row>
    <row r="3370" spans="1:13" x14ac:dyDescent="0.55000000000000004">
      <c r="A3370">
        <v>3365</v>
      </c>
      <c r="C3370">
        <f t="shared" si="162"/>
        <v>0.18280854101278773</v>
      </c>
      <c r="D3370">
        <f t="shared" si="163"/>
        <v>-1.1630590192908303E-4</v>
      </c>
      <c r="E3370" s="2">
        <f t="shared" si="164"/>
        <v>0.13506454029394571</v>
      </c>
      <c r="K3370">
        <v>3365</v>
      </c>
      <c r="L3370" s="14">
        <v>-3.8389596811889101E-5</v>
      </c>
      <c r="M3370" s="14">
        <v>-0.184702738125616</v>
      </c>
    </row>
    <row r="3371" spans="1:13" x14ac:dyDescent="0.55000000000000004">
      <c r="A3371">
        <v>3366</v>
      </c>
      <c r="C3371">
        <f t="shared" si="162"/>
        <v>0.23121582210077951</v>
      </c>
      <c r="D3371">
        <f t="shared" si="163"/>
        <v>-6.9519169052143211E-5</v>
      </c>
      <c r="E3371" s="2">
        <f t="shared" si="164"/>
        <v>0.104113320277922</v>
      </c>
      <c r="K3371">
        <v>3366</v>
      </c>
      <c r="L3371" s="14">
        <v>-9.5743915623295006E-5</v>
      </c>
      <c r="M3371" s="14">
        <v>-9.1450135629381396E-2</v>
      </c>
    </row>
    <row r="3372" spans="1:13" x14ac:dyDescent="0.55000000000000004">
      <c r="A3372">
        <v>3367</v>
      </c>
      <c r="C3372">
        <f t="shared" si="162"/>
        <v>0.22159280548487079</v>
      </c>
      <c r="D3372">
        <f t="shared" si="163"/>
        <v>-5.2845900919055044E-6</v>
      </c>
      <c r="E3372" s="2">
        <f t="shared" si="164"/>
        <v>3.8764130401333766E-2</v>
      </c>
      <c r="K3372">
        <v>3367</v>
      </c>
      <c r="L3372" s="14">
        <v>-1.29118576814714E-4</v>
      </c>
      <c r="M3372" s="14">
        <v>2.47067206506861E-2</v>
      </c>
    </row>
    <row r="3373" spans="1:13" x14ac:dyDescent="0.55000000000000004">
      <c r="A3373">
        <v>3368</v>
      </c>
      <c r="C3373">
        <f t="shared" si="162"/>
        <v>0.1563546654982878</v>
      </c>
      <c r="D3373">
        <f t="shared" si="163"/>
        <v>6.0276309591912297E-5</v>
      </c>
      <c r="E3373" s="2">
        <f t="shared" si="164"/>
        <v>4.6998077635641898E-4</v>
      </c>
      <c r="K3373">
        <v>3368</v>
      </c>
      <c r="L3373" s="14">
        <v>-1.30154689449391E-4</v>
      </c>
      <c r="M3373" s="14">
        <v>0.134675625474421</v>
      </c>
    </row>
    <row r="3374" spans="1:13" x14ac:dyDescent="0.55000000000000004">
      <c r="A3374">
        <v>3369</v>
      </c>
      <c r="C3374">
        <f t="shared" si="162"/>
        <v>5.1874800166488377E-2</v>
      </c>
      <c r="D3374">
        <f t="shared" si="163"/>
        <v>1.1070912609195738E-4</v>
      </c>
      <c r="E3374" s="2">
        <f t="shared" si="164"/>
        <v>2.5293525747286515E-2</v>
      </c>
      <c r="K3374">
        <v>3369</v>
      </c>
      <c r="L3374" s="14">
        <v>-9.8592752690392294E-5</v>
      </c>
      <c r="M3374" s="14">
        <v>0.210914184431162</v>
      </c>
    </row>
    <row r="3375" spans="1:13" x14ac:dyDescent="0.55000000000000004">
      <c r="A3375">
        <v>3370</v>
      </c>
      <c r="C3375">
        <f t="shared" si="162"/>
        <v>-6.5624546571430825E-2</v>
      </c>
      <c r="D3375">
        <f t="shared" si="163"/>
        <v>1.3335628550605532E-4</v>
      </c>
      <c r="E3375" s="2">
        <f t="shared" si="164"/>
        <v>8.9971516685129552E-2</v>
      </c>
      <c r="K3375">
        <v>3370</v>
      </c>
      <c r="L3375" s="14">
        <v>-4.2337649395051098E-5</v>
      </c>
      <c r="M3375" s="14">
        <v>0.23432797748050899</v>
      </c>
    </row>
    <row r="3376" spans="1:13" x14ac:dyDescent="0.55000000000000004">
      <c r="A3376">
        <v>3371</v>
      </c>
      <c r="C3376">
        <f t="shared" si="162"/>
        <v>-0.16665351537727408</v>
      </c>
      <c r="D3376">
        <f t="shared" si="163"/>
        <v>1.2253382818614868E-4</v>
      </c>
      <c r="E3376" s="2">
        <f t="shared" si="164"/>
        <v>0.13374116389301743</v>
      </c>
      <c r="K3376">
        <v>3371</v>
      </c>
      <c r="L3376" s="14">
        <v>2.4521180834989501E-5</v>
      </c>
      <c r="M3376" s="14">
        <v>0.199052874904626</v>
      </c>
    </row>
    <row r="3377" spans="1:13" x14ac:dyDescent="0.55000000000000004">
      <c r="A3377">
        <v>3372</v>
      </c>
      <c r="C3377">
        <f t="shared" si="162"/>
        <v>-0.22585596460080648</v>
      </c>
      <c r="D3377">
        <f t="shared" si="163"/>
        <v>8.0957962799685522E-5</v>
      </c>
      <c r="E3377" s="2">
        <f t="shared" si="164"/>
        <v>0.11545025103907416</v>
      </c>
      <c r="K3377">
        <v>3372</v>
      </c>
      <c r="L3377" s="14">
        <v>8.5238529206545E-5</v>
      </c>
      <c r="M3377" s="14">
        <v>0.11392374497449199</v>
      </c>
    </row>
    <row r="3378" spans="1:13" x14ac:dyDescent="0.55000000000000004">
      <c r="A3378">
        <v>3373</v>
      </c>
      <c r="C3378">
        <f t="shared" si="162"/>
        <v>-0.22837332737593027</v>
      </c>
      <c r="D3378">
        <f t="shared" si="163"/>
        <v>1.9063355209923636E-5</v>
      </c>
      <c r="E3378" s="2">
        <f t="shared" si="164"/>
        <v>5.2273978662354906E-2</v>
      </c>
      <c r="K3378">
        <v>3373</v>
      </c>
      <c r="L3378" s="14">
        <v>1.24607359156875E-4</v>
      </c>
      <c r="M3378" s="14">
        <v>2.61706383891651E-4</v>
      </c>
    </row>
    <row r="3379" spans="1:13" x14ac:dyDescent="0.55000000000000004">
      <c r="A3379">
        <v>3374</v>
      </c>
      <c r="C3379">
        <f t="shared" si="162"/>
        <v>-0.17357379870795728</v>
      </c>
      <c r="D3379">
        <f t="shared" si="163"/>
        <v>-4.7615752714659832E-5</v>
      </c>
      <c r="E3379" s="2">
        <f t="shared" si="164"/>
        <v>3.6129621085046332E-3</v>
      </c>
      <c r="K3379">
        <v>3374</v>
      </c>
      <c r="L3379" s="14">
        <v>1.3276750299842999E-4</v>
      </c>
      <c r="M3379" s="14">
        <v>-0.11346587819406299</v>
      </c>
    </row>
    <row r="3380" spans="1:13" x14ac:dyDescent="0.55000000000000004">
      <c r="A3380">
        <v>3375</v>
      </c>
      <c r="C3380">
        <f t="shared" si="162"/>
        <v>-7.5210905209670775E-2</v>
      </c>
      <c r="D3380">
        <f t="shared" si="163"/>
        <v>-1.0234431036829608E-4</v>
      </c>
      <c r="E3380" s="2">
        <f t="shared" si="164"/>
        <v>1.526814228356564E-2</v>
      </c>
      <c r="K3380">
        <v>3375</v>
      </c>
      <c r="L3380" s="14">
        <v>1.0767520208423499E-4</v>
      </c>
      <c r="M3380" s="14">
        <v>-0.19877522968710901</v>
      </c>
    </row>
    <row r="3381" spans="1:13" x14ac:dyDescent="0.55000000000000004">
      <c r="A3381">
        <v>3376</v>
      </c>
      <c r="C3381">
        <f t="shared" si="162"/>
        <v>4.2028340174467847E-2</v>
      </c>
      <c r="D3381">
        <f t="shared" si="163"/>
        <v>-1.3138660336619879E-4</v>
      </c>
      <c r="E3381" s="2">
        <f t="shared" si="164"/>
        <v>7.6357402313608908E-2</v>
      </c>
      <c r="K3381">
        <v>3376</v>
      </c>
      <c r="L3381" s="14">
        <v>5.5614978839584297E-5</v>
      </c>
      <c r="M3381" s="14">
        <v>-0.234300091793017</v>
      </c>
    </row>
    <row r="3382" spans="1:13" x14ac:dyDescent="0.55000000000000004">
      <c r="A3382">
        <v>3377</v>
      </c>
      <c r="C3382">
        <f t="shared" si="162"/>
        <v>0.14871935806355296</v>
      </c>
      <c r="D3382">
        <f t="shared" si="163"/>
        <v>-1.2745362832967575E-4</v>
      </c>
      <c r="E3382" s="2">
        <f t="shared" si="164"/>
        <v>0.12950094727971082</v>
      </c>
      <c r="K3382">
        <v>3377</v>
      </c>
      <c r="L3382" s="14">
        <v>-1.03743608657218E-5</v>
      </c>
      <c r="M3382" s="14">
        <v>-0.21114304241711801</v>
      </c>
    </row>
    <row r="3383" spans="1:13" x14ac:dyDescent="0.55000000000000004">
      <c r="A3383">
        <v>3378</v>
      </c>
      <c r="C3383">
        <f t="shared" si="162"/>
        <v>0.21808495183402901</v>
      </c>
      <c r="D3383">
        <f t="shared" si="163"/>
        <v>-9.1532479091729861E-5</v>
      </c>
      <c r="E3383" s="2">
        <f t="shared" si="164"/>
        <v>0.1247423708743949</v>
      </c>
      <c r="K3383">
        <v>3378</v>
      </c>
      <c r="L3383" s="14">
        <v>-7.3765377534345497E-5</v>
      </c>
      <c r="M3383" s="14">
        <v>-0.13510390823151</v>
      </c>
    </row>
    <row r="3384" spans="1:13" x14ac:dyDescent="0.55000000000000004">
      <c r="A3384">
        <v>3379</v>
      </c>
      <c r="C3384">
        <f t="shared" si="162"/>
        <v>0.2327158195604315</v>
      </c>
      <c r="D3384">
        <f t="shared" si="163"/>
        <v>-3.2638606954280755E-5</v>
      </c>
      <c r="E3384" s="2">
        <f t="shared" si="164"/>
        <v>6.6534581790722386E-2</v>
      </c>
      <c r="K3384">
        <v>3379</v>
      </c>
      <c r="L3384" s="14">
        <v>-1.18681397792312E-4</v>
      </c>
      <c r="M3384" s="14">
        <v>-2.5227162105521901E-2</v>
      </c>
    </row>
    <row r="3385" spans="1:13" x14ac:dyDescent="0.55000000000000004">
      <c r="A3385">
        <v>3380</v>
      </c>
      <c r="C3385">
        <f t="shared" si="162"/>
        <v>0.18893992183806715</v>
      </c>
      <c r="D3385">
        <f t="shared" si="163"/>
        <v>3.4446867562155771E-5</v>
      </c>
      <c r="E3385" s="2">
        <f t="shared" si="164"/>
        <v>9.5985203416243583E-3</v>
      </c>
      <c r="K3385">
        <v>3380</v>
      </c>
      <c r="L3385" s="14">
        <v>-1.3387292572725299E-4</v>
      </c>
      <c r="M3385" s="14">
        <v>9.0967883267746699E-2</v>
      </c>
    </row>
    <row r="3386" spans="1:13" x14ac:dyDescent="0.55000000000000004">
      <c r="A3386">
        <v>3381</v>
      </c>
      <c r="C3386">
        <f t="shared" si="162"/>
        <v>9.7744086271908295E-2</v>
      </c>
      <c r="D3386">
        <f t="shared" si="163"/>
        <v>9.288690440284884E-5</v>
      </c>
      <c r="E3386" s="2">
        <f t="shared" si="164"/>
        <v>7.5056876262914515E-3</v>
      </c>
      <c r="K3386">
        <v>3381</v>
      </c>
      <c r="L3386" s="14">
        <v>-1.1553514892646601E-4</v>
      </c>
      <c r="M3386" s="14">
        <v>0.18437945795283001</v>
      </c>
    </row>
    <row r="3387" spans="1:13" x14ac:dyDescent="0.55000000000000004">
      <c r="A3387">
        <v>3382</v>
      </c>
      <c r="C3387">
        <f t="shared" si="162"/>
        <v>-1.7983454666632759E-2</v>
      </c>
      <c r="D3387">
        <f t="shared" si="163"/>
        <v>1.2801428613902323E-4</v>
      </c>
      <c r="E3387" s="2">
        <f t="shared" si="164"/>
        <v>6.2297917740144648E-2</v>
      </c>
      <c r="K3387">
        <v>3382</v>
      </c>
      <c r="L3387" s="14">
        <v>-6.8260877349016598E-5</v>
      </c>
      <c r="M3387" s="14">
        <v>0.23161205358650999</v>
      </c>
    </row>
    <row r="3388" spans="1:13" x14ac:dyDescent="0.55000000000000004">
      <c r="A3388">
        <v>3383</v>
      </c>
      <c r="C3388">
        <f t="shared" si="162"/>
        <v>-0.12919752754357181</v>
      </c>
      <c r="D3388">
        <f t="shared" si="163"/>
        <v>1.3101278038155916E-4</v>
      </c>
      <c r="E3388" s="2">
        <f t="shared" si="164"/>
        <v>0.12252345191063244</v>
      </c>
      <c r="K3388">
        <v>3383</v>
      </c>
      <c r="L3388" s="14">
        <v>-3.89024557976509E-6</v>
      </c>
      <c r="M3388" s="14">
        <v>0.220835973582581</v>
      </c>
    </row>
    <row r="3389" spans="1:13" x14ac:dyDescent="0.55000000000000004">
      <c r="A3389">
        <v>3384</v>
      </c>
      <c r="C3389">
        <f t="shared" si="162"/>
        <v>-0.20798574427658117</v>
      </c>
      <c r="D3389">
        <f t="shared" si="163"/>
        <v>1.0112982827890817E-4</v>
      </c>
      <c r="E3389" s="2">
        <f t="shared" si="164"/>
        <v>0.13157733191881263</v>
      </c>
      <c r="K3389">
        <v>3384</v>
      </c>
      <c r="L3389" s="14">
        <v>6.1454722328270004E-5</v>
      </c>
      <c r="M3389" s="14">
        <v>0.15475015402797401</v>
      </c>
    </row>
    <row r="3390" spans="1:13" x14ac:dyDescent="0.55000000000000004">
      <c r="A3390">
        <v>3385</v>
      </c>
      <c r="C3390">
        <f t="shared" si="162"/>
        <v>-0.23457392318781284</v>
      </c>
      <c r="D3390">
        <f t="shared" si="163"/>
        <v>4.5865420925897093E-5</v>
      </c>
      <c r="E3390" s="2">
        <f t="shared" si="164"/>
        <v>8.0928939576796671E-2</v>
      </c>
      <c r="K3390">
        <v>3385</v>
      </c>
      <c r="L3390" s="14">
        <v>1.1140797379177E-4</v>
      </c>
      <c r="M3390" s="14">
        <v>4.9906198396801001E-2</v>
      </c>
    </row>
    <row r="3391" spans="1:13" x14ac:dyDescent="0.55000000000000004">
      <c r="A3391">
        <v>3386</v>
      </c>
      <c r="C3391">
        <f t="shared" si="162"/>
        <v>-0.20228899180575699</v>
      </c>
      <c r="D3391">
        <f t="shared" si="163"/>
        <v>-2.0910240312186147E-5</v>
      </c>
      <c r="E3391" s="2">
        <f t="shared" si="164"/>
        <v>1.8185039676979476E-2</v>
      </c>
      <c r="K3391">
        <v>3386</v>
      </c>
      <c r="L3391" s="14">
        <v>1.3345840709422699E-4</v>
      </c>
      <c r="M3391" s="14">
        <v>-6.7437074218429094E-2</v>
      </c>
    </row>
    <row r="3392" spans="1:13" x14ac:dyDescent="0.55000000000000004">
      <c r="A3392">
        <v>3387</v>
      </c>
      <c r="C3392">
        <f t="shared" si="162"/>
        <v>-0.11923378739404301</v>
      </c>
      <c r="D3392">
        <f t="shared" si="163"/>
        <v>-8.2437871985720579E-5</v>
      </c>
      <c r="E3392" s="2">
        <f t="shared" si="164"/>
        <v>2.3674575080227392E-3</v>
      </c>
      <c r="K3392">
        <v>3387</v>
      </c>
      <c r="L3392" s="14">
        <v>1.2208335442408499E-4</v>
      </c>
      <c r="M3392" s="14">
        <v>-0.16789031324641701</v>
      </c>
    </row>
    <row r="3393" spans="1:13" x14ac:dyDescent="0.55000000000000004">
      <c r="A3393">
        <v>3388</v>
      </c>
      <c r="C3393">
        <f t="shared" si="162"/>
        <v>-6.2534155952503135E-3</v>
      </c>
      <c r="D3393">
        <f t="shared" si="163"/>
        <v>-1.2327533544330763E-4</v>
      </c>
      <c r="E3393" s="2">
        <f t="shared" si="164"/>
        <v>4.8418026810938722E-2</v>
      </c>
      <c r="K3393">
        <v>3388</v>
      </c>
      <c r="L3393" s="14">
        <v>8.0131768288282896E-5</v>
      </c>
      <c r="M3393" s="14">
        <v>-0.22629438180595099</v>
      </c>
    </row>
    <row r="3394" spans="1:13" x14ac:dyDescent="0.55000000000000004">
      <c r="A3394">
        <v>3389</v>
      </c>
      <c r="C3394">
        <f t="shared" si="162"/>
        <v>0.10829643170489341</v>
      </c>
      <c r="D3394">
        <f t="shared" si="163"/>
        <v>-1.3317328814262637E-4</v>
      </c>
      <c r="E3394" s="2">
        <f t="shared" si="164"/>
        <v>0.11310983097013827</v>
      </c>
      <c r="K3394">
        <v>3389</v>
      </c>
      <c r="L3394" s="14">
        <v>1.8110683683279099E-5</v>
      </c>
      <c r="M3394" s="14">
        <v>-0.228021618613757</v>
      </c>
    </row>
    <row r="3395" spans="1:13" x14ac:dyDescent="0.55000000000000004">
      <c r="A3395">
        <v>3390</v>
      </c>
      <c r="C3395">
        <f t="shared" si="162"/>
        <v>0.19566615735647583</v>
      </c>
      <c r="D3395">
        <f t="shared" si="163"/>
        <v>-1.0964755258871519E-4</v>
      </c>
      <c r="E3395" s="2">
        <f t="shared" si="164"/>
        <v>0.13564900309714956</v>
      </c>
      <c r="K3395">
        <v>3390</v>
      </c>
      <c r="L3395" s="14">
        <v>-4.8446334000726697E-5</v>
      </c>
      <c r="M3395" s="14">
        <v>-0.172639426496321</v>
      </c>
    </row>
    <row r="3396" spans="1:13" x14ac:dyDescent="0.55000000000000004">
      <c r="A3396">
        <v>3391</v>
      </c>
      <c r="C3396">
        <f t="shared" si="162"/>
        <v>0.23392780182693862</v>
      </c>
      <c r="D3396">
        <f t="shared" si="163"/>
        <v>-5.860259252206534E-5</v>
      </c>
      <c r="E3396" s="2">
        <f t="shared" si="164"/>
        <v>9.4830998122068022E-2</v>
      </c>
      <c r="K3396">
        <v>3391</v>
      </c>
      <c r="L3396" s="14">
        <v>-1.02869666795013E-4</v>
      </c>
      <c r="M3396" s="14">
        <v>-7.4018619035632893E-2</v>
      </c>
    </row>
    <row r="3397" spans="1:13" x14ac:dyDescent="0.55000000000000004">
      <c r="A3397">
        <v>3392</v>
      </c>
      <c r="C3397">
        <f t="shared" si="162"/>
        <v>0.21347849884637909</v>
      </c>
      <c r="D3397">
        <f t="shared" si="163"/>
        <v>7.150383022009318E-6</v>
      </c>
      <c r="E3397" s="2">
        <f t="shared" si="164"/>
        <v>2.901499612430081E-2</v>
      </c>
      <c r="K3397">
        <v>3392</v>
      </c>
      <c r="L3397" s="14">
        <v>-1.3152865338340601E-4</v>
      </c>
      <c r="M3397" s="14">
        <v>4.3140610740705999E-2</v>
      </c>
    </row>
    <row r="3398" spans="1:13" x14ac:dyDescent="0.55000000000000004">
      <c r="A3398">
        <v>3393</v>
      </c>
      <c r="C3398">
        <f t="shared" ref="C3398:C3461" si="165">$D$1*COS($B$2*(A3398-$L$2)+$B$1)</f>
        <v>0.13945059242523625</v>
      </c>
      <c r="D3398">
        <f t="shared" ref="D3398:D3461" si="166">$D$2*COS($B$2*(A3398-$L$3)+$B$3)</f>
        <v>7.1108763146551186E-5</v>
      </c>
      <c r="E3398" s="2">
        <f t="shared" ref="E3398:E3461" si="167">(M3398-C3398)^2</f>
        <v>1.0089026278599654E-4</v>
      </c>
      <c r="K3398">
        <v>3393</v>
      </c>
      <c r="L3398" s="14">
        <v>-1.2724547278739699E-4</v>
      </c>
      <c r="M3398" s="14">
        <v>0.14949500693211501</v>
      </c>
    </row>
    <row r="3399" spans="1:13" x14ac:dyDescent="0.55000000000000004">
      <c r="A3399">
        <v>3394</v>
      </c>
      <c r="C3399">
        <f t="shared" si="165"/>
        <v>3.0423526690623641E-2</v>
      </c>
      <c r="D3399">
        <f t="shared" si="166"/>
        <v>1.1722034257511021E-4</v>
      </c>
      <c r="E3399" s="2">
        <f t="shared" si="167"/>
        <v>3.5337955888114496E-2</v>
      </c>
      <c r="K3399">
        <v>3394</v>
      </c>
      <c r="L3399" s="14">
        <v>-9.1092874158179505E-5</v>
      </c>
      <c r="M3399" s="14">
        <v>0.21840745123768299</v>
      </c>
    </row>
    <row r="3400" spans="1:13" x14ac:dyDescent="0.55000000000000004">
      <c r="A3400">
        <v>3395</v>
      </c>
      <c r="C3400">
        <f t="shared" si="165"/>
        <v>-8.623920296468679E-2</v>
      </c>
      <c r="D3400">
        <f t="shared" si="166"/>
        <v>1.339120868260949E-4</v>
      </c>
      <c r="E3400" s="2">
        <f t="shared" si="167"/>
        <v>0.10167016744775791</v>
      </c>
      <c r="K3400">
        <v>3395</v>
      </c>
      <c r="L3400" s="14">
        <v>-3.2125500096880501E-5</v>
      </c>
      <c r="M3400" s="14">
        <v>0.23261839447930999</v>
      </c>
    </row>
    <row r="3401" spans="1:13" x14ac:dyDescent="0.55000000000000004">
      <c r="A3401">
        <v>3396</v>
      </c>
      <c r="C3401">
        <f t="shared" si="165"/>
        <v>-0.18125771045572167</v>
      </c>
      <c r="D3401">
        <f t="shared" si="166"/>
        <v>1.1699471992703029E-4</v>
      </c>
      <c r="E3401" s="2">
        <f t="shared" si="167"/>
        <v>0.13677151304436372</v>
      </c>
      <c r="K3401">
        <v>3396</v>
      </c>
      <c r="L3401" s="14">
        <v>3.4887904755816199E-5</v>
      </c>
      <c r="M3401" s="14">
        <v>0.18856861776384101</v>
      </c>
    </row>
    <row r="3402" spans="1:13" x14ac:dyDescent="0.55000000000000004">
      <c r="A3402">
        <v>3397</v>
      </c>
      <c r="C3402">
        <f t="shared" si="165"/>
        <v>-0.23078435323176294</v>
      </c>
      <c r="D3402">
        <f t="shared" si="166"/>
        <v>7.0714144379309629E-5</v>
      </c>
      <c r="E3402" s="2">
        <f t="shared" si="167"/>
        <v>0.10763321492028607</v>
      </c>
      <c r="K3402">
        <v>3397</v>
      </c>
      <c r="L3402" s="14">
        <v>9.3163417433570297E-5</v>
      </c>
      <c r="M3402" s="14">
        <v>9.7290660934640893E-2</v>
      </c>
    </row>
    <row r="3403" spans="1:13" x14ac:dyDescent="0.55000000000000004">
      <c r="A3403">
        <v>3398</v>
      </c>
      <c r="C3403">
        <f t="shared" si="165"/>
        <v>-0.22238898789536776</v>
      </c>
      <c r="D3403">
        <f t="shared" si="166"/>
        <v>6.6858091292532459E-6</v>
      </c>
      <c r="E3403" s="2">
        <f t="shared" si="167"/>
        <v>4.1630135308389285E-2</v>
      </c>
      <c r="K3403">
        <v>3398</v>
      </c>
      <c r="L3403" s="14">
        <v>1.2810557427120301E-4</v>
      </c>
      <c r="M3403" s="14">
        <v>-1.8354345473083799E-2</v>
      </c>
    </row>
    <row r="3404" spans="1:13" x14ac:dyDescent="0.55000000000000004">
      <c r="A3404">
        <v>3399</v>
      </c>
      <c r="C3404">
        <f t="shared" si="165"/>
        <v>-0.15817867418547485</v>
      </c>
      <c r="D3404">
        <f t="shared" si="166"/>
        <v>-5.9020523287398338E-5</v>
      </c>
      <c r="E3404" s="2">
        <f t="shared" si="167"/>
        <v>8.2807440519642019E-4</v>
      </c>
      <c r="K3404">
        <v>3399</v>
      </c>
      <c r="L3404" s="14">
        <v>1.3096289532332699E-4</v>
      </c>
      <c r="M3404" s="14">
        <v>-0.12940239219498101</v>
      </c>
    </row>
    <row r="3405" spans="1:13" x14ac:dyDescent="0.55000000000000004">
      <c r="A3405">
        <v>3400</v>
      </c>
      <c r="C3405">
        <f t="shared" si="165"/>
        <v>-5.4268847396934099E-2</v>
      </c>
      <c r="D3405">
        <f t="shared" si="166"/>
        <v>-1.0991394841283514E-4</v>
      </c>
      <c r="E3405" s="2">
        <f t="shared" si="167"/>
        <v>2.3645815571695216E-2</v>
      </c>
      <c r="K3405">
        <v>3400</v>
      </c>
      <c r="L3405" s="14">
        <v>1.01019746806903E-4</v>
      </c>
      <c r="M3405" s="14">
        <v>-0.20804080703748501</v>
      </c>
    </row>
    <row r="3406" spans="1:13" x14ac:dyDescent="0.55000000000000004">
      <c r="A3406">
        <v>3401</v>
      </c>
      <c r="C3406">
        <f t="shared" si="165"/>
        <v>6.3261316190051681E-2</v>
      </c>
      <c r="D3406">
        <f t="shared" si="166"/>
        <v>-1.3322128928875874E-4</v>
      </c>
      <c r="E3406" s="2">
        <f t="shared" si="167"/>
        <v>8.8705941788350035E-2</v>
      </c>
      <c r="K3406">
        <v>3401</v>
      </c>
      <c r="L3406" s="14">
        <v>4.5775576021678199E-5</v>
      </c>
      <c r="M3406" s="14">
        <v>-0.23457411116598001</v>
      </c>
    </row>
    <row r="3407" spans="1:13" x14ac:dyDescent="0.55000000000000004">
      <c r="A3407">
        <v>3402</v>
      </c>
      <c r="C3407">
        <f t="shared" si="165"/>
        <v>0.1649142228577396</v>
      </c>
      <c r="D3407">
        <f t="shared" si="166"/>
        <v>-1.2309289463573314E-4</v>
      </c>
      <c r="E3407" s="2">
        <f t="shared" si="167"/>
        <v>0.13488805855830485</v>
      </c>
      <c r="K3407">
        <v>3402</v>
      </c>
      <c r="L3407" s="14">
        <v>-2.0933371749233401E-5</v>
      </c>
      <c r="M3407" s="14">
        <v>-0.202356873960816</v>
      </c>
    </row>
    <row r="3408" spans="1:13" x14ac:dyDescent="0.55000000000000004">
      <c r="A3408">
        <v>3403</v>
      </c>
      <c r="C3408">
        <f t="shared" si="165"/>
        <v>0.22517713570414236</v>
      </c>
      <c r="D3408">
        <f t="shared" si="166"/>
        <v>-8.2070778021491042E-5</v>
      </c>
      <c r="E3408" s="2">
        <f t="shared" si="167"/>
        <v>0.11877344730260908</v>
      </c>
      <c r="K3408">
        <v>3403</v>
      </c>
      <c r="L3408" s="14">
        <v>-8.2399426704339202E-5</v>
      </c>
      <c r="M3408" s="14">
        <v>-0.11945810234125701</v>
      </c>
    </row>
    <row r="3409" spans="1:13" x14ac:dyDescent="0.55000000000000004">
      <c r="A3409">
        <v>3404</v>
      </c>
      <c r="C3409">
        <f t="shared" si="165"/>
        <v>0.22892533384660396</v>
      </c>
      <c r="D3409">
        <f t="shared" si="166"/>
        <v>-2.0450626039559293E-5</v>
      </c>
      <c r="E3409" s="2">
        <f t="shared" si="167"/>
        <v>5.5491171583769025E-2</v>
      </c>
      <c r="K3409">
        <v>3404</v>
      </c>
      <c r="L3409" s="14">
        <v>-1.2322803407241001E-4</v>
      </c>
      <c r="M3409" s="14">
        <v>-6.6403079260642199E-3</v>
      </c>
    </row>
    <row r="3410" spans="1:13" x14ac:dyDescent="0.55000000000000004">
      <c r="A3410">
        <v>3405</v>
      </c>
      <c r="C3410">
        <f t="shared" si="165"/>
        <v>0.17521809855722006</v>
      </c>
      <c r="D3410">
        <f t="shared" si="166"/>
        <v>4.6302202014077427E-5</v>
      </c>
      <c r="E3410" s="2">
        <f t="shared" si="167"/>
        <v>4.5397282817015976E-3</v>
      </c>
      <c r="K3410">
        <v>3405</v>
      </c>
      <c r="L3410" s="14">
        <v>-1.3319341585582201E-4</v>
      </c>
      <c r="M3410" s="14">
        <v>0.107840592802691</v>
      </c>
    </row>
    <row r="3411" spans="1:13" x14ac:dyDescent="0.55000000000000004">
      <c r="A3411">
        <v>3406</v>
      </c>
      <c r="C3411">
        <f t="shared" si="165"/>
        <v>7.7534813834448504E-2</v>
      </c>
      <c r="D3411">
        <f t="shared" si="166"/>
        <v>1.0143415333516118E-4</v>
      </c>
      <c r="E3411" s="2">
        <f t="shared" si="167"/>
        <v>1.3871500459525163E-2</v>
      </c>
      <c r="K3411">
        <v>3406</v>
      </c>
      <c r="L3411" s="14">
        <v>-1.09799680366178E-4</v>
      </c>
      <c r="M3411" s="14">
        <v>0.195312148069543</v>
      </c>
    </row>
    <row r="3412" spans="1:13" x14ac:dyDescent="0.55000000000000004">
      <c r="A3412">
        <v>3407</v>
      </c>
      <c r="C3412">
        <f t="shared" si="165"/>
        <v>-3.9608074856566852E-2</v>
      </c>
      <c r="D3412">
        <f t="shared" si="166"/>
        <v>1.3110827023142855E-4</v>
      </c>
      <c r="E3412" s="2">
        <f t="shared" si="167"/>
        <v>7.4788378220123797E-2</v>
      </c>
      <c r="K3412">
        <v>3407</v>
      </c>
      <c r="L3412" s="14">
        <v>-5.8905933781060002E-5</v>
      </c>
      <c r="M3412" s="14">
        <v>0.233866564223776</v>
      </c>
    </row>
    <row r="3413" spans="1:13" x14ac:dyDescent="0.55000000000000004">
      <c r="A3413">
        <v>3408</v>
      </c>
      <c r="C3413">
        <f t="shared" si="165"/>
        <v>-0.14681017162922769</v>
      </c>
      <c r="D3413">
        <f t="shared" si="166"/>
        <v>1.2787697484296137E-4</v>
      </c>
      <c r="E3413" s="2">
        <f t="shared" si="167"/>
        <v>0.13007406326748849</v>
      </c>
      <c r="K3413">
        <v>3408</v>
      </c>
      <c r="L3413" s="14">
        <v>6.7411693454087103E-6</v>
      </c>
      <c r="M3413" s="14">
        <v>0.21384764856532801</v>
      </c>
    </row>
    <row r="3414" spans="1:13" x14ac:dyDescent="0.55000000000000004">
      <c r="A3414">
        <v>3409</v>
      </c>
      <c r="C3414">
        <f t="shared" si="165"/>
        <v>-0.21716600983752082</v>
      </c>
      <c r="D3414">
        <f t="shared" si="166"/>
        <v>9.2551254201871455E-5</v>
      </c>
      <c r="E3414" s="2">
        <f t="shared" si="167"/>
        <v>0.1277599740605436</v>
      </c>
      <c r="K3414">
        <v>3409</v>
      </c>
      <c r="L3414" s="14">
        <v>7.0699904790141296E-5</v>
      </c>
      <c r="M3414" s="14">
        <v>0.14026926270919299</v>
      </c>
    </row>
    <row r="3415" spans="1:13" x14ac:dyDescent="0.55000000000000004">
      <c r="A3415">
        <v>3410</v>
      </c>
      <c r="C3415">
        <f t="shared" si="165"/>
        <v>-0.23301775707288494</v>
      </c>
      <c r="D3415">
        <f t="shared" si="166"/>
        <v>3.3997119581763308E-5</v>
      </c>
      <c r="E3415" s="2">
        <f t="shared" si="167"/>
        <v>7.000116191647851E-2</v>
      </c>
      <c r="K3415">
        <v>3410</v>
      </c>
      <c r="L3415" s="14">
        <v>1.16951410489815E-4</v>
      </c>
      <c r="M3415" s="14">
        <v>3.1559569840209599E-2</v>
      </c>
    </row>
    <row r="3416" spans="1:13" x14ac:dyDescent="0.55000000000000004">
      <c r="A3416">
        <v>3411</v>
      </c>
      <c r="C3416">
        <f t="shared" si="165"/>
        <v>-0.19038695890856214</v>
      </c>
      <c r="D3416">
        <f t="shared" si="166"/>
        <v>-3.3089575450000911E-5</v>
      </c>
      <c r="E3416" s="2">
        <f t="shared" si="167"/>
        <v>1.109494521143975E-2</v>
      </c>
      <c r="K3416">
        <v>3411</v>
      </c>
      <c r="L3416" s="14">
        <v>1.3391170991843601E-4</v>
      </c>
      <c r="M3416" s="14">
        <v>-8.5054413076612601E-2</v>
      </c>
    </row>
    <row r="3417" spans="1:13" x14ac:dyDescent="0.55000000000000004">
      <c r="A3417">
        <v>3412</v>
      </c>
      <c r="C3417">
        <f t="shared" si="165"/>
        <v>-9.9973047096671028E-2</v>
      </c>
      <c r="D3417">
        <f t="shared" si="166"/>
        <v>-9.1871484517667241E-5</v>
      </c>
      <c r="E3417" s="2">
        <f t="shared" si="167"/>
        <v>6.4630253649885965E-3</v>
      </c>
      <c r="K3417">
        <v>3412</v>
      </c>
      <c r="L3417" s="14">
        <v>1.17332990870047E-4</v>
      </c>
      <c r="M3417" s="14">
        <v>-0.180365990599124</v>
      </c>
    </row>
    <row r="3418" spans="1:13" x14ac:dyDescent="0.55000000000000004">
      <c r="A3418">
        <v>3413</v>
      </c>
      <c r="C3418">
        <f t="shared" si="165"/>
        <v>1.5531992271851326E-2</v>
      </c>
      <c r="D3418">
        <f t="shared" si="166"/>
        <v>-1.2759558746864251E-4</v>
      </c>
      <c r="E3418" s="2">
        <f t="shared" si="167"/>
        <v>6.0533604616320395E-2</v>
      </c>
      <c r="K3418">
        <v>3413</v>
      </c>
      <c r="L3418" s="14">
        <v>7.1367496377224097E-5</v>
      </c>
      <c r="M3418" s="14">
        <v>-0.230503786866713</v>
      </c>
    </row>
    <row r="3419" spans="1:13" x14ac:dyDescent="0.55000000000000004">
      <c r="A3419">
        <v>3414</v>
      </c>
      <c r="C3419">
        <f t="shared" si="165"/>
        <v>0.12713882896712472</v>
      </c>
      <c r="D3419">
        <f t="shared" si="166"/>
        <v>-1.3129588746676717E-4</v>
      </c>
      <c r="E3419" s="2">
        <f t="shared" si="167"/>
        <v>0.12253451854863615</v>
      </c>
      <c r="K3419">
        <v>3414</v>
      </c>
      <c r="L3419" s="14">
        <v>7.5275696849195198E-6</v>
      </c>
      <c r="M3419" s="14">
        <v>-0.22291047977185299</v>
      </c>
    </row>
    <row r="3420" spans="1:13" x14ac:dyDescent="0.55000000000000004">
      <c r="A3420">
        <v>3415</v>
      </c>
      <c r="C3420">
        <f t="shared" si="165"/>
        <v>0.20683649946723498</v>
      </c>
      <c r="D3420">
        <f t="shared" si="166"/>
        <v>-1.0204368720875133E-4</v>
      </c>
      <c r="E3420" s="2">
        <f t="shared" si="167"/>
        <v>0.13419353647235541</v>
      </c>
      <c r="K3420">
        <v>3415</v>
      </c>
      <c r="L3420" s="14">
        <v>-5.8197683532625302E-5</v>
      </c>
      <c r="M3420" s="14">
        <v>-0.159487860181909</v>
      </c>
    </row>
    <row r="3421" spans="1:13" x14ac:dyDescent="0.55000000000000004">
      <c r="A3421">
        <v>3416</v>
      </c>
      <c r="C3421">
        <f t="shared" si="165"/>
        <v>0.23462256836855494</v>
      </c>
      <c r="D3421">
        <f t="shared" si="166"/>
        <v>-4.7180672371602614E-5</v>
      </c>
      <c r="E3421" s="2">
        <f t="shared" si="167"/>
        <v>8.4531541467820021E-2</v>
      </c>
      <c r="K3421">
        <v>3416</v>
      </c>
      <c r="L3421" s="14">
        <v>-1.0934696587720599E-4</v>
      </c>
      <c r="M3421" s="14">
        <v>-5.6120516618551899E-2</v>
      </c>
    </row>
    <row r="3422" spans="1:13" x14ac:dyDescent="0.55000000000000004">
      <c r="A3422">
        <v>3417</v>
      </c>
      <c r="C3422">
        <f t="shared" si="165"/>
        <v>0.20352331806156468</v>
      </c>
      <c r="D3422">
        <f t="shared" si="166"/>
        <v>1.9523696740188018E-5</v>
      </c>
      <c r="E3422" s="2">
        <f t="shared" si="167"/>
        <v>2.0226744456431758E-2</v>
      </c>
      <c r="K3422">
        <v>3417</v>
      </c>
      <c r="L3422" s="14">
        <v>-1.3310962227851199E-4</v>
      </c>
      <c r="M3422" s="14">
        <v>6.1302558478331701E-2</v>
      </c>
    </row>
    <row r="3423" spans="1:13" x14ac:dyDescent="0.55000000000000004">
      <c r="A3423">
        <v>3418</v>
      </c>
      <c r="C3423">
        <f t="shared" si="165"/>
        <v>0.12134400485225959</v>
      </c>
      <c r="D3423">
        <f t="shared" si="166"/>
        <v>8.1328029497978256E-5</v>
      </c>
      <c r="E3423" s="2">
        <f t="shared" si="167"/>
        <v>1.7663546885912415E-3</v>
      </c>
      <c r="K3423">
        <v>3418</v>
      </c>
      <c r="L3423" s="14">
        <v>-1.23534148028017E-4</v>
      </c>
      <c r="M3423" s="14">
        <v>0.163372027510853</v>
      </c>
    </row>
    <row r="3424" spans="1:13" x14ac:dyDescent="0.55000000000000004">
      <c r="A3424">
        <v>3419</v>
      </c>
      <c r="C3424">
        <f t="shared" si="165"/>
        <v>8.709904153718185E-3</v>
      </c>
      <c r="D3424">
        <f t="shared" si="166"/>
        <v>1.2272074111062094E-4</v>
      </c>
      <c r="E3424" s="2">
        <f t="shared" si="167"/>
        <v>4.6575706168539552E-2</v>
      </c>
      <c r="K3424">
        <v>3419</v>
      </c>
      <c r="L3424" s="14">
        <v>-8.3018780053688198E-5</v>
      </c>
      <c r="M3424" s="14">
        <v>0.22452395876680301</v>
      </c>
    </row>
    <row r="3425" spans="1:13" x14ac:dyDescent="0.55000000000000004">
      <c r="A3425">
        <v>3420</v>
      </c>
      <c r="C3425">
        <f t="shared" si="165"/>
        <v>-0.10611019889567103</v>
      </c>
      <c r="D3425">
        <f t="shared" si="166"/>
        <v>1.333131334525685E-4</v>
      </c>
      <c r="E3425" s="2">
        <f t="shared" si="167"/>
        <v>0.11259559474662904</v>
      </c>
      <c r="K3425">
        <v>3420</v>
      </c>
      <c r="L3425" s="14">
        <v>-2.1710843603791099E-5</v>
      </c>
      <c r="M3425" s="14">
        <v>0.22944247170408599</v>
      </c>
    </row>
    <row r="3426" spans="1:13" x14ac:dyDescent="0.55000000000000004">
      <c r="A3426">
        <v>3421</v>
      </c>
      <c r="C3426">
        <f t="shared" si="165"/>
        <v>-0.19429887864948195</v>
      </c>
      <c r="D3426">
        <f t="shared" si="166"/>
        <v>1.1044673931620531E-4</v>
      </c>
      <c r="E3426" s="2">
        <f t="shared" si="167"/>
        <v>0.13778541094655591</v>
      </c>
      <c r="K3426">
        <v>3421</v>
      </c>
      <c r="L3426" s="14">
        <v>4.5034708310971097E-5</v>
      </c>
      <c r="M3426" s="14">
        <v>0.176895694245322</v>
      </c>
    </row>
    <row r="3427" spans="1:13" x14ac:dyDescent="0.55000000000000004">
      <c r="A3427">
        <v>3422</v>
      </c>
      <c r="C3427">
        <f t="shared" si="165"/>
        <v>-0.23372263535768023</v>
      </c>
      <c r="D3427">
        <f t="shared" si="166"/>
        <v>5.9860541644023056E-5</v>
      </c>
      <c r="E3427" s="2">
        <f t="shared" si="167"/>
        <v>9.844968519396019E-2</v>
      </c>
      <c r="K3427">
        <v>3422</v>
      </c>
      <c r="L3427" s="14">
        <v>1.00501038154202E-4</v>
      </c>
      <c r="M3427" s="14">
        <v>8.0044292781599899E-2</v>
      </c>
    </row>
    <row r="3428" spans="1:13" x14ac:dyDescent="0.55000000000000004">
      <c r="A3428">
        <v>3423</v>
      </c>
      <c r="C3428">
        <f t="shared" si="165"/>
        <v>-0.21448693707405772</v>
      </c>
      <c r="D3428">
        <f t="shared" si="166"/>
        <v>-5.7493902197312882E-6</v>
      </c>
      <c r="E3428" s="2">
        <f t="shared" si="167"/>
        <v>3.1553212227720076E-2</v>
      </c>
      <c r="K3428">
        <v>3423</v>
      </c>
      <c r="L3428" s="14">
        <v>1.3079625952853701E-4</v>
      </c>
      <c r="M3428" s="14">
        <v>-3.6854698368016303E-2</v>
      </c>
    </row>
    <row r="3429" spans="1:13" x14ac:dyDescent="0.55000000000000004">
      <c r="A3429">
        <v>3424</v>
      </c>
      <c r="C3429">
        <f t="shared" si="165"/>
        <v>-0.14141953861091364</v>
      </c>
      <c r="D3429">
        <f t="shared" si="166"/>
        <v>-6.9916346326734922E-5</v>
      </c>
      <c r="E3429" s="2">
        <f t="shared" si="167"/>
        <v>9.6327244551753303E-6</v>
      </c>
      <c r="K3429">
        <v>3424</v>
      </c>
      <c r="L3429" s="14">
        <v>1.28332746302862E-4</v>
      </c>
      <c r="M3429" s="14">
        <v>-0.144523201681412</v>
      </c>
    </row>
    <row r="3430" spans="1:13" x14ac:dyDescent="0.55000000000000004">
      <c r="A3430">
        <v>3425</v>
      </c>
      <c r="C3430">
        <f t="shared" si="165"/>
        <v>-3.2858816843787428E-2</v>
      </c>
      <c r="D3430">
        <f t="shared" si="166"/>
        <v>-1.1653577322537729E-4</v>
      </c>
      <c r="E3430" s="2">
        <f t="shared" si="167"/>
        <v>3.3538851536683088E-2</v>
      </c>
      <c r="K3430">
        <v>3425</v>
      </c>
      <c r="L3430" s="14">
        <v>9.3727500647076305E-5</v>
      </c>
      <c r="M3430" s="14">
        <v>-0.21599497257684599</v>
      </c>
    </row>
    <row r="3431" spans="1:13" x14ac:dyDescent="0.55000000000000004">
      <c r="A3431">
        <v>3426</v>
      </c>
      <c r="C3431">
        <f t="shared" si="165"/>
        <v>8.3948775340630707E-2</v>
      </c>
      <c r="D3431">
        <f t="shared" si="166"/>
        <v>-1.339071774236411E-4</v>
      </c>
      <c r="E3431" s="2">
        <f t="shared" si="167"/>
        <v>0.10069086416457369</v>
      </c>
      <c r="K3431">
        <v>3426</v>
      </c>
      <c r="L3431" s="14">
        <v>3.5647621011028401E-5</v>
      </c>
      <c r="M3431" s="14">
        <v>-0.23336946265487701</v>
      </c>
    </row>
    <row r="3432" spans="1:13" x14ac:dyDescent="0.55000000000000004">
      <c r="A3432">
        <v>3427</v>
      </c>
      <c r="C3432">
        <f t="shared" si="165"/>
        <v>0.17968699441602529</v>
      </c>
      <c r="D3432">
        <f t="shared" si="166"/>
        <v>-1.1767070262839841E-4</v>
      </c>
      <c r="E3432" s="2">
        <f t="shared" si="167"/>
        <v>0.13837069574571861</v>
      </c>
      <c r="K3432">
        <v>3427</v>
      </c>
      <c r="L3432" s="14">
        <v>-3.1360426449017502E-5</v>
      </c>
      <c r="M3432" s="14">
        <v>-0.19229512309195201</v>
      </c>
    </row>
    <row r="3433" spans="1:13" x14ac:dyDescent="0.55000000000000004">
      <c r="A3433">
        <v>3428</v>
      </c>
      <c r="C3433">
        <f t="shared" si="165"/>
        <v>0.23032756539432284</v>
      </c>
      <c r="D3433">
        <f t="shared" si="166"/>
        <v>-7.1901361775041092E-5</v>
      </c>
      <c r="E3433" s="2">
        <f t="shared" si="167"/>
        <v>0.11114678670720049</v>
      </c>
      <c r="K3433">
        <v>3428</v>
      </c>
      <c r="L3433" s="14">
        <v>-9.0514060558945195E-5</v>
      </c>
      <c r="M3433" s="14">
        <v>-0.103059277038309</v>
      </c>
    </row>
    <row r="3434" spans="1:13" x14ac:dyDescent="0.55000000000000004">
      <c r="A3434">
        <v>3429</v>
      </c>
      <c r="C3434">
        <f t="shared" si="165"/>
        <v>0.22316077237904078</v>
      </c>
      <c r="D3434">
        <f t="shared" si="166"/>
        <v>-8.0862946775760214E-6</v>
      </c>
      <c r="E3434" s="2">
        <f t="shared" si="167"/>
        <v>4.4593769047324879E-2</v>
      </c>
      <c r="K3434">
        <v>3429</v>
      </c>
      <c r="L3434" s="14">
        <v>-1.2699788669341799E-4</v>
      </c>
      <c r="M3434" s="14">
        <v>1.19884042829168E-2</v>
      </c>
    </row>
    <row r="3435" spans="1:13" x14ac:dyDescent="0.55000000000000004">
      <c r="A3435">
        <v>3430</v>
      </c>
      <c r="C3435">
        <f t="shared" si="165"/>
        <v>0.1599853293528028</v>
      </c>
      <c r="D3435">
        <f t="shared" si="166"/>
        <v>5.7758261939214708E-5</v>
      </c>
      <c r="E3435" s="2">
        <f t="shared" si="167"/>
        <v>1.2925329278756256E-3</v>
      </c>
      <c r="K3435">
        <v>3430</v>
      </c>
      <c r="L3435" s="14">
        <v>-1.3167430426783299E-4</v>
      </c>
      <c r="M3435" s="14">
        <v>0.12403351538082601</v>
      </c>
    </row>
    <row r="3436" spans="1:13" x14ac:dyDescent="0.55000000000000004">
      <c r="A3436">
        <v>3431</v>
      </c>
      <c r="C3436">
        <f t="shared" si="165"/>
        <v>5.6656940882187028E-2</v>
      </c>
      <c r="D3436">
        <f t="shared" si="166"/>
        <v>1.0910671225682659E-4</v>
      </c>
      <c r="E3436" s="2">
        <f t="shared" si="167"/>
        <v>2.2009717028263685E-2</v>
      </c>
      <c r="K3436">
        <v>3431</v>
      </c>
      <c r="L3436" s="14">
        <v>-1.03372075490288E-4</v>
      </c>
      <c r="M3436" s="14">
        <v>0.20501366310353999</v>
      </c>
    </row>
    <row r="3437" spans="1:13" x14ac:dyDescent="0.55000000000000004">
      <c r="A3437">
        <v>3432</v>
      </c>
      <c r="C3437">
        <f t="shared" si="165"/>
        <v>-6.0891145516299608E-2</v>
      </c>
      <c r="D3437">
        <f t="shared" si="166"/>
        <v>1.3307167758499415E-4</v>
      </c>
      <c r="E3437" s="2">
        <f t="shared" si="167"/>
        <v>8.7342716895008832E-2</v>
      </c>
      <c r="K3437">
        <v>3432</v>
      </c>
      <c r="L3437" s="14">
        <v>-4.9179669132401097E-5</v>
      </c>
      <c r="M3437" s="14">
        <v>0.234646867089539</v>
      </c>
    </row>
    <row r="3438" spans="1:13" x14ac:dyDescent="0.55000000000000004">
      <c r="A3438">
        <v>3433</v>
      </c>
      <c r="C3438">
        <f t="shared" si="165"/>
        <v>-0.16315683787247828</v>
      </c>
      <c r="D3438">
        <f t="shared" si="166"/>
        <v>1.2363845676811061E-4</v>
      </c>
      <c r="E3438" s="2">
        <f t="shared" si="167"/>
        <v>0.13591620146361288</v>
      </c>
      <c r="K3438">
        <v>3433</v>
      </c>
      <c r="L3438" s="14">
        <v>1.7330090448214201E-5</v>
      </c>
      <c r="M3438" s="14">
        <v>0.20551130756948</v>
      </c>
    </row>
    <row r="3439" spans="1:13" x14ac:dyDescent="0.55000000000000004">
      <c r="A3439">
        <v>3434</v>
      </c>
      <c r="C3439">
        <f t="shared" si="165"/>
        <v>-0.2244736029975849</v>
      </c>
      <c r="D3439">
        <f t="shared" si="166"/>
        <v>8.3174589394430207E-5</v>
      </c>
      <c r="E3439" s="2">
        <f t="shared" si="167"/>
        <v>0.12206482558785371</v>
      </c>
      <c r="K3439">
        <v>3434</v>
      </c>
      <c r="L3439" s="14">
        <v>7.9499421367998401E-5</v>
      </c>
      <c r="M3439" s="14">
        <v>0.12490416616904899</v>
      </c>
    </row>
    <row r="3440" spans="1:13" x14ac:dyDescent="0.55000000000000004">
      <c r="A3440">
        <v>3435</v>
      </c>
      <c r="C3440">
        <f t="shared" si="165"/>
        <v>-0.22945222529842865</v>
      </c>
      <c r="D3440">
        <f t="shared" si="166"/>
        <v>2.1835653263987152E-5</v>
      </c>
      <c r="E3440" s="2">
        <f t="shared" si="167"/>
        <v>5.8789871139024917E-2</v>
      </c>
      <c r="K3440">
        <v>3435</v>
      </c>
      <c r="L3440" s="14">
        <v>1.21757629027561E-4</v>
      </c>
      <c r="M3440" s="14">
        <v>1.30140015023877E-2</v>
      </c>
    </row>
    <row r="3441" spans="1:13" x14ac:dyDescent="0.55000000000000004">
      <c r="A3441">
        <v>3436</v>
      </c>
      <c r="C3441">
        <f t="shared" si="165"/>
        <v>-0.17684317551965154</v>
      </c>
      <c r="D3441">
        <f t="shared" si="166"/>
        <v>-4.4983571575747134E-5</v>
      </c>
      <c r="E3441" s="2">
        <f t="shared" si="167"/>
        <v>5.5812217543272273E-3</v>
      </c>
      <c r="K3441">
        <v>3436</v>
      </c>
      <c r="L3441" s="14">
        <v>1.33520883167678E-4</v>
      </c>
      <c r="M3441" s="14">
        <v>-0.10213560057355101</v>
      </c>
    </row>
    <row r="3442" spans="1:13" x14ac:dyDescent="0.55000000000000004">
      <c r="A3442">
        <v>3437</v>
      </c>
      <c r="C3442">
        <f t="shared" si="165"/>
        <v>-7.9850216243463723E-2</v>
      </c>
      <c r="D3442">
        <f t="shared" si="166"/>
        <v>-1.0051286812938636E-4</v>
      </c>
      <c r="E3442" s="2">
        <f t="shared" si="167"/>
        <v>1.2511427299844689E-2</v>
      </c>
      <c r="K3442">
        <v>3437</v>
      </c>
      <c r="L3442" s="14">
        <v>1.11843003815025E-4</v>
      </c>
      <c r="M3442" s="14">
        <v>-0.19170470788257801</v>
      </c>
    </row>
    <row r="3443" spans="1:13" x14ac:dyDescent="0.55000000000000004">
      <c r="A3443">
        <v>3438</v>
      </c>
      <c r="C3443">
        <f t="shared" si="165"/>
        <v>3.7183464200820339E-2</v>
      </c>
      <c r="D3443">
        <f t="shared" si="166"/>
        <v>-1.3081555342570731E-4</v>
      </c>
      <c r="E3443" s="2">
        <f t="shared" si="167"/>
        <v>7.3139765690745595E-2</v>
      </c>
      <c r="K3443">
        <v>3438</v>
      </c>
      <c r="L3443" s="14">
        <v>6.2153350333275803E-5</v>
      </c>
      <c r="M3443" s="14">
        <v>-0.233260181852744</v>
      </c>
    </row>
    <row r="3444" spans="1:13" x14ac:dyDescent="0.55000000000000004">
      <c r="A3444">
        <v>3439</v>
      </c>
      <c r="C3444">
        <f t="shared" si="165"/>
        <v>0.14488487889459351</v>
      </c>
      <c r="D3444">
        <f t="shared" si="166"/>
        <v>-1.2828629218553932E-4</v>
      </c>
      <c r="E3444" s="2">
        <f t="shared" si="167"/>
        <v>0.13052257012777915</v>
      </c>
      <c r="K3444">
        <v>3439</v>
      </c>
      <c r="L3444" s="14">
        <v>-3.1029953108363098E-6</v>
      </c>
      <c r="M3444" s="14">
        <v>-0.216394196236778</v>
      </c>
    </row>
    <row r="3445" spans="1:13" x14ac:dyDescent="0.55000000000000004">
      <c r="A3445">
        <v>3440</v>
      </c>
      <c r="C3445">
        <f t="shared" si="165"/>
        <v>0.21622324291844425</v>
      </c>
      <c r="D3445">
        <f t="shared" si="166"/>
        <v>-9.3559875667496498E-5</v>
      </c>
      <c r="E3445" s="2">
        <f t="shared" si="167"/>
        <v>0.13072142845934495</v>
      </c>
      <c r="K3445">
        <v>3440</v>
      </c>
      <c r="L3445" s="14">
        <v>-6.7582176529764105E-5</v>
      </c>
      <c r="M3445" s="14">
        <v>-0.145330941761176</v>
      </c>
    </row>
    <row r="3446" spans="1:13" x14ac:dyDescent="0.55000000000000004">
      <c r="A3446">
        <v>3441</v>
      </c>
      <c r="C3446">
        <f t="shared" si="165"/>
        <v>0.23329413059410423</v>
      </c>
      <c r="D3446">
        <f t="shared" si="166"/>
        <v>-3.5351902442617197E-5</v>
      </c>
      <c r="E3446" s="2">
        <f t="shared" si="167"/>
        <v>7.3529254313714945E-2</v>
      </c>
      <c r="K3446">
        <v>3441</v>
      </c>
      <c r="L3446" s="14">
        <v>-1.15134982387426E-4</v>
      </c>
      <c r="M3446" s="14">
        <v>-3.7868651353778399E-2</v>
      </c>
    </row>
    <row r="3447" spans="1:13" x14ac:dyDescent="0.55000000000000004">
      <c r="A3447">
        <v>3442</v>
      </c>
      <c r="C3447">
        <f t="shared" si="165"/>
        <v>0.19181310894172829</v>
      </c>
      <c r="D3447">
        <f t="shared" si="166"/>
        <v>3.1728653135433133E-5</v>
      </c>
      <c r="E3447" s="2">
        <f t="shared" si="167"/>
        <v>1.2709187267894042E-2</v>
      </c>
      <c r="K3447">
        <v>3442</v>
      </c>
      <c r="L3447" s="14">
        <v>-1.33851517660581E-4</v>
      </c>
      <c r="M3447" s="14">
        <v>7.9078077705230898E-2</v>
      </c>
    </row>
    <row r="3448" spans="1:13" x14ac:dyDescent="0.55000000000000004">
      <c r="A3448">
        <v>3443</v>
      </c>
      <c r="C3448">
        <f t="shared" si="165"/>
        <v>0.10219104004433466</v>
      </c>
      <c r="D3448">
        <f t="shared" si="166"/>
        <v>9.0845985564373116E-5</v>
      </c>
      <c r="E3448" s="2">
        <f t="shared" si="167"/>
        <v>5.4801701895285495E-3</v>
      </c>
      <c r="K3448">
        <v>3443</v>
      </c>
      <c r="L3448" s="14">
        <v>-1.1904410998111199E-4</v>
      </c>
      <c r="M3448" s="14">
        <v>0.17621921163818499</v>
      </c>
    </row>
    <row r="3449" spans="1:13" x14ac:dyDescent="0.55000000000000004">
      <c r="A3449">
        <v>3444</v>
      </c>
      <c r="C3449">
        <f t="shared" si="165"/>
        <v>-1.3078825887971941E-2</v>
      </c>
      <c r="D3449">
        <f t="shared" si="166"/>
        <v>1.2716289049809605E-4</v>
      </c>
      <c r="E3449" s="2">
        <f t="shared" si="167"/>
        <v>5.8711217134183313E-2</v>
      </c>
      <c r="K3449">
        <v>3444</v>
      </c>
      <c r="L3449" s="14">
        <v>-7.4421366460829196E-5</v>
      </c>
      <c r="M3449" s="14">
        <v>0.229225150831733</v>
      </c>
    </row>
    <row r="3450" spans="1:13" x14ac:dyDescent="0.55000000000000004">
      <c r="A3450">
        <v>3445</v>
      </c>
      <c r="C3450">
        <f t="shared" si="165"/>
        <v>-0.1250661822007291</v>
      </c>
      <c r="D3450">
        <f t="shared" si="166"/>
        <v>1.3156459029803699E-4</v>
      </c>
      <c r="E3450" s="2">
        <f t="shared" si="167"/>
        <v>0.12242050073584049</v>
      </c>
      <c r="K3450">
        <v>3445</v>
      </c>
      <c r="L3450" s="14">
        <v>-1.11593300337919E-5</v>
      </c>
      <c r="M3450" s="14">
        <v>0.224820228989875</v>
      </c>
    </row>
    <row r="3451" spans="1:13" x14ac:dyDescent="0.55000000000000004">
      <c r="A3451">
        <v>3446</v>
      </c>
      <c r="C3451">
        <f t="shared" si="165"/>
        <v>-0.20566456296876209</v>
      </c>
      <c r="D3451">
        <f t="shared" si="166"/>
        <v>1.0294635109500475E-4</v>
      </c>
      <c r="E3451" s="2">
        <f t="shared" si="167"/>
        <v>0.13673151619176491</v>
      </c>
      <c r="K3451">
        <v>3446</v>
      </c>
      <c r="L3451" s="14">
        <v>5.4897629827666203E-5</v>
      </c>
      <c r="M3451" s="14">
        <v>0.16410768611405499</v>
      </c>
    </row>
    <row r="3452" spans="1:13" x14ac:dyDescent="0.55000000000000004">
      <c r="A3452">
        <v>3447</v>
      </c>
      <c r="C3452">
        <f t="shared" si="165"/>
        <v>-0.2346454734966601</v>
      </c>
      <c r="D3452">
        <f t="shared" si="166"/>
        <v>4.8490747704035071E-5</v>
      </c>
      <c r="E3452" s="2">
        <f t="shared" si="167"/>
        <v>8.8172667988217532E-2</v>
      </c>
      <c r="K3452">
        <v>3447</v>
      </c>
      <c r="L3452" s="14">
        <v>1.07205137738614E-4</v>
      </c>
      <c r="M3452" s="14">
        <v>6.2293355200796603E-2</v>
      </c>
    </row>
    <row r="3453" spans="1:13" x14ac:dyDescent="0.55000000000000004">
      <c r="A3453">
        <v>3448</v>
      </c>
      <c r="C3453">
        <f t="shared" si="165"/>
        <v>-0.2047353161118797</v>
      </c>
      <c r="D3453">
        <f t="shared" si="166"/>
        <v>-1.8135011255818653E-5</v>
      </c>
      <c r="E3453" s="2">
        <f t="shared" si="167"/>
        <v>2.2383925036653426E-2</v>
      </c>
      <c r="K3453">
        <v>3448</v>
      </c>
      <c r="L3453" s="14">
        <v>1.3266245385053501E-4</v>
      </c>
      <c r="M3453" s="14">
        <v>-5.51227329624219E-2</v>
      </c>
    </row>
    <row r="3454" spans="1:13" x14ac:dyDescent="0.55000000000000004">
      <c r="A3454">
        <v>3449</v>
      </c>
      <c r="C3454">
        <f t="shared" si="165"/>
        <v>-0.12344090986106519</v>
      </c>
      <c r="D3454">
        <f t="shared" si="166"/>
        <v>-8.0209264647077545E-5</v>
      </c>
      <c r="E3454" s="2">
        <f t="shared" si="167"/>
        <v>1.2455309698425274E-3</v>
      </c>
      <c r="K3454">
        <v>3449</v>
      </c>
      <c r="L3454" s="14">
        <v>1.24893635417473E-4</v>
      </c>
      <c r="M3454" s="14">
        <v>-0.15873299069859201</v>
      </c>
    </row>
    <row r="3455" spans="1:13" x14ac:dyDescent="0.55000000000000004">
      <c r="A3455">
        <v>3450</v>
      </c>
      <c r="C3455">
        <f t="shared" si="165"/>
        <v>-1.1165437163054789E-2</v>
      </c>
      <c r="D3455">
        <f t="shared" si="166"/>
        <v>-1.2215268328907297E-4</v>
      </c>
      <c r="E3455" s="2">
        <f t="shared" si="167"/>
        <v>4.4699325106070956E-2</v>
      </c>
      <c r="K3455">
        <v>3450</v>
      </c>
      <c r="L3455" s="14">
        <v>8.5844431210240502E-5</v>
      </c>
      <c r="M3455" s="14">
        <v>-0.222587586206316</v>
      </c>
    </row>
    <row r="3456" spans="1:13" x14ac:dyDescent="0.55000000000000004">
      <c r="A3456">
        <v>3451</v>
      </c>
      <c r="C3456">
        <f t="shared" si="165"/>
        <v>0.10391232491260981</v>
      </c>
      <c r="D3456">
        <f t="shared" si="166"/>
        <v>-1.3343835319986282E-4</v>
      </c>
      <c r="E3456" s="2">
        <f t="shared" si="167"/>
        <v>0.11196121861977397</v>
      </c>
      <c r="K3456">
        <v>3451</v>
      </c>
      <c r="L3456" s="14">
        <v>2.52949566662141E-5</v>
      </c>
      <c r="M3456" s="14">
        <v>-0.23069373991553099</v>
      </c>
    </row>
    <row r="3457" spans="1:13" x14ac:dyDescent="0.55000000000000004">
      <c r="A3457">
        <v>3452</v>
      </c>
      <c r="C3457">
        <f t="shared" si="165"/>
        <v>0.19291028373493599</v>
      </c>
      <c r="D3457">
        <f t="shared" si="166"/>
        <v>-1.1123380911520323E-4</v>
      </c>
      <c r="E3457" s="2">
        <f t="shared" si="167"/>
        <v>0.13982476600255131</v>
      </c>
      <c r="K3457">
        <v>3452</v>
      </c>
      <c r="L3457" s="14">
        <v>-4.15897966933845E-5</v>
      </c>
      <c r="M3457" s="14">
        <v>-0.18102121534283799</v>
      </c>
    </row>
    <row r="3458" spans="1:13" x14ac:dyDescent="0.55000000000000004">
      <c r="A3458">
        <v>3453</v>
      </c>
      <c r="C3458">
        <f t="shared" si="165"/>
        <v>0.23349182756594211</v>
      </c>
      <c r="D3458">
        <f t="shared" si="166"/>
        <v>-6.1111923565291117E-5</v>
      </c>
      <c r="E3458" s="2">
        <f t="shared" si="167"/>
        <v>0.10208193184175199</v>
      </c>
      <c r="K3458">
        <v>3453</v>
      </c>
      <c r="L3458" s="14">
        <v>-9.8058127466757502E-5</v>
      </c>
      <c r="M3458" s="14">
        <v>-8.6010804413439196E-2</v>
      </c>
    </row>
    <row r="3459" spans="1:13" x14ac:dyDescent="0.55000000000000004">
      <c r="A3459">
        <v>3454</v>
      </c>
      <c r="C3459">
        <f t="shared" si="165"/>
        <v>0.21547184429579511</v>
      </c>
      <c r="D3459">
        <f t="shared" si="166"/>
        <v>4.3477666613929379E-6</v>
      </c>
      <c r="E3459" s="2">
        <f t="shared" si="167"/>
        <v>3.4199215207947525E-2</v>
      </c>
      <c r="K3459">
        <v>3454</v>
      </c>
      <c r="L3459" s="14">
        <v>-1.2996719190762099E-4</v>
      </c>
      <c r="M3459" s="14">
        <v>3.0541546053599201E-2</v>
      </c>
    </row>
    <row r="3460" spans="1:13" x14ac:dyDescent="0.55000000000000004">
      <c r="A3460">
        <v>3455</v>
      </c>
      <c r="C3460">
        <f t="shared" si="165"/>
        <v>0.14337296989368525</v>
      </c>
      <c r="D3460">
        <f t="shared" si="166"/>
        <v>6.8716259100584152E-5</v>
      </c>
      <c r="E3460" s="2">
        <f t="shared" si="167"/>
        <v>1.5432271940896631E-5</v>
      </c>
      <c r="K3460">
        <v>3455</v>
      </c>
      <c r="L3460" s="14">
        <v>-1.2932516687729601E-4</v>
      </c>
      <c r="M3460" s="14">
        <v>0.139444576845517</v>
      </c>
    </row>
    <row r="3461" spans="1:13" x14ac:dyDescent="0.55000000000000004">
      <c r="A3461">
        <v>3456</v>
      </c>
      <c r="C3461">
        <f t="shared" si="165"/>
        <v>3.5290502110682048E-2</v>
      </c>
      <c r="D3461">
        <f t="shared" si="166"/>
        <v>1.1583841892934628E-4</v>
      </c>
      <c r="E3461" s="2">
        <f t="shared" si="167"/>
        <v>3.1731132764298814E-2</v>
      </c>
      <c r="K3461">
        <v>3456</v>
      </c>
      <c r="L3461" s="14">
        <v>-9.6292851527463198E-5</v>
      </c>
      <c r="M3461" s="14">
        <v>0.21342284831512301</v>
      </c>
    </row>
    <row r="3462" spans="1:13" x14ac:dyDescent="0.55000000000000004">
      <c r="A3462">
        <v>3457</v>
      </c>
      <c r="C3462">
        <f t="shared" ref="C3462:C3525" si="168">$D$1*COS($B$2*(A3462-$L$2)+$B$1)</f>
        <v>-8.1649137837339375E-2</v>
      </c>
      <c r="D3462">
        <f t="shared" ref="D3462:D3525" si="169">$D$2*COS($B$2*(A3462-$L$3)+$B$3)</f>
        <v>1.3388757728697987E-4</v>
      </c>
      <c r="E3462" s="2">
        <f t="shared" ref="E3462:E3525" si="170">(M3462-C3462)^2</f>
        <v>9.9601580833342654E-2</v>
      </c>
      <c r="K3462">
        <v>3457</v>
      </c>
      <c r="L3462" s="14">
        <v>-3.9143394155093602E-5</v>
      </c>
      <c r="M3462" s="14">
        <v>0.23394804344497599</v>
      </c>
    </row>
    <row r="3463" spans="1:13" x14ac:dyDescent="0.55000000000000004">
      <c r="A3463">
        <v>3458</v>
      </c>
      <c r="C3463">
        <f t="shared" si="168"/>
        <v>-0.17809656521434872</v>
      </c>
      <c r="D3463">
        <f t="shared" si="169"/>
        <v>1.1833377587224698E-4</v>
      </c>
      <c r="E3463" s="2">
        <f t="shared" si="170"/>
        <v>0.13985809719294909</v>
      </c>
      <c r="K3463">
        <v>3458</v>
      </c>
      <c r="L3463" s="14">
        <v>2.7809769111407199E-5</v>
      </c>
      <c r="M3463" s="14">
        <v>0.19587949978573799</v>
      </c>
    </row>
    <row r="3464" spans="1:13" x14ac:dyDescent="0.55000000000000004">
      <c r="A3464">
        <v>3459</v>
      </c>
      <c r="C3464">
        <f t="shared" si="168"/>
        <v>-0.2298455087018948</v>
      </c>
      <c r="D3464">
        <f t="shared" si="169"/>
        <v>7.308069099168718E-5</v>
      </c>
      <c r="E3464" s="2">
        <f t="shared" si="170"/>
        <v>0.11464808345861853</v>
      </c>
      <c r="K3464">
        <v>3459</v>
      </c>
      <c r="L3464" s="14">
        <v>8.7797803184673501E-5</v>
      </c>
      <c r="M3464" s="14">
        <v>0.108751720256965</v>
      </c>
    </row>
    <row r="3465" spans="1:13" x14ac:dyDescent="0.55000000000000004">
      <c r="A3465">
        <v>3460</v>
      </c>
      <c r="C3465">
        <f t="shared" si="168"/>
        <v>-0.22390807426418424</v>
      </c>
      <c r="D3465">
        <f t="shared" si="169"/>
        <v>9.4858930909564351E-6</v>
      </c>
      <c r="E3465" s="2">
        <f t="shared" si="170"/>
        <v>4.7652476508957209E-2</v>
      </c>
      <c r="K3465">
        <v>3460</v>
      </c>
      <c r="L3465" s="14">
        <v>1.25796332792309E-4</v>
      </c>
      <c r="M3465" s="14">
        <v>-5.6136022568582999E-3</v>
      </c>
    </row>
    <row r="3466" spans="1:13" x14ac:dyDescent="0.55000000000000004">
      <c r="A3466">
        <v>3461</v>
      </c>
      <c r="C3466">
        <f t="shared" si="168"/>
        <v>-0.16177443279513121</v>
      </c>
      <c r="D3466">
        <f t="shared" si="169"/>
        <v>-5.6489664027959274E-5</v>
      </c>
      <c r="E3466" s="2">
        <f t="shared" si="170"/>
        <v>1.8663669698919636E-3</v>
      </c>
      <c r="K3466">
        <v>3461</v>
      </c>
      <c r="L3466" s="14">
        <v>1.3228839046831799E-4</v>
      </c>
      <c r="M3466" s="14">
        <v>-0.118572963261191</v>
      </c>
    </row>
    <row r="3467" spans="1:13" x14ac:dyDescent="0.55000000000000004">
      <c r="A3467">
        <v>3462</v>
      </c>
      <c r="C3467">
        <f t="shared" si="168"/>
        <v>-5.9038818628473759E-2</v>
      </c>
      <c r="D3467">
        <f t="shared" si="169"/>
        <v>-1.0828750618447083E-4</v>
      </c>
      <c r="E3467" s="2">
        <f t="shared" si="170"/>
        <v>2.0390746570788699E-2</v>
      </c>
      <c r="K3467">
        <v>3462</v>
      </c>
      <c r="L3467" s="14">
        <v>1.05648000093942E-4</v>
      </c>
      <c r="M3467" s="14">
        <v>-0.201834990043497</v>
      </c>
    </row>
    <row r="3468" spans="1:13" x14ac:dyDescent="0.55000000000000004">
      <c r="A3468">
        <v>3463</v>
      </c>
      <c r="C3468">
        <f t="shared" si="168"/>
        <v>5.8514294574373203E-2</v>
      </c>
      <c r="D3468">
        <f t="shared" si="169"/>
        <v>-1.3290746680820546E-4</v>
      </c>
      <c r="E3468" s="2">
        <f t="shared" si="170"/>
        <v>8.5884448484100318E-2</v>
      </c>
      <c r="K3468">
        <v>3463</v>
      </c>
      <c r="L3468" s="14">
        <v>5.2547412703427202E-5</v>
      </c>
      <c r="M3468" s="14">
        <v>-0.23454619147603301</v>
      </c>
    </row>
    <row r="3469" spans="1:13" x14ac:dyDescent="0.55000000000000004">
      <c r="A3469">
        <v>3464</v>
      </c>
      <c r="C3469">
        <f t="shared" si="168"/>
        <v>0.1613815532212807</v>
      </c>
      <c r="D3469">
        <f t="shared" si="169"/>
        <v>-1.2417045473056494E-4</v>
      </c>
      <c r="E3469" s="2">
        <f t="shared" si="170"/>
        <v>0.13682260505893892</v>
      </c>
      <c r="K3469">
        <v>3464</v>
      </c>
      <c r="L3469" s="14">
        <v>-1.37140001791435E-5</v>
      </c>
      <c r="M3469" s="14">
        <v>-0.20851384423445801</v>
      </c>
    </row>
    <row r="3470" spans="1:13" x14ac:dyDescent="0.55000000000000004">
      <c r="A3470">
        <v>3465</v>
      </c>
      <c r="C3470">
        <f t="shared" si="168"/>
        <v>0.22374544366453986</v>
      </c>
      <c r="D3470">
        <f t="shared" si="169"/>
        <v>-8.4269275821188984E-5</v>
      </c>
      <c r="E3470" s="2">
        <f t="shared" si="170"/>
        <v>0.12531837524004508</v>
      </c>
      <c r="K3470">
        <v>3465</v>
      </c>
      <c r="L3470" s="14">
        <v>-7.6540656641367198E-5</v>
      </c>
      <c r="M3470" s="14">
        <v>-0.13025791117838401</v>
      </c>
    </row>
    <row r="3471" spans="1:13" x14ac:dyDescent="0.55000000000000004">
      <c r="A3471">
        <v>3466</v>
      </c>
      <c r="C3471">
        <f t="shared" si="168"/>
        <v>0.22995394392774954</v>
      </c>
      <c r="D3471">
        <f t="shared" si="169"/>
        <v>-2.3218284936092973E-5</v>
      </c>
      <c r="E3471" s="2">
        <f t="shared" si="170"/>
        <v>6.2166456264109833E-2</v>
      </c>
      <c r="K3471">
        <v>3466</v>
      </c>
      <c r="L3471" s="14">
        <v>-1.2019723082399801E-4</v>
      </c>
      <c r="M3471" s="14">
        <v>-1.93780762062674E-2</v>
      </c>
    </row>
    <row r="3472" spans="1:13" x14ac:dyDescent="0.55000000000000004">
      <c r="A3472">
        <v>3467</v>
      </c>
      <c r="C3472">
        <f t="shared" si="168"/>
        <v>0.17844885131075489</v>
      </c>
      <c r="D3472">
        <f t="shared" si="169"/>
        <v>4.3660006064426161E-5</v>
      </c>
      <c r="E3472" s="2">
        <f t="shared" si="170"/>
        <v>6.7393810218776048E-3</v>
      </c>
      <c r="K3472">
        <v>3467</v>
      </c>
      <c r="L3472" s="14">
        <v>-1.33749662897273E-4</v>
      </c>
      <c r="M3472" s="14">
        <v>9.6355118164566406E-2</v>
      </c>
    </row>
    <row r="3473" spans="1:13" x14ac:dyDescent="0.55000000000000004">
      <c r="A3473">
        <v>3468</v>
      </c>
      <c r="C3473">
        <f t="shared" si="168"/>
        <v>8.2156858417760381E-2</v>
      </c>
      <c r="D3473">
        <f t="shared" si="169"/>
        <v>9.9580555823642692E-5</v>
      </c>
      <c r="E3473" s="2">
        <f t="shared" si="170"/>
        <v>1.1193368525102309E-2</v>
      </c>
      <c r="K3473">
        <v>3468</v>
      </c>
      <c r="L3473" s="14">
        <v>-1.13803662175255E-4</v>
      </c>
      <c r="M3473" s="14">
        <v>0.18795557544732699</v>
      </c>
    </row>
    <row r="3474" spans="1:13" x14ac:dyDescent="0.55000000000000004">
      <c r="A3474">
        <v>3469</v>
      </c>
      <c r="C3474">
        <f t="shared" si="168"/>
        <v>-3.475477420891955E-2</v>
      </c>
      <c r="D3474">
        <f t="shared" si="169"/>
        <v>1.3050848506269847E-4</v>
      </c>
      <c r="E3474" s="2">
        <f t="shared" si="170"/>
        <v>7.1415168993731307E-2</v>
      </c>
      <c r="K3474">
        <v>3469</v>
      </c>
      <c r="L3474" s="14">
        <v>-6.53548282747793E-5</v>
      </c>
      <c r="M3474" s="14">
        <v>0.232481392867566</v>
      </c>
    </row>
    <row r="3475" spans="1:13" x14ac:dyDescent="0.55000000000000004">
      <c r="A3475">
        <v>3470</v>
      </c>
      <c r="C3475">
        <f t="shared" si="168"/>
        <v>-0.14294369108032157</v>
      </c>
      <c r="D3475">
        <f t="shared" si="169"/>
        <v>1.2868153545188317E-4</v>
      </c>
      <c r="E3475" s="2">
        <f t="shared" si="170"/>
        <v>0.13084460978714335</v>
      </c>
      <c r="K3475">
        <v>3470</v>
      </c>
      <c r="L3475" s="14">
        <v>-5.37472200964012E-7</v>
      </c>
      <c r="M3475" s="14">
        <v>0.21878080323426499</v>
      </c>
    </row>
    <row r="3476" spans="1:13" x14ac:dyDescent="0.55000000000000004">
      <c r="A3476">
        <v>3471</v>
      </c>
      <c r="C3476">
        <f t="shared" si="168"/>
        <v>-0.2152567545061935</v>
      </c>
      <c r="D3476">
        <f t="shared" si="169"/>
        <v>9.4558232834417733E-5</v>
      </c>
      <c r="E3476" s="2">
        <f t="shared" si="170"/>
        <v>0.133620923584538</v>
      </c>
      <c r="K3476">
        <v>3471</v>
      </c>
      <c r="L3476" s="14">
        <v>6.4414497119818099E-5</v>
      </c>
      <c r="M3476" s="14">
        <v>0.15028520421337399</v>
      </c>
    </row>
    <row r="3477" spans="1:13" x14ac:dyDescent="0.55000000000000004">
      <c r="A3477">
        <v>3472</v>
      </c>
      <c r="C3477">
        <f t="shared" si="168"/>
        <v>-0.23354490980339035</v>
      </c>
      <c r="D3477">
        <f t="shared" si="169"/>
        <v>3.6702806904917959E-5</v>
      </c>
      <c r="E3477" s="2">
        <f t="shared" si="170"/>
        <v>7.7114320470802453E-2</v>
      </c>
      <c r="K3477">
        <v>3472</v>
      </c>
      <c r="L3477" s="14">
        <v>1.1323345603841199E-4</v>
      </c>
      <c r="M3477" s="14">
        <v>4.4149743495520803E-2</v>
      </c>
    </row>
    <row r="3478" spans="1:13" x14ac:dyDescent="0.55000000000000004">
      <c r="A3478">
        <v>3473</v>
      </c>
      <c r="C3478">
        <f t="shared" si="168"/>
        <v>-0.19321821547701207</v>
      </c>
      <c r="D3478">
        <f t="shared" si="169"/>
        <v>-3.0364249922981208E-5</v>
      </c>
      <c r="E3478" s="2">
        <f t="shared" si="170"/>
        <v>1.4442011664059534E-2</v>
      </c>
      <c r="K3478">
        <v>3473</v>
      </c>
      <c r="L3478" s="14">
        <v>1.33692393442822E-4</v>
      </c>
      <c r="M3478" s="14">
        <v>-7.3043294365910297E-2</v>
      </c>
    </row>
    <row r="3479" spans="1:13" x14ac:dyDescent="0.55000000000000004">
      <c r="A3479">
        <v>3474</v>
      </c>
      <c r="C3479">
        <f t="shared" si="168"/>
        <v>-0.10439782178257348</v>
      </c>
      <c r="D3479">
        <f t="shared" si="169"/>
        <v>-8.9810520048754896E-5</v>
      </c>
      <c r="E3479" s="2">
        <f t="shared" si="170"/>
        <v>4.562241141007878E-3</v>
      </c>
      <c r="K3479">
        <v>3474</v>
      </c>
      <c r="L3479" s="14">
        <v>1.20667241542081E-4</v>
      </c>
      <c r="M3479" s="14">
        <v>-0.171942186025698</v>
      </c>
    </row>
    <row r="3480" spans="1:13" x14ac:dyDescent="0.55000000000000004">
      <c r="A3480">
        <v>3475</v>
      </c>
      <c r="C3480">
        <f t="shared" si="168"/>
        <v>1.0624224647807727E-2</v>
      </c>
      <c r="D3480">
        <f t="shared" si="169"/>
        <v>-1.2671624269785039E-4</v>
      </c>
      <c r="E3480" s="2">
        <f t="shared" si="170"/>
        <v>5.6835187084929052E-2</v>
      </c>
      <c r="K3480">
        <v>3475</v>
      </c>
      <c r="L3480" s="14">
        <v>7.7420230431904705E-5</v>
      </c>
      <c r="M3480" s="14">
        <v>-0.22777709054346601</v>
      </c>
    </row>
    <row r="3481" spans="1:13" x14ac:dyDescent="0.55000000000000004">
      <c r="A3481">
        <v>3476</v>
      </c>
      <c r="C3481">
        <f t="shared" si="168"/>
        <v>0.12297981463102231</v>
      </c>
      <c r="D3481">
        <f t="shared" si="169"/>
        <v>-1.318188593964269E-4</v>
      </c>
      <c r="E3481" s="2">
        <f t="shared" si="170"/>
        <v>0.12218074531615672</v>
      </c>
      <c r="K3481">
        <v>3476</v>
      </c>
      <c r="L3481" s="14">
        <v>1.47828423298161E-5</v>
      </c>
      <c r="M3481" s="14">
        <v>-0.226563809708139</v>
      </c>
    </row>
    <row r="3482" spans="1:13" x14ac:dyDescent="0.55000000000000004">
      <c r="A3482">
        <v>3477</v>
      </c>
      <c r="C3482">
        <f t="shared" si="168"/>
        <v>0.204470063352371</v>
      </c>
      <c r="D3482">
        <f t="shared" si="169"/>
        <v>-1.0383772090791137E-4</v>
      </c>
      <c r="E3482" s="2">
        <f t="shared" si="170"/>
        <v>0.13918591113434894</v>
      </c>
      <c r="K3482">
        <v>3477</v>
      </c>
      <c r="L3482" s="14">
        <v>-5.1557000339870697E-5</v>
      </c>
      <c r="M3482" s="14">
        <v>-0.16860621723157199</v>
      </c>
    </row>
    <row r="3483" spans="1:13" x14ac:dyDescent="0.55000000000000004">
      <c r="A3483">
        <v>3478</v>
      </c>
      <c r="C3483">
        <f t="shared" si="168"/>
        <v>0.23464263605924468</v>
      </c>
      <c r="D3483">
        <f t="shared" si="169"/>
        <v>-4.9795503197003725E-5</v>
      </c>
      <c r="E3483" s="2">
        <f t="shared" si="170"/>
        <v>9.1847053319751501E-2</v>
      </c>
      <c r="K3483">
        <v>3478</v>
      </c>
      <c r="L3483" s="14">
        <v>-1.04984072438027E-4</v>
      </c>
      <c r="M3483" s="14">
        <v>-6.8420151692322601E-2</v>
      </c>
    </row>
    <row r="3484" spans="1:13" x14ac:dyDescent="0.55000000000000004">
      <c r="A3484">
        <v>3479</v>
      </c>
      <c r="C3484">
        <f t="shared" si="168"/>
        <v>0.20592485299040714</v>
      </c>
      <c r="D3484">
        <f t="shared" si="169"/>
        <v>1.6744336209458112E-5</v>
      </c>
      <c r="E3484" s="2">
        <f t="shared" si="170"/>
        <v>2.4656124453892123E-2</v>
      </c>
      <c r="K3484">
        <v>3479</v>
      </c>
      <c r="L3484" s="14">
        <v>-1.3211723232017599E-4</v>
      </c>
      <c r="M3484" s="14">
        <v>4.89021652860753E-2</v>
      </c>
    </row>
    <row r="3485" spans="1:13" x14ac:dyDescent="0.55000000000000004">
      <c r="A3485">
        <v>3480</v>
      </c>
      <c r="C3485">
        <f t="shared" si="168"/>
        <v>0.12552427237249095</v>
      </c>
      <c r="D3485">
        <f t="shared" si="169"/>
        <v>7.9081700170853707E-5</v>
      </c>
      <c r="E3485" s="2">
        <f t="shared" si="170"/>
        <v>8.0953674570033202E-4</v>
      </c>
      <c r="K3485">
        <v>3480</v>
      </c>
      <c r="L3485" s="14">
        <v>-1.2616081177193E-4</v>
      </c>
      <c r="M3485" s="14">
        <v>0.15397663160156599</v>
      </c>
    </row>
    <row r="3486" spans="1:13" x14ac:dyDescent="0.55000000000000004">
      <c r="A3486">
        <v>3481</v>
      </c>
      <c r="C3486">
        <f t="shared" si="168"/>
        <v>1.361974523080845E-2</v>
      </c>
      <c r="D3486">
        <f t="shared" si="169"/>
        <v>1.2157122429934467E-4</v>
      </c>
      <c r="E3486" s="2">
        <f t="shared" si="170"/>
        <v>4.2793935043659984E-2</v>
      </c>
      <c r="K3486">
        <v>3481</v>
      </c>
      <c r="L3486" s="14">
        <v>-8.8606633270548805E-5</v>
      </c>
      <c r="M3486" s="14">
        <v>0.22048669533077001</v>
      </c>
    </row>
    <row r="3487" spans="1:13" x14ac:dyDescent="0.55000000000000004">
      <c r="A3487">
        <v>3482</v>
      </c>
      <c r="C3487">
        <f t="shared" si="168"/>
        <v>-0.10170305088235583</v>
      </c>
      <c r="D3487">
        <f t="shared" si="169"/>
        <v>1.3354893364678691E-4</v>
      </c>
      <c r="E3487" s="2">
        <f t="shared" si="170"/>
        <v>0.11120727588485485</v>
      </c>
      <c r="K3487">
        <v>3482</v>
      </c>
      <c r="L3487" s="14">
        <v>-2.8860373790911301E-5</v>
      </c>
      <c r="M3487" s="14">
        <v>0.23177449841422701</v>
      </c>
    </row>
    <row r="3488" spans="1:13" x14ac:dyDescent="0.55000000000000004">
      <c r="A3488">
        <v>3483</v>
      </c>
      <c r="C3488">
        <f t="shared" si="168"/>
        <v>-0.19150052495328179</v>
      </c>
      <c r="D3488">
        <f t="shared" si="169"/>
        <v>1.1200867563758738E-4</v>
      </c>
      <c r="E3488" s="2">
        <f t="shared" si="170"/>
        <v>0.14176238970170507</v>
      </c>
      <c r="K3488">
        <v>3483</v>
      </c>
      <c r="L3488" s="14">
        <v>3.8114145341420697E-5</v>
      </c>
      <c r="M3488" s="14">
        <v>0.18501294054523801</v>
      </c>
    </row>
    <row r="3489" spans="1:13" x14ac:dyDescent="0.55000000000000004">
      <c r="A3489">
        <v>3484</v>
      </c>
      <c r="C3489">
        <f t="shared" si="168"/>
        <v>-0.23323540377326413</v>
      </c>
      <c r="D3489">
        <f t="shared" si="169"/>
        <v>6.2356600998835548E-5</v>
      </c>
      <c r="E3489" s="2">
        <f t="shared" si="170"/>
        <v>0.10572196828450303</v>
      </c>
      <c r="K3489">
        <v>3484</v>
      </c>
      <c r="L3489" s="14">
        <v>9.5542740330002097E-5</v>
      </c>
      <c r="M3489" s="14">
        <v>9.1913743979737103E-2</v>
      </c>
    </row>
    <row r="3490" spans="1:13" x14ac:dyDescent="0.55000000000000004">
      <c r="A3490">
        <v>3485</v>
      </c>
      <c r="C3490">
        <f t="shared" si="168"/>
        <v>-0.21643311245839486</v>
      </c>
      <c r="D3490">
        <f t="shared" si="169"/>
        <v>-2.9456661177630672E-6</v>
      </c>
      <c r="E3490" s="2">
        <f t="shared" si="170"/>
        <v>3.6951331982431661E-2</v>
      </c>
      <c r="K3490">
        <v>3485</v>
      </c>
      <c r="L3490" s="14">
        <v>1.29042063298803E-4</v>
      </c>
      <c r="M3490" s="14">
        <v>-2.4205819956961399E-2</v>
      </c>
    </row>
    <row r="3491" spans="1:13" x14ac:dyDescent="0.55000000000000004">
      <c r="A3491">
        <v>3486</v>
      </c>
      <c r="C3491">
        <f t="shared" si="168"/>
        <v>-0.14531067196584666</v>
      </c>
      <c r="D3491">
        <f t="shared" si="169"/>
        <v>-6.7508633127676986E-5</v>
      </c>
      <c r="E3491" s="2">
        <f t="shared" si="170"/>
        <v>1.2205357201983534E-4</v>
      </c>
      <c r="K3491">
        <v>3486</v>
      </c>
      <c r="L3491" s="14">
        <v>1.30222000995576E-4</v>
      </c>
      <c r="M3491" s="14">
        <v>-0.13426288612343301</v>
      </c>
    </row>
    <row r="3492" spans="1:13" x14ac:dyDescent="0.55000000000000004">
      <c r="A3492">
        <v>3487</v>
      </c>
      <c r="C3492">
        <f t="shared" si="168"/>
        <v>-3.7718315715152086E-2</v>
      </c>
      <c r="D3492">
        <f t="shared" si="169"/>
        <v>-1.1512835619259977E-4</v>
      </c>
      <c r="E3492" s="2">
        <f t="shared" si="170"/>
        <v>2.9920234330098442E-2</v>
      </c>
      <c r="K3492">
        <v>3487</v>
      </c>
      <c r="L3492" s="14">
        <v>9.8787030704362204E-5</v>
      </c>
      <c r="M3492" s="14">
        <v>-0.210692979553815</v>
      </c>
    </row>
    <row r="3493" spans="1:13" x14ac:dyDescent="0.55000000000000004">
      <c r="A3493">
        <v>3488</v>
      </c>
      <c r="C3493">
        <f t="shared" si="168"/>
        <v>7.9340542741032291E-2</v>
      </c>
      <c r="D3493">
        <f t="shared" si="169"/>
        <v>-1.3385328856638251E-4</v>
      </c>
      <c r="E3493" s="2">
        <f t="shared" si="170"/>
        <v>9.840408370748728E-2</v>
      </c>
      <c r="K3493">
        <v>3488</v>
      </c>
      <c r="L3493" s="14">
        <v>4.2610235742993201E-5</v>
      </c>
      <c r="M3493" s="14">
        <v>-0.23435370921058901</v>
      </c>
    </row>
    <row r="3494" spans="1:13" x14ac:dyDescent="0.55000000000000004">
      <c r="A3494">
        <v>3489</v>
      </c>
      <c r="C3494">
        <f t="shared" si="168"/>
        <v>0.17648659733404057</v>
      </c>
      <c r="D3494">
        <f t="shared" si="169"/>
        <v>-1.189838669139107E-4</v>
      </c>
      <c r="E3494" s="2">
        <f t="shared" si="170"/>
        <v>0.14122992107445159</v>
      </c>
      <c r="K3494">
        <v>3489</v>
      </c>
      <c r="L3494" s="14">
        <v>-2.4238557094920299E-5</v>
      </c>
      <c r="M3494" s="14">
        <v>-0.19931909857070701</v>
      </c>
    </row>
    <row r="3495" spans="1:13" x14ac:dyDescent="0.55000000000000004">
      <c r="A3495">
        <v>3490</v>
      </c>
      <c r="C3495">
        <f t="shared" si="168"/>
        <v>0.22933823604011869</v>
      </c>
      <c r="D3495">
        <f t="shared" si="169"/>
        <v>-7.4252002646996561E-5</v>
      </c>
      <c r="E3495" s="2">
        <f t="shared" si="170"/>
        <v>0.11813107803514686</v>
      </c>
      <c r="K3495">
        <v>3490</v>
      </c>
      <c r="L3495" s="14">
        <v>-8.50166529433193E-5</v>
      </c>
      <c r="M3495" s="14">
        <v>-0.11436378320787299</v>
      </c>
    </row>
    <row r="3496" spans="1:13" x14ac:dyDescent="0.55000000000000004">
      <c r="A3496">
        <v>3491</v>
      </c>
      <c r="C3496">
        <f t="shared" si="168"/>
        <v>0.22463081156658668</v>
      </c>
      <c r="D3496">
        <f t="shared" si="169"/>
        <v>-1.0884450823719536E-5</v>
      </c>
      <c r="E3496" s="2">
        <f t="shared" si="170"/>
        <v>5.0803429143712893E-2</v>
      </c>
      <c r="K3496">
        <v>3491</v>
      </c>
      <c r="L3496" s="14">
        <v>-1.2450180065703799E-4</v>
      </c>
      <c r="M3496" s="14">
        <v>-7.6534887922236701E-4</v>
      </c>
    </row>
    <row r="3497" spans="1:13" x14ac:dyDescent="0.55000000000000004">
      <c r="A3497">
        <v>3492</v>
      </c>
      <c r="C3497">
        <f t="shared" si="168"/>
        <v>0.16354578823289034</v>
      </c>
      <c r="D3497">
        <f t="shared" si="169"/>
        <v>5.5214868729403732E-5</v>
      </c>
      <c r="E3497" s="2">
        <f t="shared" si="170"/>
        <v>2.5523730989763537E-3</v>
      </c>
      <c r="K3497">
        <v>3492</v>
      </c>
      <c r="L3497" s="14">
        <v>-1.3280470004310401E-4</v>
      </c>
      <c r="M3497" s="14">
        <v>0.113024771824109</v>
      </c>
    </row>
    <row r="3498" spans="1:13" x14ac:dyDescent="0.55000000000000004">
      <c r="A3498">
        <v>3493</v>
      </c>
      <c r="C3498">
        <f t="shared" si="168"/>
        <v>6.1414219323939312E-2</v>
      </c>
      <c r="D3498">
        <f t="shared" si="169"/>
        <v>1.0745642006950667E-4</v>
      </c>
      <c r="E3498" s="2">
        <f t="shared" si="170"/>
        <v>1.8794468150776684E-2</v>
      </c>
      <c r="K3498">
        <v>3493</v>
      </c>
      <c r="L3498" s="14">
        <v>-1.07845838442827E-4</v>
      </c>
      <c r="M3498" s="14">
        <v>0.19850713726931199</v>
      </c>
    </row>
    <row r="3499" spans="1:13" x14ac:dyDescent="0.55000000000000004">
      <c r="A3499">
        <v>3494</v>
      </c>
      <c r="C3499">
        <f t="shared" si="168"/>
        <v>-5.6131024126289175E-2</v>
      </c>
      <c r="D3499">
        <f t="shared" si="169"/>
        <v>1.3272867497378331E-4</v>
      </c>
      <c r="E3499" s="2">
        <f t="shared" si="170"/>
        <v>8.4334008616861217E-2</v>
      </c>
      <c r="K3499">
        <v>3494</v>
      </c>
      <c r="L3499" s="14">
        <v>-5.5876317577533801E-5</v>
      </c>
      <c r="M3499" s="14">
        <v>0.234272158736539</v>
      </c>
    </row>
    <row r="3500" spans="1:13" x14ac:dyDescent="0.55000000000000004">
      <c r="A3500">
        <v>3495</v>
      </c>
      <c r="C3500">
        <f t="shared" si="168"/>
        <v>-0.15958856366767987</v>
      </c>
      <c r="D3500">
        <f t="shared" si="169"/>
        <v>1.2468883015848243E-4</v>
      </c>
      <c r="E3500" s="2">
        <f t="shared" si="170"/>
        <v>0.13760451708835886</v>
      </c>
      <c r="K3500">
        <v>3495</v>
      </c>
      <c r="L3500" s="14">
        <v>1.00877736565618E-5</v>
      </c>
      <c r="M3500" s="14">
        <v>0.211362264729237</v>
      </c>
    </row>
    <row r="3501" spans="1:13" x14ac:dyDescent="0.55000000000000004">
      <c r="A3501">
        <v>3496</v>
      </c>
      <c r="C3501">
        <f t="shared" si="168"/>
        <v>-0.22299273759015933</v>
      </c>
      <c r="D3501">
        <f t="shared" si="169"/>
        <v>8.5354717205535991E-5</v>
      </c>
      <c r="E3501" s="2">
        <f t="shared" si="170"/>
        <v>0.1285280706104969</v>
      </c>
      <c r="K3501">
        <v>3496</v>
      </c>
      <c r="L3501" s="14">
        <v>7.3525319398367101E-5</v>
      </c>
      <c r="M3501" s="14">
        <v>0.13551538032420099</v>
      </c>
    </row>
    <row r="3502" spans="1:13" x14ac:dyDescent="0.55000000000000004">
      <c r="A3502">
        <v>3497</v>
      </c>
      <c r="C3502">
        <f t="shared" si="168"/>
        <v>-0.23043043469147362</v>
      </c>
      <c r="D3502">
        <f t="shared" si="169"/>
        <v>2.4598369368687479E-5</v>
      </c>
      <c r="E3502" s="2">
        <f t="shared" si="170"/>
        <v>6.5617055668367938E-2</v>
      </c>
      <c r="K3502">
        <v>3497</v>
      </c>
      <c r="L3502" s="14">
        <v>1.18547992778883E-4</v>
      </c>
      <c r="M3502" s="14">
        <v>2.5727828240581601E-2</v>
      </c>
    </row>
    <row r="3503" spans="1:13" x14ac:dyDescent="0.55000000000000004">
      <c r="A3503">
        <v>3498</v>
      </c>
      <c r="C3503">
        <f t="shared" si="168"/>
        <v>-0.18003494977450357</v>
      </c>
      <c r="D3503">
        <f t="shared" si="169"/>
        <v>-4.2331650686290404E-5</v>
      </c>
      <c r="E3503" s="2">
        <f t="shared" si="170"/>
        <v>8.0158951765616909E-3</v>
      </c>
      <c r="K3503">
        <v>3498</v>
      </c>
      <c r="L3503" s="14">
        <v>1.3387958594957301E-4</v>
      </c>
      <c r="M3503" s="14">
        <v>-9.0503418029750704E-2</v>
      </c>
    </row>
    <row r="3504" spans="1:13" x14ac:dyDescent="0.55000000000000004">
      <c r="A3504">
        <v>3499</v>
      </c>
      <c r="C3504">
        <f t="shared" si="168"/>
        <v>-8.4454487299453235E-2</v>
      </c>
      <c r="D3504">
        <f t="shared" si="169"/>
        <v>-9.8637318700366171E-5</v>
      </c>
      <c r="E3504" s="2">
        <f t="shared" si="170"/>
        <v>9.9227566448151644E-3</v>
      </c>
      <c r="K3504">
        <v>3499</v>
      </c>
      <c r="L3504" s="14">
        <v>1.15680206290537E-4</v>
      </c>
      <c r="M3504" s="14">
        <v>-0.18406752181208699</v>
      </c>
    </row>
    <row r="3505" spans="1:13" x14ac:dyDescent="0.55000000000000004">
      <c r="A3505">
        <v>3500</v>
      </c>
      <c r="C3505">
        <f t="shared" si="168"/>
        <v>3.2322271328413275E-2</v>
      </c>
      <c r="D3505">
        <f t="shared" si="169"/>
        <v>-1.3018709883036255E-4</v>
      </c>
      <c r="E3505" s="2">
        <f t="shared" si="170"/>
        <v>6.9618428940463786E-2</v>
      </c>
      <c r="K3505">
        <v>3500</v>
      </c>
      <c r="L3505" s="14">
        <v>6.8508001338135605E-5</v>
      </c>
      <c r="M3505" s="14">
        <v>-0.23153077288457999</v>
      </c>
    </row>
    <row r="3506" spans="1:13" x14ac:dyDescent="0.55000000000000004">
      <c r="A3506">
        <v>3501</v>
      </c>
      <c r="C3506">
        <f t="shared" si="168"/>
        <v>0.14098682115090561</v>
      </c>
      <c r="D3506">
        <f t="shared" si="169"/>
        <v>-1.2906266128051005E-4</v>
      </c>
      <c r="E3506" s="2">
        <f t="shared" si="170"/>
        <v>0.13103858940576169</v>
      </c>
      <c r="K3506">
        <v>3501</v>
      </c>
      <c r="L3506" s="14">
        <v>4.1775424578122999E-6</v>
      </c>
      <c r="M3506" s="14">
        <v>-0.22100570557549201</v>
      </c>
    </row>
    <row r="3507" spans="1:13" x14ac:dyDescent="0.55000000000000004">
      <c r="A3507">
        <v>3502</v>
      </c>
      <c r="C3507">
        <f t="shared" si="168"/>
        <v>0.21426665063260852</v>
      </c>
      <c r="D3507">
        <f t="shared" si="169"/>
        <v>-9.5546216174527087E-5</v>
      </c>
      <c r="E3507" s="2">
        <f t="shared" si="170"/>
        <v>0.13645269477705974</v>
      </c>
      <c r="K3507">
        <v>3502</v>
      </c>
      <c r="L3507" s="14">
        <v>-6.1199207846662104E-5</v>
      </c>
      <c r="M3507" s="14">
        <v>-0.15512838828516001</v>
      </c>
    </row>
    <row r="3508" spans="1:13" x14ac:dyDescent="0.55000000000000004">
      <c r="A3508">
        <v>3503</v>
      </c>
      <c r="C3508">
        <f t="shared" si="168"/>
        <v>0.23377006718817239</v>
      </c>
      <c r="D3508">
        <f t="shared" si="169"/>
        <v>-3.8049684763178778E-5</v>
      </c>
      <c r="E3508" s="2">
        <f t="shared" si="170"/>
        <v>8.075160623763214E-2</v>
      </c>
      <c r="K3508">
        <v>3503</v>
      </c>
      <c r="L3508" s="14">
        <v>-1.11248236893617E-4</v>
      </c>
      <c r="M3508" s="14">
        <v>-5.0398203802154998E-2</v>
      </c>
    </row>
    <row r="3509" spans="1:13" x14ac:dyDescent="0.55000000000000004">
      <c r="A3509">
        <v>3504</v>
      </c>
      <c r="C3509">
        <f t="shared" si="168"/>
        <v>0.19460212436250718</v>
      </c>
      <c r="D3509">
        <f t="shared" si="169"/>
        <v>2.8996515499057454E-5</v>
      </c>
      <c r="E3509" s="2">
        <f t="shared" si="170"/>
        <v>1.6293910013393725E-2</v>
      </c>
      <c r="K3509">
        <v>3504</v>
      </c>
      <c r="L3509" s="14">
        <v>-1.3343445487660701E-4</v>
      </c>
      <c r="M3509" s="14">
        <v>6.6954523470858104E-2</v>
      </c>
    </row>
    <row r="3510" spans="1:13" x14ac:dyDescent="0.55000000000000004">
      <c r="A3510">
        <v>3505</v>
      </c>
      <c r="C3510">
        <f t="shared" si="168"/>
        <v>0.10659315020902496</v>
      </c>
      <c r="D3510">
        <f t="shared" si="169"/>
        <v>8.8765201570016031E-5</v>
      </c>
      <c r="E3510" s="2">
        <f t="shared" si="170"/>
        <v>3.7142838559353591E-3</v>
      </c>
      <c r="K3510">
        <v>3505</v>
      </c>
      <c r="L3510" s="14">
        <v>-1.2220118586848901E-4</v>
      </c>
      <c r="M3510" s="14">
        <v>0.16753807498488599</v>
      </c>
    </row>
    <row r="3511" spans="1:13" x14ac:dyDescent="0.55000000000000004">
      <c r="A3511">
        <v>3506</v>
      </c>
      <c r="C3511">
        <f t="shared" si="168"/>
        <v>-8.1684578415875137E-3</v>
      </c>
      <c r="D3511">
        <f t="shared" si="169"/>
        <v>1.2625569306889457E-4</v>
      </c>
      <c r="E3511" s="2">
        <f t="shared" si="170"/>
        <v>5.491014310200986E-2</v>
      </c>
      <c r="K3511">
        <v>3506</v>
      </c>
      <c r="L3511" s="14">
        <v>-8.0361871778487695E-5</v>
      </c>
      <c r="M3511" s="14">
        <v>0.22616067628818701</v>
      </c>
    </row>
    <row r="3512" spans="1:13" x14ac:dyDescent="0.55000000000000004">
      <c r="A3512">
        <v>3507</v>
      </c>
      <c r="C3512">
        <f t="shared" si="168"/>
        <v>-0.12087995515139152</v>
      </c>
      <c r="D3512">
        <f t="shared" si="169"/>
        <v>1.3205866686633451E-4</v>
      </c>
      <c r="E3512" s="2">
        <f t="shared" si="170"/>
        <v>0.12181488247607927</v>
      </c>
      <c r="K3512">
        <v>3507</v>
      </c>
      <c r="L3512" s="14">
        <v>-1.8395428372704099E-5</v>
      </c>
      <c r="M3512" s="14">
        <v>0.22813993321613299</v>
      </c>
    </row>
    <row r="3513" spans="1:13" x14ac:dyDescent="0.55000000000000004">
      <c r="A3513">
        <v>3508</v>
      </c>
      <c r="C3513">
        <f t="shared" si="168"/>
        <v>-0.20325313166463241</v>
      </c>
      <c r="D3513">
        <f t="shared" si="169"/>
        <v>1.0471769885676817E-4</v>
      </c>
      <c r="E3513" s="2">
        <f t="shared" si="170"/>
        <v>0.1415514661238631</v>
      </c>
      <c r="K3513">
        <v>3508</v>
      </c>
      <c r="L3513" s="14">
        <v>4.8178264185975903E-5</v>
      </c>
      <c r="M3513" s="14">
        <v>0.17298012859270201</v>
      </c>
    </row>
    <row r="3514" spans="1:13" x14ac:dyDescent="0.55000000000000004">
      <c r="A3514">
        <v>3509</v>
      </c>
      <c r="C3514">
        <f t="shared" si="168"/>
        <v>-0.23461405636759922</v>
      </c>
      <c r="D3514">
        <f t="shared" si="169"/>
        <v>5.1094795707948576E-5</v>
      </c>
      <c r="E3514" s="2">
        <f t="shared" si="170"/>
        <v>9.5549260432407787E-2</v>
      </c>
      <c r="K3514">
        <v>3509</v>
      </c>
      <c r="L3514" s="14">
        <v>1.02685411603025E-4</v>
      </c>
      <c r="M3514" s="14">
        <v>7.4496377672417902E-2</v>
      </c>
    </row>
    <row r="3515" spans="1:13" x14ac:dyDescent="0.55000000000000004">
      <c r="A3515">
        <v>3510</v>
      </c>
      <c r="C3515">
        <f t="shared" si="168"/>
        <v>-0.20709179819422729</v>
      </c>
      <c r="D3515">
        <f t="shared" si="169"/>
        <v>-1.5351824170725935E-5</v>
      </c>
      <c r="E3515" s="2">
        <f t="shared" si="170"/>
        <v>2.704260038922909E-2</v>
      </c>
      <c r="K3515">
        <v>3510</v>
      </c>
      <c r="L3515" s="14">
        <v>1.31474360670051E-4</v>
      </c>
      <c r="M3515" s="14">
        <v>-4.2645453177899598E-2</v>
      </c>
    </row>
    <row r="3516" spans="1:13" x14ac:dyDescent="0.55000000000000004">
      <c r="A3516">
        <v>3511</v>
      </c>
      <c r="C3516">
        <f t="shared" si="168"/>
        <v>-0.12759386382429297</v>
      </c>
      <c r="D3516">
        <f t="shared" si="169"/>
        <v>-7.7945459772534362E-5</v>
      </c>
      <c r="E3516" s="2">
        <f t="shared" si="170"/>
        <v>4.6279204060830584E-4</v>
      </c>
      <c r="K3516">
        <v>3511</v>
      </c>
      <c r="L3516" s="14">
        <v>1.27334740499541E-4</v>
      </c>
      <c r="M3516" s="14">
        <v>-0.149106465726627</v>
      </c>
    </row>
    <row r="3517" spans="1:13" x14ac:dyDescent="0.55000000000000004">
      <c r="A3517">
        <v>3512</v>
      </c>
      <c r="C3517">
        <f t="shared" si="168"/>
        <v>-1.6072559098913797E-2</v>
      </c>
      <c r="D3517">
        <f t="shared" si="169"/>
        <v>-1.2097642793233692E-4</v>
      </c>
      <c r="E3517" s="2">
        <f t="shared" si="170"/>
        <v>4.0864735641754329E-2</v>
      </c>
      <c r="K3517">
        <v>3512</v>
      </c>
      <c r="L3517" s="14">
        <v>9.1303344643540597E-5</v>
      </c>
      <c r="M3517" s="14">
        <v>-0.21822283894476099</v>
      </c>
    </row>
    <row r="3518" spans="1:13" x14ac:dyDescent="0.55000000000000004">
      <c r="A3518">
        <v>3513</v>
      </c>
      <c r="C3518">
        <f t="shared" si="168"/>
        <v>9.9482619177627435E-2</v>
      </c>
      <c r="D3518">
        <f t="shared" si="169"/>
        <v>-1.3364486266189706E-4</v>
      </c>
      <c r="E3518" s="2">
        <f t="shared" si="170"/>
        <v>0.11033462861163226</v>
      </c>
      <c r="K3518">
        <v>3513</v>
      </c>
      <c r="L3518" s="14">
        <v>3.2404459716735501E-5</v>
      </c>
      <c r="M3518" s="14">
        <v>-0.23268394839296999</v>
      </c>
    </row>
    <row r="3519" spans="1:13" x14ac:dyDescent="0.55000000000000004">
      <c r="A3519">
        <v>3514</v>
      </c>
      <c r="C3519">
        <f t="shared" si="168"/>
        <v>0.19006975696681588</v>
      </c>
      <c r="D3519">
        <f t="shared" si="169"/>
        <v>-1.1277125387403743E-4</v>
      </c>
      <c r="E3519" s="2">
        <f t="shared" si="170"/>
        <v>0.1435937626458714</v>
      </c>
      <c r="K3519">
        <v>3514</v>
      </c>
      <c r="L3519" s="14">
        <v>-3.4610323168799801E-5</v>
      </c>
      <c r="M3519" s="14">
        <v>-0.188867919499739</v>
      </c>
    </row>
    <row r="3520" spans="1:13" x14ac:dyDescent="0.55000000000000004">
      <c r="A3520">
        <v>3515</v>
      </c>
      <c r="C3520">
        <f t="shared" si="168"/>
        <v>0.23295339211147503</v>
      </c>
      <c r="D3520">
        <f t="shared" si="169"/>
        <v>-6.3594437393160551E-5</v>
      </c>
      <c r="E3520" s="2">
        <f t="shared" si="170"/>
        <v>0.10936390581578435</v>
      </c>
      <c r="K3520">
        <v>3515</v>
      </c>
      <c r="L3520" s="14">
        <v>-9.2956735909852095E-5</v>
      </c>
      <c r="M3520" s="14">
        <v>-9.7748748516287398E-2</v>
      </c>
    </row>
    <row r="3521" spans="1:13" x14ac:dyDescent="0.55000000000000004">
      <c r="A3521">
        <v>3516</v>
      </c>
      <c r="C3521">
        <f t="shared" si="168"/>
        <v>0.21737063610405744</v>
      </c>
      <c r="D3521">
        <f t="shared" si="169"/>
        <v>1.5432424090177048E-6</v>
      </c>
      <c r="E3521" s="2">
        <f t="shared" si="170"/>
        <v>3.9807605179311228E-2</v>
      </c>
      <c r="K3521">
        <v>3516</v>
      </c>
      <c r="L3521" s="14">
        <v>-1.28021557480557E-4</v>
      </c>
      <c r="M3521" s="14">
        <v>1.7852202922280399E-2</v>
      </c>
    </row>
    <row r="3522" spans="1:13" x14ac:dyDescent="0.55000000000000004">
      <c r="A3522">
        <v>3517</v>
      </c>
      <c r="C3522">
        <f t="shared" si="168"/>
        <v>0.14723243224531898</v>
      </c>
      <c r="D3522">
        <f t="shared" si="169"/>
        <v>6.629360089465494E-5</v>
      </c>
      <c r="E3522" s="2">
        <f t="shared" si="170"/>
        <v>3.3307975937206958E-4</v>
      </c>
      <c r="K3522">
        <v>3517</v>
      </c>
      <c r="L3522" s="14">
        <v>-1.31022585792173E-4</v>
      </c>
      <c r="M3522" s="14">
        <v>0.12898195939193599</v>
      </c>
    </row>
    <row r="3523" spans="1:13" x14ac:dyDescent="0.55000000000000004">
      <c r="A3523">
        <v>3518</v>
      </c>
      <c r="C3523">
        <f t="shared" si="168"/>
        <v>4.0141991305795752E-2</v>
      </c>
      <c r="D3523">
        <f t="shared" si="169"/>
        <v>1.1440566291494238E-4</v>
      </c>
      <c r="E3523" s="2">
        <f t="shared" si="170"/>
        <v>2.8111683902572206E-2</v>
      </c>
      <c r="K3523">
        <v>3518</v>
      </c>
      <c r="L3523" s="14">
        <v>-1.0120819468702601E-4</v>
      </c>
      <c r="M3523" s="14">
        <v>0.20780738398589599</v>
      </c>
    </row>
    <row r="3524" spans="1:13" x14ac:dyDescent="0.55000000000000004">
      <c r="A3524">
        <v>3519</v>
      </c>
      <c r="C3524">
        <f t="shared" si="168"/>
        <v>-7.7023243325440846E-2</v>
      </c>
      <c r="D3524">
        <f t="shared" si="169"/>
        <v>1.3380431502361612E-4</v>
      </c>
      <c r="E3524" s="2">
        <f t="shared" si="170"/>
        <v>9.7100420313859806E-2</v>
      </c>
      <c r="K3524">
        <v>3519</v>
      </c>
      <c r="L3524" s="14">
        <v>-4.6045583372455097E-5</v>
      </c>
      <c r="M3524" s="14">
        <v>0.23458616011717001</v>
      </c>
    </row>
    <row r="3525" spans="1:13" x14ac:dyDescent="0.55000000000000004">
      <c r="A3525">
        <v>3520</v>
      </c>
      <c r="C3525">
        <f t="shared" si="168"/>
        <v>-0.1748572674020053</v>
      </c>
      <c r="D3525">
        <f t="shared" si="169"/>
        <v>1.1962090443298022E-4</v>
      </c>
      <c r="E3525" s="2">
        <f t="shared" si="170"/>
        <v>0.14248257764273703</v>
      </c>
      <c r="K3525">
        <v>3520</v>
      </c>
      <c r="L3525" s="14">
        <v>2.0649429943808401E-5</v>
      </c>
      <c r="M3525" s="14">
        <v>0.20261137718021299</v>
      </c>
    </row>
    <row r="3526" spans="1:13" x14ac:dyDescent="0.55000000000000004">
      <c r="A3526">
        <v>3521</v>
      </c>
      <c r="C3526">
        <f t="shared" ref="C3526:C3589" si="171">$D$1*COS($B$2*(A3526-$L$2)+$B$1)</f>
        <v>-0.2288058030610364</v>
      </c>
      <c r="D3526">
        <f t="shared" ref="D3526:D3589" si="172">$D$2*COS($B$2*(A3526-$L$3)+$B$3)</f>
        <v>7.5415168238311231E-5</v>
      </c>
      <c r="E3526" s="2">
        <f t="shared" ref="E3526:E3589" si="173">(M3526-C3526)^2</f>
        <v>0.12158968217958412</v>
      </c>
      <c r="K3526">
        <v>3521</v>
      </c>
      <c r="L3526" s="14">
        <v>8.2172665430881904E-5</v>
      </c>
      <c r="M3526" s="14">
        <v>0.119891317918739</v>
      </c>
    </row>
    <row r="3527" spans="1:13" x14ac:dyDescent="0.55000000000000004">
      <c r="A3527">
        <v>3522</v>
      </c>
      <c r="C3527">
        <f t="shared" si="171"/>
        <v>-0.22532890499541028</v>
      </c>
      <c r="D3527">
        <f t="shared" si="172"/>
        <v>1.2281814441444707E-5</v>
      </c>
      <c r="E3527" s="2">
        <f t="shared" si="173"/>
        <v>5.4043528036213428E-2</v>
      </c>
      <c r="K3527">
        <v>3522</v>
      </c>
      <c r="L3527" s="14">
        <v>1.23115247098583E-4</v>
      </c>
      <c r="M3527" s="14">
        <v>7.1437343327769602E-3</v>
      </c>
    </row>
    <row r="3528" spans="1:13" x14ac:dyDescent="0.55000000000000004">
      <c r="A3528">
        <v>3523</v>
      </c>
      <c r="C3528">
        <f t="shared" si="171"/>
        <v>-0.16529920133361456</v>
      </c>
      <c r="D3528">
        <f t="shared" si="172"/>
        <v>-5.3934015899224885E-5</v>
      </c>
      <c r="E3528" s="2">
        <f t="shared" si="173"/>
        <v>3.3531233080713531E-3</v>
      </c>
      <c r="K3528">
        <v>3523</v>
      </c>
      <c r="L3528" s="14">
        <v>1.33222851378899E-4</v>
      </c>
      <c r="M3528" s="14">
        <v>-0.107393041833339</v>
      </c>
    </row>
    <row r="3529" spans="1:13" x14ac:dyDescent="0.55000000000000004">
      <c r="A3529">
        <v>3524</v>
      </c>
      <c r="C3529">
        <f t="shared" si="171"/>
        <v>-6.3782882367315177E-2</v>
      </c>
      <c r="D3529">
        <f t="shared" si="172"/>
        <v>-1.0661354508901263E-4</v>
      </c>
      <c r="E3529" s="2">
        <f t="shared" si="173"/>
        <v>1.7226479047916739E-2</v>
      </c>
      <c r="K3529">
        <v>3524</v>
      </c>
      <c r="L3529" s="14">
        <v>1.09963966076801E-4</v>
      </c>
      <c r="M3529" s="14">
        <v>-0.195032564454232</v>
      </c>
    </row>
    <row r="3530" spans="1:13" x14ac:dyDescent="0.55000000000000004">
      <c r="A3530">
        <v>3525</v>
      </c>
      <c r="C3530">
        <f t="shared" si="171"/>
        <v>5.3741595636693527E-2</v>
      </c>
      <c r="D3530">
        <f t="shared" si="172"/>
        <v>-1.3253532169668316E-4</v>
      </c>
      <c r="E3530" s="2">
        <f t="shared" si="173"/>
        <v>8.2694530484958673E-2</v>
      </c>
      <c r="K3530">
        <v>3525</v>
      </c>
      <c r="L3530" s="14">
        <v>5.9163923303847599E-5</v>
      </c>
      <c r="M3530" s="14">
        <v>-0.23382497141337</v>
      </c>
    </row>
    <row r="3531" spans="1:13" x14ac:dyDescent="0.55000000000000004">
      <c r="A3531">
        <v>3526</v>
      </c>
      <c r="C3531">
        <f t="shared" si="171"/>
        <v>0.15777806591758448</v>
      </c>
      <c r="D3531">
        <f t="shared" si="172"/>
        <v>-1.251935261817551E-4</v>
      </c>
      <c r="E3531" s="2">
        <f t="shared" si="173"/>
        <v>0.13825943010948885</v>
      </c>
      <c r="K3531">
        <v>3526</v>
      </c>
      <c r="L3531" s="14">
        <v>-6.4540910868888203E-6</v>
      </c>
      <c r="M3531" s="14">
        <v>-0.21405446373721701</v>
      </c>
    </row>
    <row r="3532" spans="1:13" x14ac:dyDescent="0.55000000000000004">
      <c r="A3532">
        <v>3527</v>
      </c>
      <c r="C3532">
        <f t="shared" si="171"/>
        <v>0.22221556735257772</v>
      </c>
      <c r="D3532">
        <f t="shared" si="172"/>
        <v>-8.6430794465498228E-5</v>
      </c>
      <c r="E3532" s="2">
        <f t="shared" si="173"/>
        <v>0.13168788567004769</v>
      </c>
      <c r="K3532">
        <v>3527</v>
      </c>
      <c r="L3532" s="14">
        <v>-7.0455638326639595E-5</v>
      </c>
      <c r="M3532" s="14">
        <v>-0.140672687720589</v>
      </c>
    </row>
    <row r="3533" spans="1:13" x14ac:dyDescent="0.55000000000000004">
      <c r="A3533">
        <v>3528</v>
      </c>
      <c r="C3533">
        <f t="shared" si="171"/>
        <v>0.23088164531458993</v>
      </c>
      <c r="D3533">
        <f t="shared" si="172"/>
        <v>-2.5975755154997712E-5</v>
      </c>
      <c r="E3533" s="2">
        <f t="shared" si="173"/>
        <v>6.9137553881776725E-2</v>
      </c>
      <c r="K3533">
        <v>3528</v>
      </c>
      <c r="L3533" s="14">
        <v>-1.16811133872434E-4</v>
      </c>
      <c r="M3533" s="14">
        <v>-3.20585643943413E-2</v>
      </c>
    </row>
    <row r="3534" spans="1:13" x14ac:dyDescent="0.55000000000000004">
      <c r="A3534">
        <v>3529</v>
      </c>
      <c r="C3534">
        <f t="shared" si="171"/>
        <v>0.18160129690266716</v>
      </c>
      <c r="D3534">
        <f t="shared" si="172"/>
        <v>4.0998651173004091E-5</v>
      </c>
      <c r="E3534" s="2">
        <f t="shared" si="173"/>
        <v>9.4121957697276635E-3</v>
      </c>
      <c r="K3534">
        <v>3529</v>
      </c>
      <c r="L3534" s="14">
        <v>-1.33910556296213E-4</v>
      </c>
      <c r="M3534" s="14">
        <v>8.4584825261364599E-2</v>
      </c>
    </row>
    <row r="3535" spans="1:13" x14ac:dyDescent="0.55000000000000004">
      <c r="A3535">
        <v>3530</v>
      </c>
      <c r="C3535">
        <f t="shared" si="171"/>
        <v>8.674285081949043E-2</v>
      </c>
      <c r="D3535">
        <f t="shared" si="172"/>
        <v>9.7683260240536348E-5</v>
      </c>
      <c r="E3535" s="2">
        <f t="shared" si="173"/>
        <v>8.7049963408115764E-3</v>
      </c>
      <c r="K3535">
        <v>3530</v>
      </c>
      <c r="L3535" s="14">
        <v>-1.17471249174824E-4</v>
      </c>
      <c r="M3535" s="14">
        <v>0.18004342070420001</v>
      </c>
    </row>
    <row r="3536" spans="1:13" x14ac:dyDescent="0.55000000000000004">
      <c r="A3536">
        <v>3531</v>
      </c>
      <c r="C3536">
        <f t="shared" si="171"/>
        <v>-2.9886222425155966E-2</v>
      </c>
      <c r="D3536">
        <f t="shared" si="172"/>
        <v>1.2985142998744978E-4</v>
      </c>
      <c r="E3536" s="2">
        <f t="shared" si="173"/>
        <v>6.7753615583996715E-2</v>
      </c>
      <c r="K3536">
        <v>3531</v>
      </c>
      <c r="L3536" s="14">
        <v>-7.1610538958876498E-5</v>
      </c>
      <c r="M3536" s="14">
        <v>0.230409024523375</v>
      </c>
    </row>
    <row r="3537" spans="1:13" x14ac:dyDescent="0.55000000000000004">
      <c r="A3537">
        <v>3532</v>
      </c>
      <c r="C3537">
        <f t="shared" si="171"/>
        <v>-0.13901448379267378</v>
      </c>
      <c r="D3537">
        <f t="shared" si="172"/>
        <v>1.294296278584878E-4</v>
      </c>
      <c r="E3537" s="2">
        <f t="shared" si="173"/>
        <v>0.13110318831666831</v>
      </c>
      <c r="K3537">
        <v>3532</v>
      </c>
      <c r="L3537" s="14">
        <v>-7.81452502114646E-6</v>
      </c>
      <c r="M3537" s="14">
        <v>0.22306725879685299</v>
      </c>
    </row>
    <row r="3538" spans="1:13" x14ac:dyDescent="0.55000000000000004">
      <c r="A3538">
        <v>3533</v>
      </c>
      <c r="C3538">
        <f t="shared" si="171"/>
        <v>-0.21325303992034225</v>
      </c>
      <c r="D3538">
        <f t="shared" si="172"/>
        <v>9.6523717297811789E-5</v>
      </c>
      <c r="E3538" s="2">
        <f t="shared" si="173"/>
        <v>0.13921103793520834</v>
      </c>
      <c r="K3538">
        <v>3533</v>
      </c>
      <c r="L3538" s="14">
        <v>5.7938685185923597E-5</v>
      </c>
      <c r="M3538" s="14">
        <v>0.159856914295849</v>
      </c>
    </row>
    <row r="3539" spans="1:13" x14ac:dyDescent="0.55000000000000004">
      <c r="A3539">
        <v>3534</v>
      </c>
      <c r="C3539">
        <f t="shared" si="171"/>
        <v>-0.23396957804680729</v>
      </c>
      <c r="D3539">
        <f t="shared" si="172"/>
        <v>3.9392388253664853E-5</v>
      </c>
      <c r="E3539" s="2">
        <f t="shared" si="173"/>
        <v>8.4436150577763727E-2</v>
      </c>
      <c r="K3539">
        <v>3534</v>
      </c>
      <c r="L3539" s="14">
        <v>1.0918079226267E-4</v>
      </c>
      <c r="M3539" s="14">
        <v>5.6609413929150497E-2</v>
      </c>
    </row>
    <row r="3540" spans="1:13" x14ac:dyDescent="0.55000000000000004">
      <c r="A3540">
        <v>3535</v>
      </c>
      <c r="C3540">
        <f t="shared" si="171"/>
        <v>-0.19596468377092721</v>
      </c>
      <c r="D3540">
        <f t="shared" si="172"/>
        <v>-2.7625599916489248E-5</v>
      </c>
      <c r="E3540" s="2">
        <f t="shared" si="173"/>
        <v>1.8265095005620843E-2</v>
      </c>
      <c r="K3540">
        <v>3535</v>
      </c>
      <c r="L3540" s="14">
        <v>1.3307789260876799E-4</v>
      </c>
      <c r="M3540" s="14">
        <v>-6.0816265335412997E-2</v>
      </c>
    </row>
    <row r="3541" spans="1:13" x14ac:dyDescent="0.55000000000000004">
      <c r="A3541">
        <v>3536</v>
      </c>
      <c r="C3541">
        <f t="shared" si="171"/>
        <v>-0.10877678447785044</v>
      </c>
      <c r="D3541">
        <f t="shared" si="172"/>
        <v>-8.7710144808312177E-5</v>
      </c>
      <c r="E3541" s="2">
        <f t="shared" si="173"/>
        <v>2.9412561645978459E-3</v>
      </c>
      <c r="K3541">
        <v>3536</v>
      </c>
      <c r="L3541" s="14">
        <v>1.2364480919569001E-4</v>
      </c>
      <c r="M3541" s="14">
        <v>-0.163010133670002</v>
      </c>
    </row>
    <row r="3542" spans="1:13" x14ac:dyDescent="0.55000000000000004">
      <c r="A3542">
        <v>3537</v>
      </c>
      <c r="C3542">
        <f t="shared" si="171"/>
        <v>5.7117948874124518E-3</v>
      </c>
      <c r="D3542">
        <f t="shared" si="172"/>
        <v>-1.2578129213736413E-4</v>
      </c>
      <c r="E3542" s="2">
        <f t="shared" si="173"/>
        <v>5.2940900832329531E-2</v>
      </c>
      <c r="K3542">
        <v>3537</v>
      </c>
      <c r="L3542" s="14">
        <v>8.3244116282841799E-5</v>
      </c>
      <c r="M3542" s="14">
        <v>-0.224377102785486</v>
      </c>
    </row>
    <row r="3543" spans="1:13" x14ac:dyDescent="0.55000000000000004">
      <c r="A3543">
        <v>3538</v>
      </c>
      <c r="C3543">
        <f t="shared" si="171"/>
        <v>0.11876683413101838</v>
      </c>
      <c r="D3543">
        <f t="shared" si="172"/>
        <v>-1.3228398639921336E-4</v>
      </c>
      <c r="E3543" s="2">
        <f t="shared" si="173"/>
        <v>0.12132282978341002</v>
      </c>
      <c r="K3543">
        <v>3538</v>
      </c>
      <c r="L3543" s="14">
        <v>2.19944180379492E-5</v>
      </c>
      <c r="M3543" s="14">
        <v>-0.22954743457385399</v>
      </c>
    </row>
    <row r="3544" spans="1:13" x14ac:dyDescent="0.55000000000000004">
      <c r="A3544">
        <v>3539</v>
      </c>
      <c r="C3544">
        <f t="shared" si="171"/>
        <v>0.20201390141310235</v>
      </c>
      <c r="D3544">
        <f t="shared" si="172"/>
        <v>-1.0558618840065467E-4</v>
      </c>
      <c r="E3544" s="2">
        <f t="shared" si="173"/>
        <v>0.14382304493589049</v>
      </c>
      <c r="K3544">
        <v>3539</v>
      </c>
      <c r="L3544" s="14">
        <v>-4.4763918648011202E-5</v>
      </c>
      <c r="M3544" s="14">
        <v>-0.17722618736429799</v>
      </c>
    </row>
    <row r="3545" spans="1:13" x14ac:dyDescent="0.55000000000000004">
      <c r="A3545">
        <v>3540</v>
      </c>
      <c r="C3545">
        <f t="shared" si="171"/>
        <v>0.23455973755715431</v>
      </c>
      <c r="D3545">
        <f t="shared" si="172"/>
        <v>-5.2388482693644326E-5</v>
      </c>
      <c r="E3545" s="2">
        <f t="shared" si="173"/>
        <v>9.9273692154833337E-2</v>
      </c>
      <c r="K3545">
        <v>3540</v>
      </c>
      <c r="L3545" s="14">
        <v>-1.00310854213386E-4</v>
      </c>
      <c r="M3545" s="14">
        <v>-8.0517542097906403E-2</v>
      </c>
    </row>
    <row r="3546" spans="1:13" x14ac:dyDescent="0.55000000000000004">
      <c r="A3546">
        <v>3541</v>
      </c>
      <c r="C3546">
        <f t="shared" si="171"/>
        <v>0.20823602370133951</v>
      </c>
      <c r="D3546">
        <f t="shared" si="172"/>
        <v>1.3957627907872509E-5</v>
      </c>
      <c r="E3546" s="2">
        <f t="shared" si="173"/>
        <v>2.9542322790038652E-2</v>
      </c>
      <c r="K3546">
        <v>3541</v>
      </c>
      <c r="L3546" s="14">
        <v>-1.30734314057657E-4</v>
      </c>
      <c r="M3546" s="14">
        <v>3.63572210814741E-2</v>
      </c>
    </row>
    <row r="3547" spans="1:13" x14ac:dyDescent="0.55000000000000004">
      <c r="A3547">
        <v>3542</v>
      </c>
      <c r="C3547">
        <f t="shared" si="171"/>
        <v>0.12964945716502738</v>
      </c>
      <c r="D3547">
        <f t="shared" si="172"/>
        <v>7.6800668107168069E-5</v>
      </c>
      <c r="E3547" s="2">
        <f t="shared" si="173"/>
        <v>2.0957297633061005E-4</v>
      </c>
      <c r="K3547">
        <v>3542</v>
      </c>
      <c r="L3547" s="14">
        <v>-1.28414553929383E-4</v>
      </c>
      <c r="M3547" s="14">
        <v>0.144126092697174</v>
      </c>
    </row>
    <row r="3548" spans="1:13" x14ac:dyDescent="0.55000000000000004">
      <c r="A3548">
        <v>3543</v>
      </c>
      <c r="C3548">
        <f t="shared" si="171"/>
        <v>1.8523609673231623E-2</v>
      </c>
      <c r="D3548">
        <f t="shared" si="172"/>
        <v>1.2036835944217214E-4</v>
      </c>
      <c r="E3548" s="2">
        <f t="shared" si="173"/>
        <v>3.8917062888517227E-2</v>
      </c>
      <c r="K3548">
        <v>3543</v>
      </c>
      <c r="L3548" s="14">
        <v>-9.3932572143437602E-5</v>
      </c>
      <c r="M3548" s="14">
        <v>0.21579769030349899</v>
      </c>
    </row>
    <row r="3549" spans="1:13" x14ac:dyDescent="0.55000000000000004">
      <c r="A3549">
        <v>3544</v>
      </c>
      <c r="C3549">
        <f t="shared" si="171"/>
        <v>-9.725127339983311E-2</v>
      </c>
      <c r="D3549">
        <f t="shared" si="172"/>
        <v>1.337261297208983E-4</v>
      </c>
      <c r="E3549" s="2">
        <f t="shared" si="173"/>
        <v>0.10934442861383116</v>
      </c>
      <c r="K3549">
        <v>3544</v>
      </c>
      <c r="L3549" s="14">
        <v>-3.5924594948795101E-5</v>
      </c>
      <c r="M3549" s="14">
        <v>0.23342141766163199</v>
      </c>
    </row>
    <row r="3550" spans="1:13" x14ac:dyDescent="0.55000000000000004">
      <c r="A3550">
        <v>3545</v>
      </c>
      <c r="C3550">
        <f t="shared" si="171"/>
        <v>-0.18861813674271982</v>
      </c>
      <c r="D3550">
        <f t="shared" si="172"/>
        <v>1.1352146016336047E-4</v>
      </c>
      <c r="E3550" s="2">
        <f t="shared" si="173"/>
        <v>0.14531453760478955</v>
      </c>
      <c r="K3550">
        <v>3545</v>
      </c>
      <c r="L3550" s="14">
        <v>3.1080919910780397E-5</v>
      </c>
      <c r="M3550" s="14">
        <v>0.19258330292506201</v>
      </c>
    </row>
    <row r="3551" spans="1:13" x14ac:dyDescent="0.55000000000000004">
      <c r="A3551">
        <v>3546</v>
      </c>
      <c r="C3551">
        <f t="shared" si="171"/>
        <v>-0.23264582351960628</v>
      </c>
      <c r="D3551">
        <f t="shared" si="172"/>
        <v>6.4825296947289393E-5</v>
      </c>
      <c r="E3551" s="2">
        <f t="shared" si="173"/>
        <v>0.11300174969952348</v>
      </c>
      <c r="K3551">
        <v>3546</v>
      </c>
      <c r="L3551" s="14">
        <v>9.0302025566672101E-5</v>
      </c>
      <c r="M3551" s="14">
        <v>0.103511505270833</v>
      </c>
    </row>
    <row r="3552" spans="1:13" x14ac:dyDescent="0.55000000000000004">
      <c r="A3552">
        <v>3547</v>
      </c>
      <c r="C3552">
        <f t="shared" si="171"/>
        <v>-0.21828431237794349</v>
      </c>
      <c r="D3552">
        <f t="shared" si="172"/>
        <v>-1.4064939370854523E-7</v>
      </c>
      <c r="E3552" s="2">
        <f t="shared" si="173"/>
        <v>4.2765793875952703E-2</v>
      </c>
      <c r="K3552">
        <v>3547</v>
      </c>
      <c r="L3552" s="14">
        <v>1.26906428726294E-4</v>
      </c>
      <c r="M3552" s="14">
        <v>-1.14853910172345E-2</v>
      </c>
    </row>
    <row r="3553" spans="1:13" x14ac:dyDescent="0.55000000000000004">
      <c r="A3553">
        <v>3548</v>
      </c>
      <c r="C3553">
        <f t="shared" si="171"/>
        <v>-0.14913803989897095</v>
      </c>
      <c r="D3553">
        <f t="shared" si="172"/>
        <v>-6.5071295700688058E-5</v>
      </c>
      <c r="E3553" s="2">
        <f t="shared" si="173"/>
        <v>6.5190038710768604E-4</v>
      </c>
      <c r="K3553">
        <v>3548</v>
      </c>
      <c r="L3553" s="14">
        <v>1.31726329541087E-4</v>
      </c>
      <c r="M3553" s="14">
        <v>-0.123605699874843</v>
      </c>
    </row>
    <row r="3554" spans="1:13" x14ac:dyDescent="0.55000000000000004">
      <c r="A3554">
        <v>3549</v>
      </c>
      <c r="C3554">
        <f t="shared" si="171"/>
        <v>-4.2561262985185921E-2</v>
      </c>
      <c r="D3554">
        <f t="shared" si="172"/>
        <v>-1.1367041838185428E-4</v>
      </c>
      <c r="E3554" s="2">
        <f t="shared" si="173"/>
        <v>2.6311088600536242E-2</v>
      </c>
      <c r="K3554">
        <v>3549</v>
      </c>
      <c r="L3554" s="14">
        <v>1.03554553951493E-4</v>
      </c>
      <c r="M3554" s="14">
        <v>-0.20476819440470401</v>
      </c>
    </row>
    <row r="3555" spans="1:13" x14ac:dyDescent="0.55000000000000004">
      <c r="A3555">
        <v>3550</v>
      </c>
      <c r="C3555">
        <f t="shared" si="171"/>
        <v>7.469749381763853E-2</v>
      </c>
      <c r="D3555">
        <f t="shared" si="172"/>
        <v>-1.3374066203148682E-4</v>
      </c>
      <c r="E3555" s="2">
        <f t="shared" si="173"/>
        <v>9.5692917287211063E-2</v>
      </c>
      <c r="K3555">
        <v>3550</v>
      </c>
      <c r="L3555" s="14">
        <v>4.9446897918933997E-5</v>
      </c>
      <c r="M3555" s="14">
        <v>-0.23464522435625201</v>
      </c>
    </row>
    <row r="3556" spans="1:13" x14ac:dyDescent="0.55000000000000004">
      <c r="A3556">
        <v>3551</v>
      </c>
      <c r="C3556">
        <f t="shared" si="171"/>
        <v>0.17320875416932602</v>
      </c>
      <c r="D3556">
        <f t="shared" si="172"/>
        <v>-1.2024481854112641E-4</v>
      </c>
      <c r="E3556" s="2">
        <f t="shared" si="173"/>
        <v>0.14361269494863141</v>
      </c>
      <c r="K3556">
        <v>3551</v>
      </c>
      <c r="L3556" s="14">
        <v>-1.7045040443707601E-5</v>
      </c>
      <c r="M3556" s="14">
        <v>-0.205753902234483</v>
      </c>
    </row>
    <row r="3557" spans="1:13" x14ac:dyDescent="0.55000000000000004">
      <c r="A3557">
        <v>3552</v>
      </c>
      <c r="C3557">
        <f t="shared" si="171"/>
        <v>0.22824826817698654</v>
      </c>
      <c r="D3557">
        <f t="shared" si="172"/>
        <v>-7.6570060156664352E-5</v>
      </c>
      <c r="E3557" s="2">
        <f t="shared" si="173"/>
        <v>0.12501776066222589</v>
      </c>
      <c r="K3557">
        <v>3552</v>
      </c>
      <c r="L3557" s="14">
        <v>-7.92679426874683E-5</v>
      </c>
      <c r="M3557" s="14">
        <v>-0.125330238893545</v>
      </c>
    </row>
    <row r="3558" spans="1:13" x14ac:dyDescent="0.55000000000000004">
      <c r="A3558">
        <v>3553</v>
      </c>
      <c r="C3558">
        <f t="shared" si="171"/>
        <v>0.22600227796398345</v>
      </c>
      <c r="D3558">
        <f t="shared" si="172"/>
        <v>-1.3677830641688266E-5</v>
      </c>
      <c r="E3558" s="2">
        <f t="shared" si="173"/>
        <v>5.73694077405991E-2</v>
      </c>
      <c r="K3558">
        <v>3553</v>
      </c>
      <c r="L3558" s="14">
        <v>-1.2163769694253601E-4</v>
      </c>
      <c r="M3558" s="14">
        <v>-1.3516839729362899E-2</v>
      </c>
    </row>
    <row r="3559" spans="1:13" x14ac:dyDescent="0.55000000000000004">
      <c r="A3559">
        <v>3554</v>
      </c>
      <c r="C3559">
        <f t="shared" si="171"/>
        <v>0.16703447973326224</v>
      </c>
      <c r="D3559">
        <f t="shared" si="172"/>
        <v>5.2647246057661211E-5</v>
      </c>
      <c r="E3559" s="2">
        <f t="shared" si="173"/>
        <v>4.2709549988856673E-3</v>
      </c>
      <c r="K3559">
        <v>3554</v>
      </c>
      <c r="L3559" s="14">
        <v>-1.3354253541285701E-4</v>
      </c>
      <c r="M3559" s="14">
        <v>0.101681935797424</v>
      </c>
    </row>
    <row r="3560" spans="1:13" x14ac:dyDescent="0.55000000000000004">
      <c r="A3560">
        <v>3555</v>
      </c>
      <c r="C3560">
        <f t="shared" si="171"/>
        <v>6.6144547896509476E-2</v>
      </c>
      <c r="D3560">
        <f t="shared" si="172"/>
        <v>1.0575897371340414E-4</v>
      </c>
      <c r="E3560" s="2">
        <f t="shared" si="173"/>
        <v>1.5692395472659035E-2</v>
      </c>
      <c r="K3560">
        <v>3555</v>
      </c>
      <c r="L3560" s="14">
        <v>-1.12000817451283E-4</v>
      </c>
      <c r="M3560" s="14">
        <v>0.19141383971481199</v>
      </c>
    </row>
    <row r="3561" spans="1:13" x14ac:dyDescent="0.55000000000000004">
      <c r="A3561">
        <v>3556</v>
      </c>
      <c r="C3561">
        <f t="shared" si="171"/>
        <v>-5.1346271245820765E-2</v>
      </c>
      <c r="D3561">
        <f t="shared" si="172"/>
        <v>1.3232742818937221E-4</v>
      </c>
      <c r="E3561" s="2">
        <f t="shared" si="173"/>
        <v>8.0969403220797334E-2</v>
      </c>
      <c r="K3561">
        <v>3556</v>
      </c>
      <c r="L3561" s="14">
        <v>-6.24077999564059E-5</v>
      </c>
      <c r="M3561" s="14">
        <v>0.233204960030372</v>
      </c>
    </row>
    <row r="3562" spans="1:13" x14ac:dyDescent="0.55000000000000004">
      <c r="A3562">
        <v>3557</v>
      </c>
      <c r="C3562">
        <f t="shared" si="171"/>
        <v>-0.15595025859897391</v>
      </c>
      <c r="D3562">
        <f t="shared" si="172"/>
        <v>1.2568448743068347E-4</v>
      </c>
      <c r="E3562" s="2">
        <f t="shared" si="173"/>
        <v>0.13878509045349924</v>
      </c>
      <c r="K3562">
        <v>3557</v>
      </c>
      <c r="L3562" s="14">
        <v>2.8156381874370998E-6</v>
      </c>
      <c r="M3562" s="14">
        <v>0.21658845140778399</v>
      </c>
    </row>
    <row r="3563" spans="1:13" x14ac:dyDescent="0.55000000000000004">
      <c r="A3563">
        <v>3558</v>
      </c>
      <c r="C3563">
        <f t="shared" si="171"/>
        <v>-0.22141401821385209</v>
      </c>
      <c r="D3563">
        <f t="shared" si="172"/>
        <v>8.7497389546425139E-5</v>
      </c>
      <c r="E3563" s="2">
        <f t="shared" si="173"/>
        <v>0.13479180877056773</v>
      </c>
      <c r="K3563">
        <v>3558</v>
      </c>
      <c r="L3563" s="14">
        <v>6.7333882280285303E-5</v>
      </c>
      <c r="M3563" s="14">
        <v>0.145726021512909</v>
      </c>
    </row>
    <row r="3564" spans="1:13" x14ac:dyDescent="0.55000000000000004">
      <c r="A3564">
        <v>3559</v>
      </c>
      <c r="C3564">
        <f t="shared" si="171"/>
        <v>-0.23130752629552975</v>
      </c>
      <c r="D3564">
        <f t="shared" si="172"/>
        <v>2.7350291184314732E-5</v>
      </c>
      <c r="E3564" s="2">
        <f t="shared" si="173"/>
        <v>7.2723598018623034E-2</v>
      </c>
      <c r="K3564">
        <v>3559</v>
      </c>
      <c r="L3564" s="14">
        <v>1.1498793784695599E-4</v>
      </c>
      <c r="M3564" s="14">
        <v>3.83656055115211E-2</v>
      </c>
    </row>
    <row r="3565" spans="1:13" x14ac:dyDescent="0.55000000000000004">
      <c r="A3565">
        <v>3560</v>
      </c>
      <c r="C3565">
        <f t="shared" si="171"/>
        <v>-0.18314772085283418</v>
      </c>
      <c r="D3565">
        <f t="shared" si="172"/>
        <v>-3.9661153766662426E-5</v>
      </c>
      <c r="E3565" s="2">
        <f t="shared" si="173"/>
        <v>1.0929449286639244E-2</v>
      </c>
      <c r="K3565">
        <v>3560</v>
      </c>
      <c r="L3565" s="14">
        <v>1.3384255104647799E-4</v>
      </c>
      <c r="M3565" s="14">
        <v>-7.8603714393165505E-2</v>
      </c>
    </row>
    <row r="3566" spans="1:13" x14ac:dyDescent="0.55000000000000004">
      <c r="A3566">
        <v>3561</v>
      </c>
      <c r="C3566">
        <f t="shared" si="171"/>
        <v>-8.9021697925307536E-2</v>
      </c>
      <c r="D3566">
        <f t="shared" si="172"/>
        <v>-9.6718485112323648E-5</v>
      </c>
      <c r="E3566" s="2">
        <f t="shared" si="173"/>
        <v>7.545449782761695E-3</v>
      </c>
      <c r="K3566">
        <v>3561</v>
      </c>
      <c r="L3566" s="14">
        <v>1.19175467037502E-4</v>
      </c>
      <c r="M3566" s="14">
        <v>-0.175886246406041</v>
      </c>
    </row>
    <row r="3567" spans="1:13" x14ac:dyDescent="0.55000000000000004">
      <c r="A3567">
        <v>3562</v>
      </c>
      <c r="C3567">
        <f t="shared" si="171"/>
        <v>2.7446894754030362E-2</v>
      </c>
      <c r="D3567">
        <f t="shared" si="172"/>
        <v>-1.2950151535963189E-4</v>
      </c>
      <c r="E3567" s="2">
        <f t="shared" si="173"/>
        <v>6.5825020231673706E-2</v>
      </c>
      <c r="K3567">
        <v>3562</v>
      </c>
      <c r="L3567" s="14">
        <v>7.4660147998060903E-5</v>
      </c>
      <c r="M3567" s="14">
        <v>-0.22911697688746499</v>
      </c>
    </row>
    <row r="3568" spans="1:13" x14ac:dyDescent="0.55000000000000004">
      <c r="A3568">
        <v>3563</v>
      </c>
      <c r="C3568">
        <f t="shared" si="171"/>
        <v>0.13702689538474458</v>
      </c>
      <c r="D3568">
        <f t="shared" si="172"/>
        <v>-1.2978239492703186E-4</v>
      </c>
      <c r="E3568" s="2">
        <f t="shared" si="173"/>
        <v>0.13103736430083612</v>
      </c>
      <c r="K3568">
        <v>3563</v>
      </c>
      <c r="L3568" s="14">
        <v>1.1445731734571899E-5</v>
      </c>
      <c r="M3568" s="14">
        <v>-0.22496393916888899</v>
      </c>
    </row>
    <row r="3569" spans="1:13" x14ac:dyDescent="0.55000000000000004">
      <c r="A3569">
        <v>3564</v>
      </c>
      <c r="C3569">
        <f t="shared" si="171"/>
        <v>0.21221603357094393</v>
      </c>
      <c r="D3569">
        <f t="shared" si="172"/>
        <v>-9.7490628964245679E-5</v>
      </c>
      <c r="E3569" s="2">
        <f t="shared" si="173"/>
        <v>0.14189032423027589</v>
      </c>
      <c r="K3569">
        <v>3564</v>
      </c>
      <c r="L3569" s="14">
        <v>-5.4635339046005397E-5</v>
      </c>
      <c r="M3569" s="14">
        <v>-0.164467287310504</v>
      </c>
    </row>
    <row r="3570" spans="1:13" x14ac:dyDescent="0.55000000000000004">
      <c r="A3570">
        <v>3565</v>
      </c>
      <c r="C3570">
        <f t="shared" si="171"/>
        <v>0.23414342049128986</v>
      </c>
      <c r="D3570">
        <f t="shared" si="172"/>
        <v>-4.0730770070604368E-5</v>
      </c>
      <c r="E3570" s="2">
        <f t="shared" si="173"/>
        <v>8.8162794964262728E-2</v>
      </c>
      <c r="K3570">
        <v>3565</v>
      </c>
      <c r="L3570" s="14">
        <v>-1.0703265022947299E-4</v>
      </c>
      <c r="M3570" s="14">
        <v>-6.2778783064225199E-2</v>
      </c>
    </row>
    <row r="3571" spans="1:13" x14ac:dyDescent="0.55000000000000004">
      <c r="A3571">
        <v>3566</v>
      </c>
      <c r="C3571">
        <f t="shared" si="171"/>
        <v>0.19730574422003352</v>
      </c>
      <c r="D3571">
        <f t="shared" si="172"/>
        <v>2.6251653574245617E-5</v>
      </c>
      <c r="E3571" s="2">
        <f t="shared" si="173"/>
        <v>2.0355495720878008E-2</v>
      </c>
      <c r="K3571">
        <v>3566</v>
      </c>
      <c r="L3571" s="14">
        <v>-1.32622970180613E-4</v>
      </c>
      <c r="M3571" s="14">
        <v>5.4633056851784899E-2</v>
      </c>
    </row>
    <row r="3572" spans="1:13" x14ac:dyDescent="0.55000000000000004">
      <c r="A3572">
        <v>3567</v>
      </c>
      <c r="C3572">
        <f t="shared" si="171"/>
        <v>0.11094848502615787</v>
      </c>
      <c r="D3572">
        <f t="shared" si="172"/>
        <v>8.664546551216989E-5</v>
      </c>
      <c r="E3572" s="2">
        <f t="shared" si="173"/>
        <v>2.2480137848719735E-3</v>
      </c>
      <c r="K3572">
        <v>3567</v>
      </c>
      <c r="L3572" s="14">
        <v>-1.2499704451684099E-4</v>
      </c>
      <c r="M3572" s="14">
        <v>0.15836170876038599</v>
      </c>
    </row>
    <row r="3573" spans="1:13" x14ac:dyDescent="0.55000000000000004">
      <c r="A3573">
        <v>3568</v>
      </c>
      <c r="C3573">
        <f t="shared" si="171"/>
        <v>-3.2545053016985901E-3</v>
      </c>
      <c r="D3573">
        <f t="shared" si="172"/>
        <v>1.2529309194899798E-4</v>
      </c>
      <c r="E3573" s="2">
        <f t="shared" si="173"/>
        <v>5.0932452511235203E-2</v>
      </c>
      <c r="K3573">
        <v>3568</v>
      </c>
      <c r="L3573" s="14">
        <v>-8.6064833628458494E-5</v>
      </c>
      <c r="M3573" s="14">
        <v>0.22242768830522999</v>
      </c>
    </row>
    <row r="3574" spans="1:13" x14ac:dyDescent="0.55000000000000004">
      <c r="A3574">
        <v>3569</v>
      </c>
      <c r="C3574">
        <f t="shared" si="171"/>
        <v>-0.11664068339835747</v>
      </c>
      <c r="D3574">
        <f t="shared" si="172"/>
        <v>1.3249479327545982E-4</v>
      </c>
      <c r="E3574" s="2">
        <f t="shared" si="173"/>
        <v>0.12070479550785815</v>
      </c>
      <c r="K3574">
        <v>3569</v>
      </c>
      <c r="L3574" s="14">
        <v>-2.5577151250361701E-5</v>
      </c>
      <c r="M3574" s="14">
        <v>0.23078527347282701</v>
      </c>
    </row>
    <row r="3575" spans="1:13" x14ac:dyDescent="0.55000000000000004">
      <c r="A3575">
        <v>3570</v>
      </c>
      <c r="C3575">
        <f t="shared" si="171"/>
        <v>-0.2007525085516754</v>
      </c>
      <c r="D3575">
        <f t="shared" si="172"/>
        <v>1.0644309425902415E-4</v>
      </c>
      <c r="E3575" s="2">
        <f t="shared" si="173"/>
        <v>0.14599564430652431</v>
      </c>
      <c r="K3575">
        <v>3570</v>
      </c>
      <c r="L3575" s="14">
        <v>4.1316487327515197E-5</v>
      </c>
      <c r="M3575" s="14">
        <v>0.18134125521125799</v>
      </c>
    </row>
    <row r="3576" spans="1:13" x14ac:dyDescent="0.55000000000000004">
      <c r="A3576">
        <v>3571</v>
      </c>
      <c r="C3576">
        <f t="shared" si="171"/>
        <v>-0.23447968558713653</v>
      </c>
      <c r="D3576">
        <f t="shared" si="172"/>
        <v>5.3676422225838567E-5</v>
      </c>
      <c r="E3576" s="2">
        <f t="shared" si="173"/>
        <v>0.10301460278545867</v>
      </c>
      <c r="K3576">
        <v>3571</v>
      </c>
      <c r="L3576" s="14">
        <v>9.7862155345336495E-5</v>
      </c>
      <c r="M3576" s="14">
        <v>8.6479194622554295E-2</v>
      </c>
    </row>
    <row r="3577" spans="1:13" x14ac:dyDescent="0.55000000000000004">
      <c r="A3577">
        <v>3572</v>
      </c>
      <c r="C3577">
        <f t="shared" si="171"/>
        <v>-0.20935740397984368</v>
      </c>
      <c r="D3577">
        <f t="shared" si="172"/>
        <v>-1.2561900376822958E-5</v>
      </c>
      <c r="E3577" s="2">
        <f t="shared" si="173"/>
        <v>3.2153972238860275E-2</v>
      </c>
      <c r="K3577">
        <v>3572</v>
      </c>
      <c r="L3577" s="14">
        <v>1.2989763946418101E-4</v>
      </c>
      <c r="M3577" s="14">
        <v>-3.0042116737343701E-2</v>
      </c>
    </row>
    <row r="3578" spans="1:13" x14ac:dyDescent="0.55000000000000004">
      <c r="A3578">
        <v>3573</v>
      </c>
      <c r="C3578">
        <f t="shared" si="171"/>
        <v>-0.13169082687895983</v>
      </c>
      <c r="D3578">
        <f t="shared" si="172"/>
        <v>-7.5647450767948768E-5</v>
      </c>
      <c r="E3578" s="2">
        <f t="shared" si="173"/>
        <v>5.3998493358296362E-5</v>
      </c>
      <c r="K3578">
        <v>3573</v>
      </c>
      <c r="L3578" s="14">
        <v>1.29399453952769E-4</v>
      </c>
      <c r="M3578" s="14">
        <v>-0.13903919359261099</v>
      </c>
    </row>
    <row r="3579" spans="1:13" x14ac:dyDescent="0.55000000000000004">
      <c r="A3579">
        <v>3574</v>
      </c>
      <c r="C3579">
        <f t="shared" si="171"/>
        <v>-2.0972628053070749E-2</v>
      </c>
      <c r="D3579">
        <f t="shared" si="172"/>
        <v>-1.1974708553903532E-4</v>
      </c>
      <c r="E3579" s="2">
        <f t="shared" si="173"/>
        <v>3.6956376706839163E-2</v>
      </c>
      <c r="K3579">
        <v>3574</v>
      </c>
      <c r="L3579" s="14">
        <v>9.6492372462952906E-5</v>
      </c>
      <c r="M3579" s="14">
        <v>-0.21321304187607301</v>
      </c>
    </row>
    <row r="3580" spans="1:13" x14ac:dyDescent="0.55000000000000004">
      <c r="A3580">
        <v>3575</v>
      </c>
      <c r="C3580">
        <f t="shared" si="171"/>
        <v>9.5009258346215361E-2</v>
      </c>
      <c r="D3580">
        <f t="shared" si="172"/>
        <v>-1.3379272590811648E-4</v>
      </c>
      <c r="E3580" s="2">
        <f t="shared" si="173"/>
        <v>0.108238117643742</v>
      </c>
      <c r="K3580">
        <v>3575</v>
      </c>
      <c r="L3580" s="14">
        <v>3.9418177694568797E-5</v>
      </c>
      <c r="M3580" s="14">
        <v>-0.23398636114398699</v>
      </c>
    </row>
    <row r="3581" spans="1:13" x14ac:dyDescent="0.55000000000000004">
      <c r="A3581">
        <v>3576</v>
      </c>
      <c r="C3581">
        <f t="shared" si="171"/>
        <v>0.1871458235358395</v>
      </c>
      <c r="D3581">
        <f t="shared" si="172"/>
        <v>-1.1425921220166945E-4</v>
      </c>
      <c r="E3581" s="2">
        <f t="shared" si="173"/>
        <v>0.14692055218762398</v>
      </c>
      <c r="K3581">
        <v>3576</v>
      </c>
      <c r="L3581" s="14">
        <v>-2.7528544210041399E-5</v>
      </c>
      <c r="M3581" s="14">
        <v>-0.19615634471738599</v>
      </c>
    </row>
    <row r="3582" spans="1:13" x14ac:dyDescent="0.55000000000000004">
      <c r="A3582">
        <v>3577</v>
      </c>
      <c r="C3582">
        <f t="shared" si="171"/>
        <v>0.23231273174049763</v>
      </c>
      <c r="D3582">
        <f t="shared" si="172"/>
        <v>-6.6049044625662937E-5</v>
      </c>
      <c r="E3582" s="2">
        <f t="shared" si="173"/>
        <v>0.11662941247907538</v>
      </c>
      <c r="K3582">
        <v>3577</v>
      </c>
      <c r="L3582" s="14">
        <v>-8.7580571442556697E-5</v>
      </c>
      <c r="M3582" s="14">
        <v>-0.109197754890697</v>
      </c>
    </row>
    <row r="3583" spans="1:13" x14ac:dyDescent="0.55000000000000004">
      <c r="A3583">
        <v>3578</v>
      </c>
      <c r="C3583">
        <f t="shared" si="171"/>
        <v>0.21917404104214519</v>
      </c>
      <c r="D3583">
        <f t="shared" si="172"/>
        <v>-1.2619590520122009E-6</v>
      </c>
      <c r="E3583" s="2">
        <f t="shared" si="173"/>
        <v>4.5823375109205526E-2</v>
      </c>
      <c r="K3583">
        <v>3578</v>
      </c>
      <c r="L3583" s="14">
        <v>-1.25697501246862E-4</v>
      </c>
      <c r="M3583" s="14">
        <v>5.1100900620571696E-3</v>
      </c>
    </row>
    <row r="3584" spans="1:13" x14ac:dyDescent="0.55000000000000004">
      <c r="A3584">
        <v>3579</v>
      </c>
      <c r="C3584">
        <f t="shared" si="171"/>
        <v>0.15102728586574915</v>
      </c>
      <c r="D3584">
        <f t="shared" si="172"/>
        <v>6.3841851642850846E-5</v>
      </c>
      <c r="E3584" s="2">
        <f t="shared" si="173"/>
        <v>1.0816997797256519E-3</v>
      </c>
      <c r="K3584">
        <v>3579</v>
      </c>
      <c r="L3584" s="14">
        <v>-1.3233271209320499E-4</v>
      </c>
      <c r="M3584" s="14">
        <v>0.118138081258072</v>
      </c>
    </row>
    <row r="3585" spans="1:13" x14ac:dyDescent="0.55000000000000004">
      <c r="A3585">
        <v>3580</v>
      </c>
      <c r="C3585">
        <f t="shared" si="171"/>
        <v>4.4975865339041236E-2</v>
      </c>
      <c r="D3585">
        <f t="shared" si="172"/>
        <v>1.1292270325579315E-4</v>
      </c>
      <c r="E3585" s="2">
        <f t="shared" si="173"/>
        <v>2.4524121191372698E-2</v>
      </c>
      <c r="K3585">
        <v>3580</v>
      </c>
      <c r="L3585" s="14">
        <v>-1.0582437426325799E-4</v>
      </c>
      <c r="M3585" s="14">
        <v>0.20157765712755399</v>
      </c>
    </row>
    <row r="3586" spans="1:13" x14ac:dyDescent="0.55000000000000004">
      <c r="A3586">
        <v>3581</v>
      </c>
      <c r="C3586">
        <f t="shared" si="171"/>
        <v>-7.236354937174444E-2</v>
      </c>
      <c r="D3586">
        <f t="shared" si="172"/>
        <v>1.3366233657325873E-4</v>
      </c>
      <c r="E3586" s="2">
        <f t="shared" si="173"/>
        <v>9.4184177443275452E-2</v>
      </c>
      <c r="K3586">
        <v>3581</v>
      </c>
      <c r="L3586" s="14">
        <v>-5.2811665412321502E-5</v>
      </c>
      <c r="M3586" s="14">
        <v>0.234530858272441</v>
      </c>
    </row>
    <row r="3587" spans="1:13" x14ac:dyDescent="0.55000000000000004">
      <c r="A3587">
        <v>3582</v>
      </c>
      <c r="C3587">
        <f t="shared" si="171"/>
        <v>-0.1715412384928188</v>
      </c>
      <c r="D3587">
        <f t="shared" si="172"/>
        <v>1.2085554078934818E-4</v>
      </c>
      <c r="E3587" s="2">
        <f t="shared" si="173"/>
        <v>0.14461712960569756</v>
      </c>
      <c r="K3587">
        <v>3582</v>
      </c>
      <c r="L3587" s="14">
        <v>1.3428052660918501E-5</v>
      </c>
      <c r="M3587" s="14">
        <v>0.20874435103917699</v>
      </c>
    </row>
    <row r="3588" spans="1:13" x14ac:dyDescent="0.55000000000000004">
      <c r="A3588">
        <v>3583</v>
      </c>
      <c r="C3588">
        <f t="shared" si="171"/>
        <v>-0.22766569255419605</v>
      </c>
      <c r="D3588">
        <f t="shared" si="172"/>
        <v>7.7716551700780017E-5</v>
      </c>
      <c r="E3588" s="2">
        <f t="shared" si="173"/>
        <v>0.12840914569309675</v>
      </c>
      <c r="K3588">
        <v>3583</v>
      </c>
      <c r="L3588" s="14">
        <v>7.6304631643640597E-5</v>
      </c>
      <c r="M3588" s="14">
        <v>0.13067652613221101</v>
      </c>
    </row>
    <row r="3589" spans="1:13" x14ac:dyDescent="0.55000000000000004">
      <c r="A3589">
        <v>3584</v>
      </c>
      <c r="C3589">
        <f t="shared" si="171"/>
        <v>-0.22665085659767523</v>
      </c>
      <c r="D3589">
        <f t="shared" si="172"/>
        <v>1.5072346269829471E-5</v>
      </c>
      <c r="E3589" s="2">
        <f t="shared" si="173"/>
        <v>6.0777440868363182E-2</v>
      </c>
      <c r="K3589">
        <v>3584</v>
      </c>
      <c r="L3589" s="14">
        <v>1.2007024227164299E-4</v>
      </c>
      <c r="M3589" s="14">
        <v>1.9879954597118801E-2</v>
      </c>
    </row>
    <row r="3590" spans="1:13" x14ac:dyDescent="0.55000000000000004">
      <c r="A3590">
        <v>3585</v>
      </c>
      <c r="C3590">
        <f t="shared" ref="C3590:C3653" si="174">$D$1*COS($B$2*(A3590-$L$2)+$B$1)</f>
        <v>-0.16875143305613341</v>
      </c>
      <c r="D3590">
        <f t="shared" ref="D3590:D3653" si="175">$D$2*COS($B$2*(A3590-$L$3)+$B$3)</f>
        <v>-5.1354700374996608E-5</v>
      </c>
      <c r="E3590" s="2">
        <f t="shared" ref="E3590:E3653" si="176">(M3590-C3590)^2</f>
        <v>5.3079614975093887E-3</v>
      </c>
      <c r="K3590">
        <v>3585</v>
      </c>
      <c r="L3590" s="14">
        <v>1.33763515861007E-4</v>
      </c>
      <c r="M3590" s="14">
        <v>-9.5895674893107005E-2</v>
      </c>
    </row>
    <row r="3591" spans="1:13" x14ac:dyDescent="0.55000000000000004">
      <c r="A3591">
        <v>3586</v>
      </c>
      <c r="C3591">
        <f t="shared" si="174"/>
        <v>-6.8498956817116013E-2</v>
      </c>
      <c r="D3591">
        <f t="shared" si="175"/>
        <v>-1.0489279969628872E-4</v>
      </c>
      <c r="E3591" s="2">
        <f t="shared" si="176"/>
        <v>1.4197837979346557E-2</v>
      </c>
      <c r="K3591">
        <v>3586</v>
      </c>
      <c r="L3591" s="14">
        <v>1.13954887094373E-4</v>
      </c>
      <c r="M3591" s="14">
        <v>-0.18765363771277599</v>
      </c>
    </row>
    <row r="3592" spans="1:13" x14ac:dyDescent="0.55000000000000004">
      <c r="A3592">
        <v>3587</v>
      </c>
      <c r="C3592">
        <f t="shared" si="174"/>
        <v>4.894531374073495E-2</v>
      </c>
      <c r="D3592">
        <f t="shared" si="175"/>
        <v>-1.3210501725950216E-4</v>
      </c>
      <c r="E3592" s="2">
        <f t="shared" si="176"/>
        <v>7.9162265973190094E-2</v>
      </c>
      <c r="K3592">
        <v>3587</v>
      </c>
      <c r="L3592" s="14">
        <v>6.5605549930157204E-5</v>
      </c>
      <c r="M3592" s="14">
        <v>-0.23241258284862701</v>
      </c>
    </row>
    <row r="3593" spans="1:13" x14ac:dyDescent="0.55000000000000004">
      <c r="A3593">
        <v>3588</v>
      </c>
      <c r="C3593">
        <f t="shared" si="174"/>
        <v>0.15410534223501665</v>
      </c>
      <c r="D3593">
        <f t="shared" si="175"/>
        <v>-1.2616166004340571E-4</v>
      </c>
      <c r="E3593" s="2">
        <f t="shared" si="176"/>
        <v>0.13917950659119319</v>
      </c>
      <c r="K3593">
        <v>3588</v>
      </c>
      <c r="L3593" s="14">
        <v>8.24895798647992E-7</v>
      </c>
      <c r="M3593" s="14">
        <v>-0.21896235482704901</v>
      </c>
    </row>
    <row r="3594" spans="1:13" x14ac:dyDescent="0.55000000000000004">
      <c r="A3594">
        <v>3589</v>
      </c>
      <c r="C3594">
        <f t="shared" si="174"/>
        <v>0.22058817811060835</v>
      </c>
      <c r="D3594">
        <f t="shared" si="175"/>
        <v>-8.8554385433940345E-5</v>
      </c>
      <c r="E3594" s="2">
        <f t="shared" si="176"/>
        <v>0.13783385751484098</v>
      </c>
      <c r="K3594">
        <v>3589</v>
      </c>
      <c r="L3594" s="14">
        <v>-6.4162358602914602E-5</v>
      </c>
      <c r="M3594" s="14">
        <v>-0.150671646695202</v>
      </c>
    </row>
    <row r="3595" spans="1:13" x14ac:dyDescent="0.55000000000000004">
      <c r="A3595">
        <v>3590</v>
      </c>
      <c r="C3595">
        <f t="shared" si="174"/>
        <v>0.23170803091159736</v>
      </c>
      <c r="D3595">
        <f t="shared" si="175"/>
        <v>-2.8721826658571699E-5</v>
      </c>
      <c r="E3595" s="2">
        <f t="shared" si="176"/>
        <v>7.6370605245317719E-2</v>
      </c>
      <c r="K3595">
        <v>3590</v>
      </c>
      <c r="L3595" s="14">
        <v>-1.13079752258001E-4</v>
      </c>
      <c r="M3595" s="14">
        <v>-4.4644289949505103E-2</v>
      </c>
    </row>
    <row r="3596" spans="1:13" x14ac:dyDescent="0.55000000000000004">
      <c r="A3596">
        <v>3591</v>
      </c>
      <c r="C3596">
        <f t="shared" si="174"/>
        <v>0.18467405197154763</v>
      </c>
      <c r="D3596">
        <f t="shared" si="175"/>
        <v>3.8319305200028217E-5</v>
      </c>
      <c r="E3596" s="2">
        <f t="shared" si="176"/>
        <v>1.2568550260476447E-2</v>
      </c>
      <c r="K3596">
        <v>3591</v>
      </c>
      <c r="L3596" s="14">
        <v>-1.3367562046421699E-4</v>
      </c>
      <c r="M3596" s="14">
        <v>7.2564506167113796E-2</v>
      </c>
    </row>
    <row r="3597" spans="1:13" x14ac:dyDescent="0.55000000000000004">
      <c r="A3597">
        <v>3592</v>
      </c>
      <c r="C3597">
        <f t="shared" si="174"/>
        <v>9.1290778608370163E-2</v>
      </c>
      <c r="D3597">
        <f t="shared" si="175"/>
        <v>9.5743099159606451E-5</v>
      </c>
      <c r="E3597" s="2">
        <f t="shared" si="176"/>
        <v>6.4494219162689837E-3</v>
      </c>
      <c r="K3597">
        <v>3592</v>
      </c>
      <c r="L3597" s="14">
        <v>-1.20791600261825E-4</v>
      </c>
      <c r="M3597" s="14">
        <v>0.17159907155666401</v>
      </c>
    </row>
    <row r="3598" spans="1:13" x14ac:dyDescent="0.55000000000000004">
      <c r="A3598">
        <v>3593</v>
      </c>
      <c r="C3598">
        <f t="shared" si="174"/>
        <v>-2.500455592962738E-2</v>
      </c>
      <c r="D3598">
        <f t="shared" si="175"/>
        <v>1.2913739333546205E-4</v>
      </c>
      <c r="E3598" s="2">
        <f t="shared" si="176"/>
        <v>6.3837146790067092E-2</v>
      </c>
      <c r="K3598">
        <v>3593</v>
      </c>
      <c r="L3598" s="14">
        <v>-7.76545744371727E-5</v>
      </c>
      <c r="M3598" s="14">
        <v>0.22765558495149199</v>
      </c>
    </row>
    <row r="3599" spans="1:13" x14ac:dyDescent="0.55000000000000004">
      <c r="A3599">
        <v>3594</v>
      </c>
      <c r="C3599">
        <f t="shared" si="174"/>
        <v>-0.13502427398350866</v>
      </c>
      <c r="D3599">
        <f t="shared" si="175"/>
        <v>1.3012092378439277E-4</v>
      </c>
      <c r="E3599" s="2">
        <f t="shared" si="176"/>
        <v>0.13084035919092732</v>
      </c>
      <c r="K3599">
        <v>3594</v>
      </c>
      <c r="L3599" s="14">
        <v>-1.5068478710724E-5</v>
      </c>
      <c r="M3599" s="14">
        <v>0.226694344822501</v>
      </c>
    </row>
    <row r="3600" spans="1:13" x14ac:dyDescent="0.55000000000000004">
      <c r="A3600">
        <v>3595</v>
      </c>
      <c r="C3600">
        <f t="shared" si="174"/>
        <v>-0.21115574535265927</v>
      </c>
      <c r="D3600">
        <f t="shared" si="175"/>
        <v>9.844684509555438E-5</v>
      </c>
      <c r="E3600" s="2">
        <f t="shared" si="176"/>
        <v>0.14448501476689496</v>
      </c>
      <c r="K3600">
        <v>3595</v>
      </c>
      <c r="L3600" s="14">
        <v>5.12916109868808E-5</v>
      </c>
      <c r="M3600" s="14">
        <v>0.168956099723096</v>
      </c>
    </row>
    <row r="3601" spans="1:13" x14ac:dyDescent="0.55000000000000004">
      <c r="A3601">
        <v>3596</v>
      </c>
      <c r="C3601">
        <f t="shared" si="174"/>
        <v>-0.23429157544965395</v>
      </c>
      <c r="D3601">
        <f t="shared" si="175"/>
        <v>4.2064683382349132E-5</v>
      </c>
      <c r="E3601" s="2">
        <f t="shared" si="176"/>
        <v>9.1926193397949843E-2</v>
      </c>
      <c r="K3601">
        <v>3596</v>
      </c>
      <c r="L3601" s="14">
        <v>1.04805398522767E-4</v>
      </c>
      <c r="M3601" s="14">
        <v>6.8901751320494198E-2</v>
      </c>
    </row>
    <row r="3602" spans="1:13" x14ac:dyDescent="0.55000000000000004">
      <c r="A3602">
        <v>3597</v>
      </c>
      <c r="C3602">
        <f t="shared" si="174"/>
        <v>-0.19862515858335569</v>
      </c>
      <c r="D3602">
        <f t="shared" si="175"/>
        <v>-2.4874827206651023E-5</v>
      </c>
      <c r="E3602" s="2">
        <f t="shared" si="176"/>
        <v>2.2564753656648041E-2</v>
      </c>
      <c r="K3602">
        <v>3597</v>
      </c>
      <c r="L3602" s="14">
        <v>1.3207002383313599E-4</v>
      </c>
      <c r="M3602" s="14">
        <v>-4.8409468135759498E-2</v>
      </c>
    </row>
    <row r="3603" spans="1:13" x14ac:dyDescent="0.55000000000000004">
      <c r="A3603">
        <v>3598</v>
      </c>
      <c r="C3603">
        <f t="shared" si="174"/>
        <v>-0.11310801360028384</v>
      </c>
      <c r="D3603">
        <f t="shared" si="175"/>
        <v>-8.5571280485787982E-5</v>
      </c>
      <c r="E3603" s="2">
        <f t="shared" si="176"/>
        <v>1.6392961520259801E-3</v>
      </c>
      <c r="K3603">
        <v>3598</v>
      </c>
      <c r="L3603" s="14">
        <v>1.2625689237154899E-4</v>
      </c>
      <c r="M3603" s="14">
        <v>-0.153596235986874</v>
      </c>
    </row>
    <row r="3604" spans="1:13" x14ac:dyDescent="0.55000000000000004">
      <c r="A3604">
        <v>3599</v>
      </c>
      <c r="C3604">
        <f t="shared" si="174"/>
        <v>7.9685866960868957E-4</v>
      </c>
      <c r="D3604">
        <f t="shared" si="175"/>
        <v>-1.2479114606342876E-4</v>
      </c>
      <c r="E3604" s="2">
        <f t="shared" si="176"/>
        <v>4.8889955966019374E-2</v>
      </c>
      <c r="K3604">
        <v>3599</v>
      </c>
      <c r="L3604" s="14">
        <v>8.8821938974611303E-5</v>
      </c>
      <c r="M3604" s="14">
        <v>-0.22031387369320399</v>
      </c>
    </row>
    <row r="3605" spans="1:13" x14ac:dyDescent="0.55000000000000004">
      <c r="A3605">
        <v>3600</v>
      </c>
      <c r="C3605">
        <f t="shared" si="174"/>
        <v>0.1145017362098775</v>
      </c>
      <c r="D3605">
        <f t="shared" si="175"/>
        <v>-1.3269106436780131E-4</v>
      </c>
      <c r="E3605" s="2">
        <f t="shared" si="176"/>
        <v>0.11996128118880553</v>
      </c>
      <c r="K3605">
        <v>3600</v>
      </c>
      <c r="L3605" s="14">
        <v>2.9140979950175401E-5</v>
      </c>
      <c r="M3605" s="14">
        <v>-0.23185253500502401</v>
      </c>
    </row>
    <row r="3606" spans="1:13" x14ac:dyDescent="0.55000000000000004">
      <c r="A3606">
        <v>3601</v>
      </c>
      <c r="C3606">
        <f t="shared" si="174"/>
        <v>0.19946909146566913</v>
      </c>
      <c r="D3606">
        <f t="shared" si="175"/>
        <v>-1.0728832242215691E-4</v>
      </c>
      <c r="E3606" s="2">
        <f t="shared" si="176"/>
        <v>0.14806440772441959</v>
      </c>
      <c r="K3606">
        <v>3601</v>
      </c>
      <c r="L3606" s="14">
        <v>-3.7838518280297002E-5</v>
      </c>
      <c r="M3606" s="14">
        <v>-0.18532229061612801</v>
      </c>
    </row>
    <row r="3607" spans="1:13" x14ac:dyDescent="0.55000000000000004">
      <c r="A3607">
        <v>3602</v>
      </c>
      <c r="C3607">
        <f t="shared" si="174"/>
        <v>0.23437390923991461</v>
      </c>
      <c r="D3607">
        <f t="shared" si="175"/>
        <v>-5.4958473006822449E-5</v>
      </c>
      <c r="E3607" s="2">
        <f t="shared" si="176"/>
        <v>0.10676611021624749</v>
      </c>
      <c r="K3607">
        <v>3602</v>
      </c>
      <c r="L3607" s="14">
        <v>-9.5341124874343295E-5</v>
      </c>
      <c r="M3607" s="14">
        <v>-9.2376928886397605E-2</v>
      </c>
    </row>
    <row r="3608" spans="1:13" x14ac:dyDescent="0.55000000000000004">
      <c r="A3608">
        <v>3603</v>
      </c>
      <c r="C3608">
        <f t="shared" si="174"/>
        <v>0.21045581600497032</v>
      </c>
      <c r="D3608">
        <f t="shared" si="175"/>
        <v>1.1164794700528608E-5</v>
      </c>
      <c r="E3608" s="2">
        <f t="shared" si="176"/>
        <v>3.4875939085071944E-2</v>
      </c>
      <c r="K3608">
        <v>3603</v>
      </c>
      <c r="L3608" s="14">
        <v>-1.28964955290211E-4</v>
      </c>
      <c r="M3608" s="14">
        <v>2.3704807747794002E-2</v>
      </c>
    </row>
    <row r="3609" spans="1:13" x14ac:dyDescent="0.55000000000000004">
      <c r="A3609">
        <v>3604</v>
      </c>
      <c r="C3609">
        <f t="shared" si="174"/>
        <v>0.1337177490108066</v>
      </c>
      <c r="D3609">
        <f t="shared" si="175"/>
        <v>7.4485934272437032E-5</v>
      </c>
      <c r="E3609" s="2">
        <f t="shared" si="176"/>
        <v>1.736576197841523E-8</v>
      </c>
      <c r="K3609">
        <v>3604</v>
      </c>
      <c r="L3609" s="14">
        <v>-1.30288712613145E-4</v>
      </c>
      <c r="M3609" s="14">
        <v>0.13384952822759899</v>
      </c>
    </row>
    <row r="3610" spans="1:13" x14ac:dyDescent="0.55000000000000004">
      <c r="A3610">
        <v>3605</v>
      </c>
      <c r="C3610">
        <f t="shared" si="174"/>
        <v>2.3419345560688698E-2</v>
      </c>
      <c r="D3610">
        <f t="shared" si="175"/>
        <v>1.1911267438185539E-4</v>
      </c>
      <c r="E3610" s="2">
        <f t="shared" si="176"/>
        <v>3.4988248111984414E-2</v>
      </c>
      <c r="K3610">
        <v>3605</v>
      </c>
      <c r="L3610" s="14">
        <v>-9.8980853609623799E-5</v>
      </c>
      <c r="M3610" s="14">
        <v>0.210470804020612</v>
      </c>
    </row>
    <row r="3611" spans="1:13" x14ac:dyDescent="0.55000000000000004">
      <c r="A3611">
        <v>3606</v>
      </c>
      <c r="C3611">
        <f t="shared" si="174"/>
        <v>-9.2756819984525257E-2</v>
      </c>
      <c r="D3611">
        <f t="shared" si="175"/>
        <v>1.3384464391739438E-4</v>
      </c>
      <c r="E3611" s="2">
        <f t="shared" si="176"/>
        <v>0.10701742682135655</v>
      </c>
      <c r="K3611">
        <v>3606</v>
      </c>
      <c r="L3611" s="14">
        <v>-4.2882625786934601E-5</v>
      </c>
      <c r="M3611" s="14">
        <v>0.23437836128058501</v>
      </c>
    </row>
    <row r="3612" spans="1:13" x14ac:dyDescent="0.55000000000000004">
      <c r="A3612">
        <v>3607</v>
      </c>
      <c r="C3612">
        <f t="shared" si="174"/>
        <v>-0.18565297887225779</v>
      </c>
      <c r="D3612">
        <f t="shared" si="175"/>
        <v>1.1498442905091304E-4</v>
      </c>
      <c r="E3612" s="2">
        <f t="shared" si="176"/>
        <v>0.14840784114688865</v>
      </c>
      <c r="K3612">
        <v>3607</v>
      </c>
      <c r="L3612" s="14">
        <v>2.39558216885894E-5</v>
      </c>
      <c r="M3612" s="14">
        <v>0.19958440398004099</v>
      </c>
    </row>
    <row r="3613" spans="1:13" x14ac:dyDescent="0.55000000000000004">
      <c r="A3613">
        <v>3608</v>
      </c>
      <c r="C3613">
        <f t="shared" si="174"/>
        <v>-0.23195415331709551</v>
      </c>
      <c r="D3613">
        <f t="shared" si="175"/>
        <v>6.7265546172954073E-5</v>
      </c>
      <c r="E3613" s="2">
        <f t="shared" si="176"/>
        <v>0.12024072766582507</v>
      </c>
      <c r="K3613">
        <v>3608</v>
      </c>
      <c r="L3613" s="14">
        <v>8.47943850110776E-5</v>
      </c>
      <c r="M3613" s="14">
        <v>0.114803294570942</v>
      </c>
    </row>
    <row r="3614" spans="1:13" x14ac:dyDescent="0.55000000000000004">
      <c r="A3614">
        <v>3609</v>
      </c>
      <c r="C3614">
        <f t="shared" si="174"/>
        <v>-0.22003972448600725</v>
      </c>
      <c r="D3614">
        <f t="shared" si="175"/>
        <v>2.6644290502994782E-6</v>
      </c>
      <c r="E3614" s="2">
        <f t="shared" si="176"/>
        <v>4.8977546155208641E-2</v>
      </c>
      <c r="K3614">
        <v>3609</v>
      </c>
      <c r="L3614" s="14">
        <v>1.2439566858136599E-4</v>
      </c>
      <c r="M3614" s="14">
        <v>1.2689878486151301E-3</v>
      </c>
    </row>
    <row r="3615" spans="1:13" x14ac:dyDescent="0.55000000000000004">
      <c r="A3615">
        <v>3610</v>
      </c>
      <c r="C3615">
        <f t="shared" si="174"/>
        <v>-0.1528999628783185</v>
      </c>
      <c r="D3615">
        <f t="shared" si="175"/>
        <v>-6.260540360227202E-5</v>
      </c>
      <c r="E3615" s="2">
        <f t="shared" si="176"/>
        <v>1.6254458237801674E-3</v>
      </c>
      <c r="K3615">
        <v>3610</v>
      </c>
      <c r="L3615" s="14">
        <v>1.3284128526074799E-4</v>
      </c>
      <c r="M3615" s="14">
        <v>-0.112583144752626</v>
      </c>
    </row>
    <row r="3616" spans="1:13" x14ac:dyDescent="0.55000000000000004">
      <c r="A3616">
        <v>3611</v>
      </c>
      <c r="C3616">
        <f t="shared" si="174"/>
        <v>-4.7385533465344333E-2</v>
      </c>
      <c r="D3616">
        <f t="shared" si="175"/>
        <v>-1.1216259956734465E-4</v>
      </c>
      <c r="E3616" s="2">
        <f t="shared" si="176"/>
        <v>2.2756505982453708E-2</v>
      </c>
      <c r="K3616">
        <v>3611</v>
      </c>
      <c r="L3616" s="14">
        <v>1.08015977959071E-4</v>
      </c>
      <c r="M3616" s="14">
        <v>-0.19823813033544699</v>
      </c>
    </row>
    <row r="3617" spans="1:13" x14ac:dyDescent="0.55000000000000004">
      <c r="A3617">
        <v>3612</v>
      </c>
      <c r="C3617">
        <f t="shared" si="174"/>
        <v>7.0021666040930686E-2</v>
      </c>
      <c r="D3617">
        <f t="shared" si="175"/>
        <v>-1.3356934724188796E-4</v>
      </c>
      <c r="E3617" s="2">
        <f t="shared" si="176"/>
        <v>9.2577076087084056E-2</v>
      </c>
      <c r="K3617">
        <v>3612</v>
      </c>
      <c r="L3617" s="14">
        <v>5.6137398895065397E-5</v>
      </c>
      <c r="M3617" s="14">
        <v>-0.234243146395677</v>
      </c>
    </row>
    <row r="3618" spans="1:13" x14ac:dyDescent="0.55000000000000004">
      <c r="A3618">
        <v>3613</v>
      </c>
      <c r="C3618">
        <f t="shared" si="174"/>
        <v>0.16985490331054473</v>
      </c>
      <c r="D3618">
        <f t="shared" si="175"/>
        <v>-1.2145300417716957E-4</v>
      </c>
      <c r="E3618" s="2">
        <f t="shared" si="176"/>
        <v>0.14549297704648168</v>
      </c>
      <c r="K3618">
        <v>3613</v>
      </c>
      <c r="L3618" s="14">
        <v>-9.8011399733494495E-6</v>
      </c>
      <c r="M3618" s="14">
        <v>-0.21158051330212599</v>
      </c>
    </row>
    <row r="3619" spans="1:13" x14ac:dyDescent="0.55000000000000004">
      <c r="A3619">
        <v>3614</v>
      </c>
      <c r="C3619">
        <f t="shared" si="174"/>
        <v>0.22705814010606978</v>
      </c>
      <c r="D3619">
        <f t="shared" si="175"/>
        <v>-7.8854517090973461E-5</v>
      </c>
      <c r="E3619" s="2">
        <f t="shared" si="176"/>
        <v>0.13175765156329833</v>
      </c>
      <c r="K3619">
        <v>3614</v>
      </c>
      <c r="L3619" s="14">
        <v>-7.3284922533580803E-5</v>
      </c>
      <c r="M3619" s="14">
        <v>-0.13592622810184399</v>
      </c>
    </row>
    <row r="3620" spans="1:13" x14ac:dyDescent="0.55000000000000004">
      <c r="A3620">
        <v>3615</v>
      </c>
      <c r="C3620">
        <f t="shared" si="174"/>
        <v>0.22727456974199992</v>
      </c>
      <c r="D3620">
        <f t="shared" si="175"/>
        <v>-1.6465208335872855E-5</v>
      </c>
      <c r="E3620" s="2">
        <f t="shared" si="176"/>
        <v>6.4263743422986505E-2</v>
      </c>
      <c r="K3620">
        <v>3615</v>
      </c>
      <c r="L3620" s="14">
        <v>-1.18414041618623E-4</v>
      </c>
      <c r="M3620" s="14">
        <v>-2.62283758483551E-2</v>
      </c>
    </row>
    <row r="3621" spans="1:13" x14ac:dyDescent="0.55000000000000004">
      <c r="A3621">
        <v>3616</v>
      </c>
      <c r="C3621">
        <f t="shared" si="174"/>
        <v>0.17044987294051356</v>
      </c>
      <c r="D3621">
        <f t="shared" si="175"/>
        <v>5.0056520652477305E-5</v>
      </c>
      <c r="E3621" s="2">
        <f t="shared" si="176"/>
        <v>6.4659831334261883E-3</v>
      </c>
      <c r="K3621">
        <v>3616</v>
      </c>
      <c r="L3621" s="14">
        <v>-1.33885629392898E-4</v>
      </c>
      <c r="M3621" s="14">
        <v>9.0038535845386306E-2</v>
      </c>
    </row>
    <row r="3622" spans="1:13" x14ac:dyDescent="0.55000000000000004">
      <c r="A3622">
        <v>3617</v>
      </c>
      <c r="C3622">
        <f t="shared" si="174"/>
        <v>7.0845850830839108E-2</v>
      </c>
      <c r="D3622">
        <f t="shared" si="175"/>
        <v>1.0401511806418046E-4</v>
      </c>
      <c r="E3622" s="2">
        <f t="shared" si="176"/>
        <v>1.274841672909321E-2</v>
      </c>
      <c r="K3622">
        <v>3617</v>
      </c>
      <c r="L3622" s="14">
        <v>-1.15824730719576E-4</v>
      </c>
      <c r="M3622" s="14">
        <v>0.183754737678125</v>
      </c>
    </row>
    <row r="3623" spans="1:13" x14ac:dyDescent="0.55000000000000004">
      <c r="A3623">
        <v>3618</v>
      </c>
      <c r="C3623">
        <f t="shared" si="174"/>
        <v>-4.6538986526499758E-2</v>
      </c>
      <c r="D3623">
        <f t="shared" si="175"/>
        <v>1.3186811330740704E-4</v>
      </c>
      <c r="E3623" s="2">
        <f t="shared" si="176"/>
        <v>7.7277001260615916E-2</v>
      </c>
      <c r="K3623">
        <v>3618</v>
      </c>
      <c r="L3623" s="14">
        <v>-6.8754809713071494E-5</v>
      </c>
      <c r="M3623" s="14">
        <v>0.231448425527744</v>
      </c>
    </row>
    <row r="3624" spans="1:13" x14ac:dyDescent="0.55000000000000004">
      <c r="A3624">
        <v>3619</v>
      </c>
      <c r="C3624">
        <f t="shared" si="174"/>
        <v>-0.15224351922968918</v>
      </c>
      <c r="D3624">
        <f t="shared" si="175"/>
        <v>1.2662499166976054E-4</v>
      </c>
      <c r="E3624" s="2">
        <f t="shared" si="176"/>
        <v>0.13944095689204974</v>
      </c>
      <c r="K3624">
        <v>3619</v>
      </c>
      <c r="L3624" s="14">
        <v>-4.4648200900541896E-6</v>
      </c>
      <c r="M3624" s="14">
        <v>0.22117441940214699</v>
      </c>
    </row>
    <row r="3625" spans="1:13" x14ac:dyDescent="0.55000000000000004">
      <c r="A3625">
        <v>3620</v>
      </c>
      <c r="C3625">
        <f t="shared" si="174"/>
        <v>-0.21973813764439387</v>
      </c>
      <c r="D3625">
        <f t="shared" si="175"/>
        <v>8.9601666166779032E-5</v>
      </c>
      <c r="E3625" s="2">
        <f t="shared" si="176"/>
        <v>0.14080809369460512</v>
      </c>
      <c r="K3625">
        <v>3620</v>
      </c>
      <c r="L3625" s="14">
        <v>6.09434114222502E-5</v>
      </c>
      <c r="M3625" s="14">
        <v>0.15550590787079499</v>
      </c>
    </row>
    <row r="3626" spans="1:13" x14ac:dyDescent="0.55000000000000004">
      <c r="A3626">
        <v>3621</v>
      </c>
      <c r="C3626">
        <f t="shared" si="174"/>
        <v>-0.23208311522409597</v>
      </c>
      <c r="D3626">
        <f t="shared" si="175"/>
        <v>3.00902111088877E-5</v>
      </c>
      <c r="E3626" s="2">
        <f t="shared" si="176"/>
        <v>8.0073770936781696E-2</v>
      </c>
      <c r="K3626">
        <v>3621</v>
      </c>
      <c r="L3626" s="14">
        <v>1.11087987478375E-4</v>
      </c>
      <c r="M3626" s="14">
        <v>5.0889977024587099E-2</v>
      </c>
    </row>
    <row r="3627" spans="1:13" x14ac:dyDescent="0.55000000000000004">
      <c r="A3627">
        <v>3622</v>
      </c>
      <c r="C3627">
        <f t="shared" si="174"/>
        <v>-0.18618012280647217</v>
      </c>
      <c r="D3627">
        <f t="shared" si="175"/>
        <v>-3.6973252686008558E-5</v>
      </c>
      <c r="E3627" s="2">
        <f t="shared" si="176"/>
        <v>1.4330115046153471E-2</v>
      </c>
      <c r="K3627">
        <v>3622</v>
      </c>
      <c r="L3627" s="14">
        <v>1.3340988793069801E-4</v>
      </c>
      <c r="M3627" s="14">
        <v>-6.6471664265926794E-2</v>
      </c>
    </row>
    <row r="3628" spans="1:13" x14ac:dyDescent="0.55000000000000004">
      <c r="A3628">
        <v>3623</v>
      </c>
      <c r="C3628">
        <f t="shared" si="174"/>
        <v>-9.3549843931601956E-2</v>
      </c>
      <c r="D3628">
        <f t="shared" si="175"/>
        <v>-9.4757209390359002E-5</v>
      </c>
      <c r="E3628" s="2">
        <f t="shared" si="176"/>
        <v>5.4221457642329449E-3</v>
      </c>
      <c r="K3628">
        <v>3623</v>
      </c>
      <c r="L3628" s="14">
        <v>1.2231845433591701E-4</v>
      </c>
      <c r="M3628" s="14">
        <v>-0.16718506488077101</v>
      </c>
    </row>
    <row r="3629" spans="1:13" x14ac:dyDescent="0.55000000000000004">
      <c r="A3629">
        <v>3624</v>
      </c>
      <c r="C3629">
        <f t="shared" si="174"/>
        <v>2.2559473896886565E-2</v>
      </c>
      <c r="D3629">
        <f t="shared" si="175"/>
        <v>-1.2875910386216333E-4</v>
      </c>
      <c r="E3629" s="2">
        <f t="shared" si="176"/>
        <v>6.1794702461507076E-2</v>
      </c>
      <c r="K3629">
        <v>3624</v>
      </c>
      <c r="L3629" s="14">
        <v>8.05916050441053E-5</v>
      </c>
      <c r="M3629" s="14">
        <v>-0.226025928855381</v>
      </c>
    </row>
    <row r="3630" spans="1:13" x14ac:dyDescent="0.55000000000000004">
      <c r="A3630">
        <v>3625</v>
      </c>
      <c r="C3630">
        <f t="shared" si="174"/>
        <v>0.13300683929323678</v>
      </c>
      <c r="D3630">
        <f t="shared" si="175"/>
        <v>-1.304451772911313E-4</v>
      </c>
      <c r="E3630" s="2">
        <f t="shared" si="176"/>
        <v>0.13051170376360549</v>
      </c>
      <c r="K3630">
        <v>3625</v>
      </c>
      <c r="L3630" s="14">
        <v>1.86800883149758E-5</v>
      </c>
      <c r="M3630" s="14">
        <v>-0.22825719678509401</v>
      </c>
    </row>
    <row r="3631" spans="1:13" x14ac:dyDescent="0.55000000000000004">
      <c r="A3631">
        <v>3626</v>
      </c>
      <c r="C3631">
        <f t="shared" si="174"/>
        <v>0.21007229158794929</v>
      </c>
      <c r="D3631">
        <f t="shared" si="175"/>
        <v>-9.9392260786852901E-5</v>
      </c>
      <c r="E3631" s="2">
        <f t="shared" si="176"/>
        <v>0.14698967514731157</v>
      </c>
      <c r="K3631">
        <v>3626</v>
      </c>
      <c r="L3631" s="14">
        <v>-4.7909972415494201E-5</v>
      </c>
      <c r="M3631" s="14">
        <v>-0.173320033775133</v>
      </c>
    </row>
    <row r="3632" spans="1:13" x14ac:dyDescent="0.55000000000000004">
      <c r="A3632">
        <v>3627</v>
      </c>
      <c r="C3632">
        <f t="shared" si="174"/>
        <v>0.23441402666806496</v>
      </c>
      <c r="D3632">
        <f t="shared" si="175"/>
        <v>-4.3393981847483236E-5</v>
      </c>
      <c r="E3632" s="2">
        <f t="shared" si="176"/>
        <v>9.5720823025019927E-2</v>
      </c>
      <c r="K3632">
        <v>3627</v>
      </c>
      <c r="L3632" s="14">
        <v>-1.02500683342612E-4</v>
      </c>
      <c r="M3632" s="14">
        <v>-7.4973793106760597E-2</v>
      </c>
    </row>
    <row r="3633" spans="1:13" x14ac:dyDescent="0.55000000000000004">
      <c r="A3633">
        <v>3628</v>
      </c>
      <c r="C3633">
        <f t="shared" si="174"/>
        <v>0.1999227821101334</v>
      </c>
      <c r="D3633">
        <f t="shared" si="175"/>
        <v>2.3495271863041517E-5</v>
      </c>
      <c r="E3633" s="2">
        <f t="shared" si="176"/>
        <v>2.489221948880262E-2</v>
      </c>
      <c r="K3633">
        <v>3628</v>
      </c>
      <c r="L3633" s="14">
        <v>-1.3141946225849699E-4</v>
      </c>
      <c r="M3633" s="14">
        <v>4.2150099148846903E-2</v>
      </c>
    </row>
    <row r="3634" spans="1:13" x14ac:dyDescent="0.55000000000000004">
      <c r="A3634">
        <v>3629</v>
      </c>
      <c r="C3634">
        <f t="shared" si="174"/>
        <v>0.1152551332819321</v>
      </c>
      <c r="D3634">
        <f t="shared" si="175"/>
        <v>8.4487707576223178E-5</v>
      </c>
      <c r="E3634" s="2">
        <f t="shared" si="176"/>
        <v>1.119712424884166E-3</v>
      </c>
      <c r="K3634">
        <v>3629</v>
      </c>
      <c r="L3634" s="14">
        <v>-1.27423421584586E-4</v>
      </c>
      <c r="M3634" s="14">
        <v>0.148717237592393</v>
      </c>
    </row>
    <row r="3635" spans="1:13" x14ac:dyDescent="0.55000000000000004">
      <c r="A3635">
        <v>3630</v>
      </c>
      <c r="C3635">
        <f t="shared" si="174"/>
        <v>1.6608753845235259E-3</v>
      </c>
      <c r="D3635">
        <f t="shared" si="175"/>
        <v>1.2427550954830651E-4</v>
      </c>
      <c r="E3635" s="2">
        <f t="shared" si="176"/>
        <v>4.6818723074400548E-2</v>
      </c>
      <c r="K3635">
        <v>3630</v>
      </c>
      <c r="L3635" s="14">
        <v>-9.1513394497297096E-5</v>
      </c>
      <c r="M3635" s="14">
        <v>0.21803722130616199</v>
      </c>
    </row>
    <row r="3636" spans="1:13" x14ac:dyDescent="0.55000000000000004">
      <c r="A3636">
        <v>3631</v>
      </c>
      <c r="C3636">
        <f t="shared" si="174"/>
        <v>-0.11235022722592508</v>
      </c>
      <c r="D3636">
        <f t="shared" si="175"/>
        <v>1.32872778143662E-4</v>
      </c>
      <c r="E3636" s="2">
        <f t="shared" si="176"/>
        <v>0.11909308345316863</v>
      </c>
      <c r="K3636">
        <v>3631</v>
      </c>
      <c r="L3636" s="14">
        <v>-3.2683270050275401E-5</v>
      </c>
      <c r="M3636" s="14">
        <v>0.23274843033907999</v>
      </c>
    </row>
    <row r="3637" spans="1:13" x14ac:dyDescent="0.55000000000000004">
      <c r="A3637">
        <v>3632</v>
      </c>
      <c r="C3637">
        <f t="shared" si="174"/>
        <v>-0.1981637909575566</v>
      </c>
      <c r="D3637">
        <f t="shared" si="175"/>
        <v>1.081217801608989E-4</v>
      </c>
      <c r="E3637" s="2">
        <f t="shared" si="176"/>
        <v>0.15002463896734972</v>
      </c>
      <c r="K3637">
        <v>3632</v>
      </c>
      <c r="L3637" s="14">
        <v>3.4332582133125398E-5</v>
      </c>
      <c r="M3637" s="14">
        <v>0.189166351127138</v>
      </c>
    </row>
    <row r="3638" spans="1:13" x14ac:dyDescent="0.55000000000000004">
      <c r="A3638">
        <v>3633</v>
      </c>
      <c r="C3638">
        <f t="shared" si="174"/>
        <v>-0.2342424201200361</v>
      </c>
      <c r="D3638">
        <f t="shared" si="175"/>
        <v>5.6234494384932261E-5</v>
      </c>
      <c r="E3638" s="2">
        <f t="shared" si="176"/>
        <v>0.11052220853941225</v>
      </c>
      <c r="K3638">
        <v>3633</v>
      </c>
      <c r="L3638" s="14">
        <v>9.2749626137407997E-5</v>
      </c>
      <c r="M3638" s="14">
        <v>9.8206385772558802E-2</v>
      </c>
    </row>
    <row r="3639" spans="1:13" x14ac:dyDescent="0.55000000000000004">
      <c r="A3639">
        <v>3634</v>
      </c>
      <c r="C3639">
        <f t="shared" si="174"/>
        <v>-0.21153113927175887</v>
      </c>
      <c r="D3639">
        <f t="shared" si="175"/>
        <v>-9.7664641531348107E-6</v>
      </c>
      <c r="E3639" s="2">
        <f t="shared" si="176"/>
        <v>3.7706323343547711E-2</v>
      </c>
      <c r="K3639">
        <v>3634</v>
      </c>
      <c r="L3639" s="14">
        <v>1.2793695089866801E-4</v>
      </c>
      <c r="M3639" s="14">
        <v>-1.7349978126946199E-2</v>
      </c>
    </row>
    <row r="3640" spans="1:13" x14ac:dyDescent="0.55000000000000004">
      <c r="A3640">
        <v>3635</v>
      </c>
      <c r="C3640">
        <f t="shared" si="174"/>
        <v>-0.1357300011889114</v>
      </c>
      <c r="D3640">
        <f t="shared" si="175"/>
        <v>-7.3316246049495503E-5</v>
      </c>
      <c r="E3640" s="2">
        <f t="shared" si="176"/>
        <v>5.1395547685739058E-5</v>
      </c>
      <c r="K3640">
        <v>3635</v>
      </c>
      <c r="L3640" s="14">
        <v>1.3108167264413301E-4</v>
      </c>
      <c r="M3640" s="14">
        <v>-0.12856093237310701</v>
      </c>
    </row>
    <row r="3641" spans="1:13" x14ac:dyDescent="0.55000000000000004">
      <c r="A3641">
        <v>3636</v>
      </c>
      <c r="C3641">
        <f t="shared" si="174"/>
        <v>-2.586349377076785E-2</v>
      </c>
      <c r="D3641">
        <f t="shared" si="175"/>
        <v>-1.1846519557082769E-4</v>
      </c>
      <c r="E3641" s="2">
        <f t="shared" si="176"/>
        <v>3.301834595231274E-2</v>
      </c>
      <c r="K3641">
        <v>3636</v>
      </c>
      <c r="L3641" s="14">
        <v>1.01396176304214E-4</v>
      </c>
      <c r="M3641" s="14">
        <v>-0.20757300357229899</v>
      </c>
    </row>
    <row r="3642" spans="1:13" x14ac:dyDescent="0.55000000000000004">
      <c r="A3642">
        <v>3637</v>
      </c>
      <c r="C3642">
        <f t="shared" si="174"/>
        <v>9.0494205426037727E-2</v>
      </c>
      <c r="D3642">
        <f t="shared" si="175"/>
        <v>-1.3388187805289333E-4</v>
      </c>
      <c r="E3642" s="2">
        <f t="shared" si="176"/>
        <v>0.10568437528807849</v>
      </c>
      <c r="K3642">
        <v>3637</v>
      </c>
      <c r="L3642" s="14">
        <v>4.63153785926941E-5</v>
      </c>
      <c r="M3642" s="14">
        <v>-0.234597128337381</v>
      </c>
    </row>
    <row r="3643" spans="1:13" x14ac:dyDescent="0.55000000000000004">
      <c r="A3643">
        <v>3638</v>
      </c>
      <c r="C3643">
        <f t="shared" si="174"/>
        <v>0.18413976652741143</v>
      </c>
      <c r="D3643">
        <f t="shared" si="175"/>
        <v>-1.1569703114976175E-4</v>
      </c>
      <c r="E3643" s="2">
        <f t="shared" si="176"/>
        <v>0.14977264827342335</v>
      </c>
      <c r="K3643">
        <v>3638</v>
      </c>
      <c r="L3643" s="14">
        <v>-2.0365393007116399E-5</v>
      </c>
      <c r="M3643" s="14">
        <v>-0.202864946975439</v>
      </c>
    </row>
    <row r="3644" spans="1:13" x14ac:dyDescent="0.55000000000000004">
      <c r="A3644">
        <v>3639</v>
      </c>
      <c r="C3644">
        <f t="shared" si="174"/>
        <v>0.23157012758844367</v>
      </c>
      <c r="D3644">
        <f t="shared" si="175"/>
        <v>-6.8474668128796763E-5</v>
      </c>
      <c r="E3644" s="2">
        <f t="shared" si="176"/>
        <v>0.1238294637723774</v>
      </c>
      <c r="K3644">
        <v>3639</v>
      </c>
      <c r="L3644" s="14">
        <v>-8.1945525590568398E-5</v>
      </c>
      <c r="M3644" s="14">
        <v>-0.12032398116073301</v>
      </c>
    </row>
    <row r="3645" spans="1:13" x14ac:dyDescent="0.55000000000000004">
      <c r="A3645">
        <v>3640</v>
      </c>
      <c r="C3645">
        <f t="shared" si="174"/>
        <v>0.22088126773683553</v>
      </c>
      <c r="D3645">
        <f t="shared" si="175"/>
        <v>-4.0666067384970693E-6</v>
      </c>
      <c r="E3645" s="2">
        <f t="shared" si="176"/>
        <v>5.2225227579681496E-2</v>
      </c>
      <c r="K3645">
        <v>3640</v>
      </c>
      <c r="L3645" s="14">
        <v>-1.23001892936728E-4</v>
      </c>
      <c r="M3645" s="14">
        <v>-7.64712782853289E-3</v>
      </c>
    </row>
    <row r="3646" spans="1:13" x14ac:dyDescent="0.55000000000000004">
      <c r="A3646">
        <v>3641</v>
      </c>
      <c r="C3646">
        <f t="shared" si="174"/>
        <v>0.15475586549099329</v>
      </c>
      <c r="D3646">
        <f t="shared" si="175"/>
        <v>6.1362087225896522E-5</v>
      </c>
      <c r="E3646" s="2">
        <f t="shared" si="176"/>
        <v>2.2858792311901562E-3</v>
      </c>
      <c r="K3646">
        <v>3641</v>
      </c>
      <c r="L3646" s="14">
        <v>-1.3325167314853699E-4</v>
      </c>
      <c r="M3646" s="14">
        <v>0.10694499610766001</v>
      </c>
    </row>
    <row r="3647" spans="1:13" x14ac:dyDescent="0.55000000000000004">
      <c r="A3647">
        <v>3642</v>
      </c>
      <c r="C3647">
        <f t="shared" si="174"/>
        <v>4.9790003003403714E-2</v>
      </c>
      <c r="D3647">
        <f t="shared" si="175"/>
        <v>1.1139019070622315E-4</v>
      </c>
      <c r="E3647" s="2">
        <f t="shared" si="176"/>
        <v>2.1014004442719093E-2</v>
      </c>
      <c r="K3647">
        <v>3642</v>
      </c>
      <c r="L3647" s="14">
        <v>-1.1012774518692901E-4</v>
      </c>
      <c r="M3647" s="14">
        <v>0.194752082330099</v>
      </c>
    </row>
    <row r="3648" spans="1:13" x14ac:dyDescent="0.55000000000000004">
      <c r="A3648">
        <v>3643</v>
      </c>
      <c r="C3648">
        <f t="shared" si="174"/>
        <v>-6.7672100749331374E-2</v>
      </c>
      <c r="D3648">
        <f t="shared" si="175"/>
        <v>1.3346170423907968E-4</v>
      </c>
      <c r="E3648" s="2">
        <f t="shared" si="176"/>
        <v>9.0874756562403819E-2</v>
      </c>
      <c r="K3648">
        <v>3643</v>
      </c>
      <c r="L3648" s="14">
        <v>-5.9421640260322298E-5</v>
      </c>
      <c r="M3648" s="14">
        <v>0.233782301378758</v>
      </c>
    </row>
    <row r="3649" spans="1:13" x14ac:dyDescent="0.55000000000000004">
      <c r="A3649">
        <v>3644</v>
      </c>
      <c r="C3649">
        <f t="shared" si="174"/>
        <v>-0.16814993362869005</v>
      </c>
      <c r="D3649">
        <f t="shared" si="175"/>
        <v>1.2203714315744495E-4</v>
      </c>
      <c r="E3649" s="2">
        <f t="shared" si="176"/>
        <v>0.14623758125200215</v>
      </c>
      <c r="K3649">
        <v>3644</v>
      </c>
      <c r="L3649" s="14">
        <v>6.1669830945765697E-6</v>
      </c>
      <c r="M3649" s="14">
        <v>0.21426029276699901</v>
      </c>
    </row>
    <row r="3650" spans="1:13" x14ac:dyDescent="0.55000000000000004">
      <c r="A3650">
        <v>3645</v>
      </c>
      <c r="C3650">
        <f t="shared" si="174"/>
        <v>-0.22642567748617859</v>
      </c>
      <c r="D3650">
        <f t="shared" si="175"/>
        <v>7.9983831482950048E-5</v>
      </c>
      <c r="E3650" s="2">
        <f t="shared" si="176"/>
        <v>0.13505708947682518</v>
      </c>
      <c r="K3650">
        <v>3645</v>
      </c>
      <c r="L3650" s="14">
        <v>7.0211047276253004E-5</v>
      </c>
      <c r="M3650" s="14">
        <v>0.14107546465738699</v>
      </c>
    </row>
    <row r="3651" spans="1:13" x14ac:dyDescent="0.55000000000000004">
      <c r="A3651">
        <v>3646</v>
      </c>
      <c r="C3651">
        <f t="shared" si="174"/>
        <v>-0.22787334897042352</v>
      </c>
      <c r="D3651">
        <f t="shared" si="175"/>
        <v>1.7856264031232499E-5</v>
      </c>
      <c r="E3651" s="2">
        <f t="shared" si="176"/>
        <v>6.7824180871949663E-2</v>
      </c>
      <c r="K3651">
        <v>3646</v>
      </c>
      <c r="L3651" s="14">
        <v>1.1667031910987599E-4</v>
      </c>
      <c r="M3651" s="14">
        <v>3.2557411255686598E-2</v>
      </c>
    </row>
    <row r="3652" spans="1:13" x14ac:dyDescent="0.55000000000000004">
      <c r="A3652">
        <v>3647</v>
      </c>
      <c r="C3652">
        <f t="shared" si="174"/>
        <v>-0.17212961305218236</v>
      </c>
      <c r="D3652">
        <f t="shared" si="175"/>
        <v>-4.8752849312142293E-5</v>
      </c>
      <c r="E3652" s="2">
        <f t="shared" si="176"/>
        <v>7.7465989082907642E-3</v>
      </c>
      <c r="K3652">
        <v>3647</v>
      </c>
      <c r="L3652" s="14">
        <v>1.3390878575231599E-4</v>
      </c>
      <c r="M3652" s="14">
        <v>-8.4114847766516995E-2</v>
      </c>
    </row>
    <row r="3653" spans="1:13" x14ac:dyDescent="0.55000000000000004">
      <c r="A3653">
        <v>3648</v>
      </c>
      <c r="C3653">
        <f t="shared" si="174"/>
        <v>-7.3184972463830961E-2</v>
      </c>
      <c r="D3653">
        <f t="shared" si="175"/>
        <v>-1.0312602510607475E-4</v>
      </c>
      <c r="E3653" s="2">
        <f t="shared" si="176"/>
        <v>1.1349716642236109E-2</v>
      </c>
      <c r="K3653">
        <v>3648</v>
      </c>
      <c r="L3653" s="14">
        <v>1.17608966293291E-4</v>
      </c>
      <c r="M3653" s="14">
        <v>-0.17972002135496401</v>
      </c>
    </row>
    <row r="3654" spans="1:13" x14ac:dyDescent="0.55000000000000004">
      <c r="A3654">
        <v>3649</v>
      </c>
      <c r="C3654">
        <f t="shared" ref="C3654:C3717" si="177">$D$1*COS($B$2*(A3654-$L$2)+$B$1)</f>
        <v>4.4127553597280739E-2</v>
      </c>
      <c r="D3654">
        <f t="shared" ref="D3654:D3717" si="178">$D$2*COS($B$2*(A3654-$L$3)+$B$3)</f>
        <v>-1.3161674232342634E-4</v>
      </c>
      <c r="E3654" s="2">
        <f t="shared" ref="E3654:E3717" si="179">(M3654-C3654)^2</f>
        <v>7.5317727615412736E-2</v>
      </c>
      <c r="K3654">
        <v>3649</v>
      </c>
      <c r="L3654" s="14">
        <v>7.18532516330537E-5</v>
      </c>
      <c r="M3654" s="14">
        <v>-0.23031320069298999</v>
      </c>
    </row>
    <row r="3655" spans="1:13" x14ac:dyDescent="0.55000000000000004">
      <c r="A3655">
        <v>3650</v>
      </c>
      <c r="C3655">
        <f t="shared" si="177"/>
        <v>0.15036499384050381</v>
      </c>
      <c r="D3655">
        <f t="shared" si="178"/>
        <v>-1.2707443147840406E-4</v>
      </c>
      <c r="E3655" s="2">
        <f t="shared" si="179"/>
        <v>0.1395679967316511</v>
      </c>
      <c r="K3655">
        <v>3650</v>
      </c>
      <c r="L3655" s="14">
        <v>8.1014443561051299E-6</v>
      </c>
      <c r="M3655" s="14">
        <v>-0.22322301015808699</v>
      </c>
    </row>
    <row r="3656" spans="1:13" x14ac:dyDescent="0.55000000000000004">
      <c r="A3656">
        <v>3651</v>
      </c>
      <c r="C3656">
        <f t="shared" si="177"/>
        <v>0.21886399007173751</v>
      </c>
      <c r="D3656">
        <f t="shared" si="178"/>
        <v>-9.0639116849509883E-5</v>
      </c>
      <c r="E3656" s="2">
        <f t="shared" si="179"/>
        <v>0.143708638256132</v>
      </c>
      <c r="K3656">
        <v>3651</v>
      </c>
      <c r="L3656" s="14">
        <v>-5.7679419917542003E-5</v>
      </c>
      <c r="M3656" s="14">
        <v>-0.16022523195407001</v>
      </c>
    </row>
    <row r="3657" spans="1:13" x14ac:dyDescent="0.55000000000000004">
      <c r="A3657">
        <v>3652</v>
      </c>
      <c r="C3657">
        <f t="shared" si="177"/>
        <v>0.23243273808314802</v>
      </c>
      <c r="D3657">
        <f t="shared" si="178"/>
        <v>-3.1455294412075417E-5</v>
      </c>
      <c r="E3657" s="2">
        <f t="shared" si="179"/>
        <v>8.3828077503982218E-2</v>
      </c>
      <c r="K3657">
        <v>3652</v>
      </c>
      <c r="L3657" s="14">
        <v>-1.09014115655697E-4</v>
      </c>
      <c r="M3657" s="14">
        <v>-5.70980504419797E-2</v>
      </c>
    </row>
    <row r="3658" spans="1:13" x14ac:dyDescent="0.55000000000000004">
      <c r="A3658">
        <v>3653</v>
      </c>
      <c r="C3658">
        <f t="shared" si="177"/>
        <v>0.18766576812907571</v>
      </c>
      <c r="D3658">
        <f t="shared" si="178"/>
        <v>3.5623143897791084E-5</v>
      </c>
      <c r="E3658" s="2">
        <f t="shared" si="179"/>
        <v>1.6214476280411325E-2</v>
      </c>
      <c r="K3658">
        <v>3653</v>
      </c>
      <c r="L3658" s="14">
        <v>-1.3304554985340601E-4</v>
      </c>
      <c r="M3658" s="14">
        <v>6.0329692013894098E-2</v>
      </c>
    </row>
    <row r="3659" spans="1:13" x14ac:dyDescent="0.55000000000000004">
      <c r="A3659">
        <v>3654</v>
      </c>
      <c r="C3659">
        <f t="shared" si="177"/>
        <v>9.5798646056695025E-2</v>
      </c>
      <c r="D3659">
        <f t="shared" si="178"/>
        <v>9.3760923964911915E-5</v>
      </c>
      <c r="E3659" s="2">
        <f t="shared" si="179"/>
        <v>4.4687677823561159E-3</v>
      </c>
      <c r="K3659">
        <v>3654</v>
      </c>
      <c r="L3659" s="14">
        <v>-1.2375490073566E-4</v>
      </c>
      <c r="M3659" s="14">
        <v>0.16264748884665001</v>
      </c>
    </row>
    <row r="3660" spans="1:13" x14ac:dyDescent="0.55000000000000004">
      <c r="A3660">
        <v>3655</v>
      </c>
      <c r="C3660">
        <f t="shared" si="177"/>
        <v>-2.0111916901700295E-2</v>
      </c>
      <c r="D3660">
        <f t="shared" si="178"/>
        <v>1.2836668844124608E-4</v>
      </c>
      <c r="E3660" s="2">
        <f t="shared" si="179"/>
        <v>5.9702587813436972E-2</v>
      </c>
      <c r="K3660">
        <v>3655</v>
      </c>
      <c r="L3660" s="14">
        <v>-8.3469069008999304E-5</v>
      </c>
      <c r="M3660" s="14">
        <v>0.224229213105994</v>
      </c>
    </row>
    <row r="3661" spans="1:13" x14ac:dyDescent="0.55000000000000004">
      <c r="A3661">
        <v>3656</v>
      </c>
      <c r="C3661">
        <f t="shared" si="177"/>
        <v>-0.13097481264334102</v>
      </c>
      <c r="D3661">
        <f t="shared" si="178"/>
        <v>1.3075511987393329E-4</v>
      </c>
      <c r="E3661" s="2">
        <f t="shared" si="179"/>
        <v>0.13005122191688701</v>
      </c>
      <c r="K3661">
        <v>3656</v>
      </c>
      <c r="L3661" s="14">
        <v>-2.2277891144523199E-5</v>
      </c>
      <c r="M3661" s="14">
        <v>0.22965133992589101</v>
      </c>
    </row>
    <row r="3662" spans="1:13" x14ac:dyDescent="0.55000000000000004">
      <c r="A3662">
        <v>3657</v>
      </c>
      <c r="C3662">
        <f t="shared" si="177"/>
        <v>-0.20896579114150521</v>
      </c>
      <c r="D3662">
        <f t="shared" si="178"/>
        <v>1.0032677231750921E-4</v>
      </c>
      <c r="E3662" s="2">
        <f t="shared" si="179"/>
        <v>0.14939898989940945</v>
      </c>
      <c r="K3662">
        <v>3657</v>
      </c>
      <c r="L3662" s="14">
        <v>4.4492922759101897E-5</v>
      </c>
      <c r="M3662" s="14">
        <v>0.17755586400786599</v>
      </c>
    </row>
    <row r="3663" spans="1:13" x14ac:dyDescent="0.55000000000000004">
      <c r="A3663">
        <v>3658</v>
      </c>
      <c r="C3663">
        <f t="shared" si="177"/>
        <v>-0.23451076071260291</v>
      </c>
      <c r="D3663">
        <f t="shared" si="178"/>
        <v>4.4718519630877939E-5</v>
      </c>
      <c r="E3663" s="2">
        <f t="shared" si="179"/>
        <v>9.9540995329168366E-2</v>
      </c>
      <c r="K3663">
        <v>3658</v>
      </c>
      <c r="L3663" s="14">
        <v>1.00120208143655E-4</v>
      </c>
      <c r="M3663" s="14">
        <v>8.0990420472457594E-2</v>
      </c>
    </row>
    <row r="3664" spans="1:13" x14ac:dyDescent="0.55000000000000004">
      <c r="A3664">
        <v>3659</v>
      </c>
      <c r="C3664">
        <f t="shared" si="177"/>
        <v>-0.20119847244024286</v>
      </c>
      <c r="D3664">
        <f t="shared" si="178"/>
        <v>-2.2113138892144581E-5</v>
      </c>
      <c r="E3664" s="2">
        <f t="shared" si="179"/>
        <v>2.7336950577412818E-2</v>
      </c>
      <c r="K3664">
        <v>3659</v>
      </c>
      <c r="L3664" s="14">
        <v>1.3067176629795099E-4</v>
      </c>
      <c r="M3664" s="14">
        <v>-3.5859576298370603E-2</v>
      </c>
    </row>
    <row r="3665" spans="1:13" x14ac:dyDescent="0.55000000000000004">
      <c r="A3665">
        <v>3660</v>
      </c>
      <c r="C3665">
        <f t="shared" si="177"/>
        <v>-0.11738960851268707</v>
      </c>
      <c r="D3665">
        <f t="shared" si="178"/>
        <v>-8.3394865661223606E-5</v>
      </c>
      <c r="E3665" s="2">
        <f t="shared" si="179"/>
        <v>6.9372770851583714E-4</v>
      </c>
      <c r="K3665">
        <v>3660</v>
      </c>
      <c r="L3665" s="14">
        <v>1.28495769954138E-4</v>
      </c>
      <c r="M3665" s="14">
        <v>-0.143728319728611</v>
      </c>
    </row>
    <row r="3666" spans="1:13" x14ac:dyDescent="0.55000000000000004">
      <c r="A3666">
        <v>3661</v>
      </c>
      <c r="C3666">
        <f t="shared" si="177"/>
        <v>-4.1184272267734048E-3</v>
      </c>
      <c r="D3666">
        <f t="shared" si="178"/>
        <v>-1.2374623897325776E-4</v>
      </c>
      <c r="E3666" s="2">
        <f t="shared" si="179"/>
        <v>4.4724207706118187E-2</v>
      </c>
      <c r="K3666">
        <v>3661</v>
      </c>
      <c r="L3666" s="14">
        <v>9.4137210895426702E-5</v>
      </c>
      <c r="M3666" s="14">
        <v>-0.215599413857057</v>
      </c>
    </row>
    <row r="3667" spans="1:13" x14ac:dyDescent="0.55000000000000004">
      <c r="A3667">
        <v>3662</v>
      </c>
      <c r="C3667">
        <f t="shared" si="177"/>
        <v>0.11018639248498058</v>
      </c>
      <c r="D3667">
        <f t="shared" si="178"/>
        <v>-1.3303991466752507E-4</v>
      </c>
      <c r="E3667" s="2">
        <f t="shared" si="179"/>
        <v>0.11810129506702516</v>
      </c>
      <c r="K3667">
        <v>3662</v>
      </c>
      <c r="L3667" s="14">
        <v>3.6201403383095699E-5</v>
      </c>
      <c r="M3667" s="14">
        <v>-0.23347229730333999</v>
      </c>
    </row>
    <row r="3668" spans="1:13" x14ac:dyDescent="0.55000000000000004">
      <c r="A3668">
        <v>3663</v>
      </c>
      <c r="C3668">
        <f t="shared" si="177"/>
        <v>0.19683675022787711</v>
      </c>
      <c r="D3668">
        <f t="shared" si="178"/>
        <v>-1.0894337603914256E-4</v>
      </c>
      <c r="E3668" s="2">
        <f t="shared" si="179"/>
        <v>0.15187181534000341</v>
      </c>
      <c r="K3668">
        <v>3663</v>
      </c>
      <c r="L3668" s="14">
        <v>-3.0801270183733898E-5</v>
      </c>
      <c r="M3668" s="14">
        <v>-0.19287059553302</v>
      </c>
    </row>
    <row r="3669" spans="1:13" x14ac:dyDescent="0.55000000000000004">
      <c r="A3669">
        <v>3664</v>
      </c>
      <c r="C3669">
        <f t="shared" si="177"/>
        <v>0.23408523265295411</v>
      </c>
      <c r="D3669">
        <f t="shared" si="178"/>
        <v>-5.7504346369980071E-5</v>
      </c>
      <c r="E3669" s="2">
        <f t="shared" si="179"/>
        <v>0.11427678110590882</v>
      </c>
      <c r="K3669">
        <v>3664</v>
      </c>
      <c r="L3669" s="14">
        <v>-9.0089574555839304E-5</v>
      </c>
      <c r="M3669" s="14">
        <v>-0.103963256629144</v>
      </c>
    </row>
    <row r="3670" spans="1:13" x14ac:dyDescent="0.55000000000000004">
      <c r="A3670">
        <v>3665</v>
      </c>
      <c r="C3670">
        <f t="shared" si="177"/>
        <v>0.21258325580827814</v>
      </c>
      <c r="D3670">
        <f t="shared" si="178"/>
        <v>8.3670621431654962E-6</v>
      </c>
      <c r="E3670" s="2">
        <f t="shared" si="179"/>
        <v>4.0642935367792017E-2</v>
      </c>
      <c r="K3670">
        <v>3665</v>
      </c>
      <c r="L3670" s="14">
        <v>-1.2681438610528801E-4</v>
      </c>
      <c r="M3670" s="14">
        <v>1.0982324838721301E-2</v>
      </c>
    </row>
    <row r="3671" spans="1:13" x14ac:dyDescent="0.55000000000000004">
      <c r="A3671">
        <v>3666</v>
      </c>
      <c r="C3671">
        <f t="shared" si="177"/>
        <v>0.13772736265522256</v>
      </c>
      <c r="D3671">
        <f t="shared" si="178"/>
        <v>7.213851442205303E-5</v>
      </c>
      <c r="E3671" s="2">
        <f t="shared" si="179"/>
        <v>2.117038890584937E-4</v>
      </c>
      <c r="K3671">
        <v>3666</v>
      </c>
      <c r="L3671" s="14">
        <v>-1.3177774795532999E-4</v>
      </c>
      <c r="M3671" s="14">
        <v>0.12317731492133201</v>
      </c>
    </row>
    <row r="3672" spans="1:13" x14ac:dyDescent="0.55000000000000004">
      <c r="A3672">
        <v>3667</v>
      </c>
      <c r="C3672">
        <f t="shared" si="177"/>
        <v>2.8304804539863962E-2</v>
      </c>
      <c r="D3672">
        <f t="shared" si="178"/>
        <v>1.1780472013977813E-4</v>
      </c>
      <c r="E3672" s="2">
        <f t="shared" si="179"/>
        <v>3.1052423266885062E-2</v>
      </c>
      <c r="K3672">
        <v>3667</v>
      </c>
      <c r="L3672" s="14">
        <v>-1.03736555340162E-4</v>
      </c>
      <c r="M3672" s="14">
        <v>0.20452178234530999</v>
      </c>
    </row>
    <row r="3673" spans="1:13" x14ac:dyDescent="0.55000000000000004">
      <c r="A3673">
        <v>3668</v>
      </c>
      <c r="C3673">
        <f t="shared" si="177"/>
        <v>-8.8221662898441328E-2</v>
      </c>
      <c r="D3673">
        <f t="shared" si="178"/>
        <v>1.3390442422971818E-4</v>
      </c>
      <c r="E3673" s="2">
        <f t="shared" si="179"/>
        <v>0.10424126808438472</v>
      </c>
      <c r="K3673">
        <v>3668</v>
      </c>
      <c r="L3673" s="14">
        <v>-4.9713898905180803E-5</v>
      </c>
      <c r="M3673" s="14">
        <v>0.23464250061987901</v>
      </c>
    </row>
    <row r="3674" spans="1:13" x14ac:dyDescent="0.55000000000000004">
      <c r="A3674">
        <v>3669</v>
      </c>
      <c r="C3674">
        <f t="shared" si="177"/>
        <v>-0.18260635251434568</v>
      </c>
      <c r="D3674">
        <f t="shared" si="178"/>
        <v>1.1639694031931365E-4</v>
      </c>
      <c r="E3674" s="2">
        <f t="shared" si="179"/>
        <v>0.15101143785885771</v>
      </c>
      <c r="K3674">
        <v>3669</v>
      </c>
      <c r="L3674" s="14">
        <v>1.6759911913241601E-5</v>
      </c>
      <c r="M3674" s="14">
        <v>0.20599554899780301</v>
      </c>
    </row>
    <row r="3675" spans="1:13" x14ac:dyDescent="0.55000000000000004">
      <c r="A3675">
        <v>3670</v>
      </c>
      <c r="C3675">
        <f t="shared" si="177"/>
        <v>-0.23116069668536757</v>
      </c>
      <c r="D3675">
        <f t="shared" si="178"/>
        <v>6.9676277842427669E-5</v>
      </c>
      <c r="E3675" s="2">
        <f t="shared" si="179"/>
        <v>0.12738933865423563</v>
      </c>
      <c r="K3675">
        <v>3670</v>
      </c>
      <c r="L3675" s="14">
        <v>7.9036098822047706E-5</v>
      </c>
      <c r="M3675" s="14">
        <v>0.12575573422561701</v>
      </c>
    </row>
    <row r="3676" spans="1:13" x14ac:dyDescent="0.55000000000000004">
      <c r="A3676">
        <v>3671</v>
      </c>
      <c r="C3676">
        <f t="shared" si="177"/>
        <v>-0.22169857847031646</v>
      </c>
      <c r="D3676">
        <f t="shared" si="178"/>
        <v>5.4683382860176123E-6</v>
      </c>
      <c r="E3676" s="2">
        <f t="shared" si="179"/>
        <v>5.5563067055696136E-2</v>
      </c>
      <c r="K3676">
        <v>3671</v>
      </c>
      <c r="L3676" s="14">
        <v>1.2151720447651001E-4</v>
      </c>
      <c r="M3676" s="14">
        <v>1.40196156846875E-2</v>
      </c>
    </row>
    <row r="3677" spans="1:13" x14ac:dyDescent="0.55000000000000004">
      <c r="A3677">
        <v>3672</v>
      </c>
      <c r="C3677">
        <f t="shared" si="177"/>
        <v>-0.15659479009447091</v>
      </c>
      <c r="D3677">
        <f t="shared" si="178"/>
        <v>-6.0112038916757305E-5</v>
      </c>
      <c r="E3677" s="2">
        <f t="shared" si="179"/>
        <v>3.0655033068867923E-3</v>
      </c>
      <c r="K3677">
        <v>3672</v>
      </c>
      <c r="L3677" s="14">
        <v>1.3356357243182301E-4</v>
      </c>
      <c r="M3677" s="14">
        <v>-0.101227802575853</v>
      </c>
    </row>
    <row r="3678" spans="1:13" x14ac:dyDescent="0.55000000000000004">
      <c r="A3678">
        <v>3673</v>
      </c>
      <c r="C3678">
        <f t="shared" si="177"/>
        <v>-5.218901016285641E-2</v>
      </c>
      <c r="D3678">
        <f t="shared" si="178"/>
        <v>-1.1060556141212304E-4</v>
      </c>
      <c r="E3678" s="2">
        <f t="shared" si="179"/>
        <v>1.9302400592335116E-2</v>
      </c>
      <c r="K3678">
        <v>3673</v>
      </c>
      <c r="L3678" s="14">
        <v>1.1215811510333599E-4</v>
      </c>
      <c r="M3678" s="14">
        <v>-0.191122089709576</v>
      </c>
    </row>
    <row r="3679" spans="1:13" x14ac:dyDescent="0.55000000000000004">
      <c r="A3679">
        <v>3674</v>
      </c>
      <c r="C3679">
        <f t="shared" si="177"/>
        <v>6.5315111263855669E-2</v>
      </c>
      <c r="D3679">
        <f t="shared" si="178"/>
        <v>-1.3333941937416916E-4</v>
      </c>
      <c r="E3679" s="2">
        <f t="shared" si="179"/>
        <v>8.9080625049344622E-2</v>
      </c>
      <c r="K3679">
        <v>3674</v>
      </c>
      <c r="L3679" s="14">
        <v>6.2661962068786699E-5</v>
      </c>
      <c r="M3679" s="14">
        <v>-0.233148663840167</v>
      </c>
    </row>
    <row r="3680" spans="1:13" x14ac:dyDescent="0.55000000000000004">
      <c r="A3680">
        <v>3675</v>
      </c>
      <c r="C3680">
        <f t="shared" si="177"/>
        <v>0.16642651649664936</v>
      </c>
      <c r="D3680">
        <f t="shared" si="178"/>
        <v>-1.226078936452561E-4</v>
      </c>
      <c r="E3680" s="2">
        <f t="shared" si="179"/>
        <v>0.1468485439064072</v>
      </c>
      <c r="K3680">
        <v>3675</v>
      </c>
      <c r="L3680" s="14">
        <v>-2.5282680924822602E-6</v>
      </c>
      <c r="M3680" s="14">
        <v>-0.21678170876268299</v>
      </c>
    </row>
    <row r="3681" spans="1:13" x14ac:dyDescent="0.55000000000000004">
      <c r="A3681">
        <v>3676</v>
      </c>
      <c r="C3681">
        <f t="shared" si="177"/>
        <v>0.22576837408094702</v>
      </c>
      <c r="D3681">
        <f t="shared" si="178"/>
        <v>-8.1104370981501894E-5</v>
      </c>
      <c r="E3681" s="2">
        <f t="shared" si="179"/>
        <v>0.13830128253344287</v>
      </c>
      <c r="K3681">
        <v>3676</v>
      </c>
      <c r="L3681" s="14">
        <v>-6.7085277825752501E-5</v>
      </c>
      <c r="M3681" s="14">
        <v>-0.146120429909497</v>
      </c>
    </row>
    <row r="3682" spans="1:13" x14ac:dyDescent="0.55000000000000004">
      <c r="A3682">
        <v>3677</v>
      </c>
      <c r="C3682">
        <f t="shared" si="177"/>
        <v>0.22844712859187052</v>
      </c>
      <c r="D3682">
        <f t="shared" si="178"/>
        <v>-1.9245360745496425E-5</v>
      </c>
      <c r="E3682" s="2">
        <f t="shared" si="179"/>
        <v>7.1454374944789373E-2</v>
      </c>
      <c r="K3682">
        <v>3677</v>
      </c>
      <c r="L3682" s="14">
        <v>-1.1484036356071299E-4</v>
      </c>
      <c r="M3682" s="14">
        <v>-3.8862382920139403E-2</v>
      </c>
    </row>
    <row r="3683" spans="1:13" x14ac:dyDescent="0.55000000000000004">
      <c r="A3683">
        <v>3678</v>
      </c>
      <c r="C3683">
        <f t="shared" si="177"/>
        <v>0.17379046910963949</v>
      </c>
      <c r="D3683">
        <f t="shared" si="178"/>
        <v>4.7443829377610975E-5</v>
      </c>
      <c r="E3683" s="2">
        <f t="shared" si="179"/>
        <v>9.1511187851300614E-3</v>
      </c>
      <c r="K3683">
        <v>3678</v>
      </c>
      <c r="L3683" s="14">
        <v>-1.3383296782399799E-4</v>
      </c>
      <c r="M3683" s="14">
        <v>7.8128988956288004E-2</v>
      </c>
    </row>
    <row r="3684" spans="1:13" x14ac:dyDescent="0.55000000000000004">
      <c r="A3684">
        <v>3679</v>
      </c>
      <c r="C3684">
        <f t="shared" si="177"/>
        <v>7.5516065094938856E-2</v>
      </c>
      <c r="D3684">
        <f t="shared" si="178"/>
        <v>1.0222561836288464E-4</v>
      </c>
      <c r="E3684" s="2">
        <f t="shared" si="179"/>
        <v>1.0007282480703402E-2</v>
      </c>
      <c r="K3684">
        <v>3679</v>
      </c>
      <c r="L3684" s="14">
        <v>-1.1930627505630699E-4</v>
      </c>
      <c r="M3684" s="14">
        <v>0.17555247087155301</v>
      </c>
    </row>
    <row r="3685" spans="1:13" x14ac:dyDescent="0.55000000000000004">
      <c r="A3685">
        <v>3680</v>
      </c>
      <c r="C3685">
        <f t="shared" si="177"/>
        <v>-4.1711279507382973E-2</v>
      </c>
      <c r="D3685">
        <f t="shared" si="178"/>
        <v>1.3135093188505355E-4</v>
      </c>
      <c r="E3685" s="2">
        <f t="shared" si="179"/>
        <v>7.3288791534322079E-2</v>
      </c>
      <c r="K3685">
        <v>3680</v>
      </c>
      <c r="L3685" s="14">
        <v>-7.4898585578365406E-5</v>
      </c>
      <c r="M3685" s="14">
        <v>0.22900774740857299</v>
      </c>
    </row>
    <row r="3686" spans="1:13" x14ac:dyDescent="0.55000000000000004">
      <c r="A3686">
        <v>3681</v>
      </c>
      <c r="C3686">
        <f t="shared" si="177"/>
        <v>-0.14846997215736377</v>
      </c>
      <c r="D3686">
        <f t="shared" si="178"/>
        <v>1.2750993016204064E-4</v>
      </c>
      <c r="E3686" s="2">
        <f t="shared" si="179"/>
        <v>0.13955946493763272</v>
      </c>
      <c r="K3686">
        <v>3681</v>
      </c>
      <c r="L3686" s="14">
        <v>-1.1732080705229801E-5</v>
      </c>
      <c r="M3686" s="14">
        <v>0.22510661294619</v>
      </c>
    </row>
    <row r="3687" spans="1:13" x14ac:dyDescent="0.55000000000000004">
      <c r="A3687">
        <v>3682</v>
      </c>
      <c r="C3687">
        <f t="shared" si="177"/>
        <v>-0.21796583129455119</v>
      </c>
      <c r="D3687">
        <f t="shared" si="178"/>
        <v>9.1666623664429764E-5</v>
      </c>
      <c r="E3687" s="2">
        <f t="shared" si="179"/>
        <v>0.14652968625291707</v>
      </c>
      <c r="K3687">
        <v>3682</v>
      </c>
      <c r="L3687" s="14">
        <v>5.4372796561075401E-5</v>
      </c>
      <c r="M3687" s="14">
        <v>0.164826130811391</v>
      </c>
    </row>
    <row r="3688" spans="1:13" x14ac:dyDescent="0.55000000000000004">
      <c r="A3688">
        <v>3683</v>
      </c>
      <c r="C3688">
        <f t="shared" si="177"/>
        <v>-0.23275686113220989</v>
      </c>
      <c r="D3688">
        <f t="shared" si="178"/>
        <v>3.2816926807110907E-5</v>
      </c>
      <c r="E3688" s="2">
        <f t="shared" si="179"/>
        <v>8.7628303873210439E-2</v>
      </c>
      <c r="K3688">
        <v>3683</v>
      </c>
      <c r="L3688" s="14">
        <v>1.06859669624317E-4</v>
      </c>
      <c r="M3688" s="14">
        <v>6.3263921707796905E-2</v>
      </c>
    </row>
    <row r="3689" spans="1:13" x14ac:dyDescent="0.55000000000000004">
      <c r="A3689">
        <v>3684</v>
      </c>
      <c r="C3689">
        <f t="shared" si="177"/>
        <v>-0.18913082495167527</v>
      </c>
      <c r="D3689">
        <f t="shared" si="178"/>
        <v>-3.4269126953570554E-5</v>
      </c>
      <c r="E3689" s="2">
        <f t="shared" si="179"/>
        <v>1.8221678045277034E-2</v>
      </c>
      <c r="K3689">
        <v>3684</v>
      </c>
      <c r="L3689" s="14">
        <v>1.32582875520886E-4</v>
      </c>
      <c r="M3689" s="14">
        <v>-5.4143129048392899E-2</v>
      </c>
    </row>
    <row r="3690" spans="1:13" x14ac:dyDescent="0.55000000000000004">
      <c r="A3690">
        <v>3685</v>
      </c>
      <c r="C3690">
        <f t="shared" si="177"/>
        <v>-9.8036938269748838E-2</v>
      </c>
      <c r="D3690">
        <f t="shared" si="178"/>
        <v>-9.2754352184788684E-5</v>
      </c>
      <c r="E3690" s="2">
        <f t="shared" si="179"/>
        <v>3.5943333099225116E-3</v>
      </c>
      <c r="K3690">
        <v>3685</v>
      </c>
      <c r="L3690" s="14">
        <v>1.2509987775880099E-4</v>
      </c>
      <c r="M3690" s="14">
        <v>-0.15798969725482401</v>
      </c>
    </row>
    <row r="3691" spans="1:13" x14ac:dyDescent="0.55000000000000004">
      <c r="A3691">
        <v>3686</v>
      </c>
      <c r="C3691">
        <f t="shared" si="177"/>
        <v>1.7662153461484979E-2</v>
      </c>
      <c r="D3691">
        <f t="shared" si="178"/>
        <v>-1.279601901239549E-4</v>
      </c>
      <c r="E3691" s="2">
        <f t="shared" si="179"/>
        <v>5.7565886243692577E-2</v>
      </c>
      <c r="K3691">
        <v>3686</v>
      </c>
      <c r="L3691" s="14">
        <v>8.6284839548725397E-5</v>
      </c>
      <c r="M3691" s="14">
        <v>-0.22226676568685899</v>
      </c>
    </row>
    <row r="3692" spans="1:13" x14ac:dyDescent="0.55000000000000004">
      <c r="A3692">
        <v>3687</v>
      </c>
      <c r="C3692">
        <f t="shared" si="177"/>
        <v>0.12892841696409316</v>
      </c>
      <c r="D3692">
        <f t="shared" si="178"/>
        <v>-1.3105071752951238E-4</v>
      </c>
      <c r="E3692" s="2">
        <f t="shared" si="179"/>
        <v>0.12945903411013937</v>
      </c>
      <c r="K3692">
        <v>3687</v>
      </c>
      <c r="L3692" s="14">
        <v>2.5859228001387001E-5</v>
      </c>
      <c r="M3692" s="14">
        <v>-0.23087574380970799</v>
      </c>
    </row>
    <row r="3693" spans="1:13" x14ac:dyDescent="0.55000000000000004">
      <c r="A3693">
        <v>3688</v>
      </c>
      <c r="C3693">
        <f t="shared" si="177"/>
        <v>0.20783636540411757</v>
      </c>
      <c r="D3693">
        <f t="shared" si="178"/>
        <v>-1.0125027716511238E-4</v>
      </c>
      <c r="E3693" s="2">
        <f t="shared" si="179"/>
        <v>0.15170777672434235</v>
      </c>
      <c r="K3693">
        <v>3688</v>
      </c>
      <c r="L3693" s="14">
        <v>-4.1042987617902801E-5</v>
      </c>
      <c r="M3693" s="14">
        <v>-0.181660459646283</v>
      </c>
    </row>
    <row r="3694" spans="1:13" x14ac:dyDescent="0.55000000000000004">
      <c r="A3694">
        <v>3689</v>
      </c>
      <c r="C3694">
        <f t="shared" si="177"/>
        <v>0.23458176697073629</v>
      </c>
      <c r="D3694">
        <f t="shared" si="178"/>
        <v>-4.603815141969101E-5</v>
      </c>
      <c r="E3694" s="2">
        <f t="shared" si="179"/>
        <v>0.10338086787160998</v>
      </c>
      <c r="K3694">
        <v>3689</v>
      </c>
      <c r="L3694" s="14">
        <v>-9.7665732376078505E-5</v>
      </c>
      <c r="M3694" s="14">
        <v>-8.6947186424770506E-2</v>
      </c>
    </row>
    <row r="3695" spans="1:13" x14ac:dyDescent="0.55000000000000004">
      <c r="A3695">
        <v>3690</v>
      </c>
      <c r="C3695">
        <f t="shared" si="177"/>
        <v>0.20245208961981481</v>
      </c>
      <c r="D3695">
        <f t="shared" si="178"/>
        <v>2.0728579925474899E-5</v>
      </c>
      <c r="E3695" s="2">
        <f t="shared" si="179"/>
        <v>2.9897709231126567E-2</v>
      </c>
      <c r="K3695">
        <v>3690</v>
      </c>
      <c r="L3695" s="14">
        <v>-1.2982748858644799E-4</v>
      </c>
      <c r="M3695" s="14">
        <v>2.9542549018011802E-2</v>
      </c>
    </row>
    <row r="3696" spans="1:13" x14ac:dyDescent="0.55000000000000004">
      <c r="A3696">
        <v>3691</v>
      </c>
      <c r="C3696">
        <f t="shared" si="177"/>
        <v>0.11951120512577859</v>
      </c>
      <c r="D3696">
        <f t="shared" si="178"/>
        <v>8.2292874633143991E-5</v>
      </c>
      <c r="E3696" s="2">
        <f t="shared" si="179"/>
        <v>3.656495326413019E-4</v>
      </c>
      <c r="K3696">
        <v>3691</v>
      </c>
      <c r="L3696" s="14">
        <v>-1.29473144889073E-4</v>
      </c>
      <c r="M3696" s="14">
        <v>0.138633169790564</v>
      </c>
    </row>
    <row r="3697" spans="1:13" x14ac:dyDescent="0.55000000000000004">
      <c r="A3697">
        <v>3692</v>
      </c>
      <c r="C3697">
        <f t="shared" si="177"/>
        <v>6.5755272432064587E-3</v>
      </c>
      <c r="D3697">
        <f t="shared" si="178"/>
        <v>1.2320339240367892E-4</v>
      </c>
      <c r="E3697" s="2">
        <f t="shared" si="179"/>
        <v>4.2611993177400914E-2</v>
      </c>
      <c r="K3697">
        <v>3692</v>
      </c>
      <c r="L3697" s="14">
        <v>-9.6691448861151806E-5</v>
      </c>
      <c r="M3697" s="14">
        <v>0.21300225317132099</v>
      </c>
    </row>
    <row r="3698" spans="1:13" x14ac:dyDescent="0.55000000000000004">
      <c r="A3698">
        <v>3693</v>
      </c>
      <c r="C3698">
        <f t="shared" si="177"/>
        <v>-0.10801046937776269</v>
      </c>
      <c r="D3698">
        <f t="shared" si="178"/>
        <v>1.3319245560311984E-4</v>
      </c>
      <c r="E3698" s="2">
        <f t="shared" si="179"/>
        <v>0.11698730521385922</v>
      </c>
      <c r="K3698">
        <v>3693</v>
      </c>
      <c r="L3698" s="14">
        <v>-3.9692779635753199E-5</v>
      </c>
      <c r="M3698" s="14">
        <v>0.23402360087527399</v>
      </c>
    </row>
    <row r="3699" spans="1:13" x14ac:dyDescent="0.55000000000000004">
      <c r="A3699">
        <v>3694</v>
      </c>
      <c r="C3699">
        <f t="shared" si="177"/>
        <v>-0.19548811486496609</v>
      </c>
      <c r="D3699">
        <f t="shared" si="178"/>
        <v>1.0975301992038442E-4</v>
      </c>
      <c r="E3699" s="2">
        <f t="shared" si="179"/>
        <v>0.15360160058514813</v>
      </c>
      <c r="K3699">
        <v>3694</v>
      </c>
      <c r="L3699" s="14">
        <v>2.7247192485548E-5</v>
      </c>
      <c r="M3699" s="14">
        <v>0.196432285962993</v>
      </c>
    </row>
    <row r="3700" spans="1:13" x14ac:dyDescent="0.55000000000000004">
      <c r="A3700">
        <v>3695</v>
      </c>
      <c r="C3700">
        <f t="shared" si="177"/>
        <v>-0.23390236408344486</v>
      </c>
      <c r="D3700">
        <f t="shared" si="178"/>
        <v>5.8767889648611827E-5</v>
      </c>
      <c r="E3700" s="2">
        <f t="shared" si="179"/>
        <v>0.11802361400309037</v>
      </c>
      <c r="K3700">
        <v>3695</v>
      </c>
      <c r="L3700" s="14">
        <v>8.7362936219533005E-5</v>
      </c>
      <c r="M3700" s="14">
        <v>0.109643286453846</v>
      </c>
    </row>
    <row r="3701" spans="1:13" x14ac:dyDescent="0.55000000000000004">
      <c r="A3701">
        <v>3696</v>
      </c>
      <c r="C3701">
        <f t="shared" si="177"/>
        <v>-0.21361205018856885</v>
      </c>
      <c r="D3701">
        <f t="shared" si="178"/>
        <v>-6.9667421966929736E-6</v>
      </c>
      <c r="E3701" s="2">
        <f t="shared" si="179"/>
        <v>4.3683297301078568E-2</v>
      </c>
      <c r="K3701">
        <v>3696</v>
      </c>
      <c r="L3701" s="14">
        <v>1.2559809061702599E-4</v>
      </c>
      <c r="M3701" s="14">
        <v>-4.6065543252337901E-3</v>
      </c>
    </row>
    <row r="3702" spans="1:13" x14ac:dyDescent="0.55000000000000004">
      <c r="A3702">
        <v>3697</v>
      </c>
      <c r="C3702">
        <f t="shared" si="177"/>
        <v>-0.13970961428112513</v>
      </c>
      <c r="D3702">
        <f t="shared" si="178"/>
        <v>-7.0952868597901837E-5</v>
      </c>
      <c r="E3702" s="2">
        <f t="shared" si="179"/>
        <v>4.8430625695202351E-4</v>
      </c>
      <c r="K3702">
        <v>3697</v>
      </c>
      <c r="L3702" s="14">
        <v>1.3237642406549701E-4</v>
      </c>
      <c r="M3702" s="14">
        <v>-0.117702654996571</v>
      </c>
    </row>
    <row r="3703" spans="1:13" x14ac:dyDescent="0.55000000000000004">
      <c r="A3703">
        <v>3698</v>
      </c>
      <c r="C3703">
        <f t="shared" si="177"/>
        <v>-3.0743010035823731E-2</v>
      </c>
      <c r="D3703">
        <f t="shared" si="178"/>
        <v>-1.1713132054837021E-4</v>
      </c>
      <c r="E3703" s="2">
        <f t="shared" si="179"/>
        <v>2.9096303294997648E-2</v>
      </c>
      <c r="K3703">
        <v>3698</v>
      </c>
      <c r="L3703" s="14">
        <v>1.06000260903048E-4</v>
      </c>
      <c r="M3703" s="14">
        <v>-0.201319395549756</v>
      </c>
    </row>
    <row r="3704" spans="1:13" x14ac:dyDescent="0.55000000000000004">
      <c r="A3704">
        <v>3699</v>
      </c>
      <c r="C3704">
        <f t="shared" si="177"/>
        <v>8.5939441718605639E-2</v>
      </c>
      <c r="D3704">
        <f t="shared" si="178"/>
        <v>-1.3391227997436523E-4</v>
      </c>
      <c r="E3704" s="2">
        <f t="shared" si="179"/>
        <v>0.10269069325198332</v>
      </c>
      <c r="K3704">
        <v>3699</v>
      </c>
      <c r="L3704" s="14">
        <v>5.3075674819553003E-5</v>
      </c>
      <c r="M3704" s="14">
        <v>-0.23451444459264401</v>
      </c>
    </row>
    <row r="3705" spans="1:13" x14ac:dyDescent="0.55000000000000004">
      <c r="A3705">
        <v>3700</v>
      </c>
      <c r="C3705">
        <f t="shared" si="177"/>
        <v>0.18105290506136726</v>
      </c>
      <c r="D3705">
        <f t="shared" si="178"/>
        <v>-1.1708407977369522E-4</v>
      </c>
      <c r="E3705" s="2">
        <f t="shared" si="179"/>
        <v>0.15212090567511402</v>
      </c>
      <c r="K3705">
        <v>3700</v>
      </c>
      <c r="L3705" s="14">
        <v>-1.31420432800819E-5</v>
      </c>
      <c r="M3705" s="14">
        <v>-0.20897389616531001</v>
      </c>
    </row>
    <row r="3706" spans="1:13" x14ac:dyDescent="0.55000000000000004">
      <c r="A3706">
        <v>3701</v>
      </c>
      <c r="C3706">
        <f t="shared" si="177"/>
        <v>0.23072590552585212</v>
      </c>
      <c r="D3706">
        <f t="shared" si="178"/>
        <v>-7.0870243487239124E-5</v>
      </c>
      <c r="E3706" s="2">
        <f t="shared" si="179"/>
        <v>0.13091403412279226</v>
      </c>
      <c r="K3706">
        <v>3701</v>
      </c>
      <c r="L3706" s="14">
        <v>-7.6068255112902894E-5</v>
      </c>
      <c r="M3706" s="14">
        <v>-0.13109453906343899</v>
      </c>
    </row>
    <row r="3707" spans="1:13" x14ac:dyDescent="0.55000000000000004">
      <c r="A3707">
        <v>3702</v>
      </c>
      <c r="C3707">
        <f t="shared" si="177"/>
        <v>0.22249156702064579</v>
      </c>
      <c r="D3707">
        <f t="shared" si="178"/>
        <v>-6.8694699112190985E-6</v>
      </c>
      <c r="E3707" s="2">
        <f t="shared" si="179"/>
        <v>5.8987443943992586E-2</v>
      </c>
      <c r="K3707">
        <v>3702</v>
      </c>
      <c r="L3707" s="14">
        <v>-1.1994270055950101E-4</v>
      </c>
      <c r="M3707" s="14">
        <v>-2.0381741401652002E-2</v>
      </c>
    </row>
    <row r="3708" spans="1:13" x14ac:dyDescent="0.55000000000000004">
      <c r="A3708">
        <v>3703</v>
      </c>
      <c r="C3708">
        <f t="shared" si="177"/>
        <v>0.15841653494338476</v>
      </c>
      <c r="D3708">
        <f t="shared" si="178"/>
        <v>5.8855395815580004E-5</v>
      </c>
      <c r="E3708" s="2">
        <f t="shared" si="179"/>
        <v>3.9665742546184804E-3</v>
      </c>
      <c r="K3708">
        <v>3703</v>
      </c>
      <c r="L3708" s="14">
        <v>-1.33776752580478E-4</v>
      </c>
      <c r="M3708" s="14">
        <v>9.5435789833323695E-2</v>
      </c>
    </row>
    <row r="3709" spans="1:13" x14ac:dyDescent="0.55000000000000004">
      <c r="A3709">
        <v>3704</v>
      </c>
      <c r="C3709">
        <f t="shared" si="177"/>
        <v>5.4582291752607932E-2</v>
      </c>
      <c r="D3709">
        <f t="shared" si="178"/>
        <v>1.0980879776542213E-4</v>
      </c>
      <c r="E3709" s="2">
        <f t="shared" si="179"/>
        <v>1.7627486199213293E-2</v>
      </c>
      <c r="K3709">
        <v>3704</v>
      </c>
      <c r="L3709" s="14">
        <v>-1.1410558702695099E-4</v>
      </c>
      <c r="M3709" s="14">
        <v>0.18735083546388501</v>
      </c>
    </row>
    <row r="3710" spans="1:13" x14ac:dyDescent="0.55000000000000004">
      <c r="A3710">
        <v>3705</v>
      </c>
      <c r="C3710">
        <f t="shared" si="177"/>
        <v>-6.2950956165908789E-2</v>
      </c>
      <c r="D3710">
        <f t="shared" si="178"/>
        <v>1.3320250606282597E-4</v>
      </c>
      <c r="E3710" s="2">
        <f t="shared" si="179"/>
        <v>8.7198344619334636E-2</v>
      </c>
      <c r="K3710">
        <v>3705</v>
      </c>
      <c r="L3710" s="14">
        <v>-6.5855969342853204E-5</v>
      </c>
      <c r="M3710" s="14">
        <v>0.23234270211231201</v>
      </c>
    </row>
    <row r="3711" spans="1:13" x14ac:dyDescent="0.55000000000000004">
      <c r="A3711">
        <v>3706</v>
      </c>
      <c r="C3711">
        <f t="shared" si="177"/>
        <v>-0.16468484098765623</v>
      </c>
      <c r="D3711">
        <f t="shared" si="178"/>
        <v>1.2316519302451413E-4</v>
      </c>
      <c r="E3711" s="2">
        <f t="shared" si="179"/>
        <v>0.1473237329609221</v>
      </c>
      <c r="K3711">
        <v>3706</v>
      </c>
      <c r="L3711" s="14">
        <v>-1.1123155960632299E-6</v>
      </c>
      <c r="M3711" s="14">
        <v>0.219142897667228</v>
      </c>
    </row>
    <row r="3712" spans="1:13" x14ac:dyDescent="0.55000000000000004">
      <c r="A3712">
        <v>3707</v>
      </c>
      <c r="C3712">
        <f t="shared" si="177"/>
        <v>-0.2250863020025233</v>
      </c>
      <c r="D3712">
        <f t="shared" si="178"/>
        <v>8.2216012653330952E-5</v>
      </c>
      <c r="E3712" s="2">
        <f t="shared" si="179"/>
        <v>0.14148408082297145</v>
      </c>
      <c r="K3712">
        <v>3707</v>
      </c>
      <c r="L3712" s="14">
        <v>6.3909924492065707E-5</v>
      </c>
      <c r="M3712" s="14">
        <v>0.15105739503754601</v>
      </c>
    </row>
    <row r="3713" spans="1:13" x14ac:dyDescent="0.55000000000000004">
      <c r="A3713">
        <v>3708</v>
      </c>
      <c r="C3713">
        <f t="shared" si="177"/>
        <v>-0.22899584565793077</v>
      </c>
      <c r="D3713">
        <f t="shared" si="178"/>
        <v>2.0632346083169215E-5</v>
      </c>
      <c r="E3713" s="2">
        <f t="shared" si="179"/>
        <v>7.5149711143753309E-2</v>
      </c>
      <c r="K3713">
        <v>3708</v>
      </c>
      <c r="L3713" s="14">
        <v>1.12925527522768E-4</v>
      </c>
      <c r="M3713" s="14">
        <v>4.5138630728665502E-2</v>
      </c>
    </row>
    <row r="3714" spans="1:13" x14ac:dyDescent="0.55000000000000004">
      <c r="A3714">
        <v>3709</v>
      </c>
      <c r="C3714">
        <f t="shared" si="177"/>
        <v>-0.175432258903123</v>
      </c>
      <c r="D3714">
        <f t="shared" si="178"/>
        <v>-4.612960445928817E-5</v>
      </c>
      <c r="E3714" s="2">
        <f t="shared" si="179"/>
        <v>1.0680576621288733E-2</v>
      </c>
      <c r="K3714">
        <v>3709</v>
      </c>
      <c r="L3714" s="14">
        <v>1.3365823164628E-4</v>
      </c>
      <c r="M3714" s="14">
        <v>-7.2085383665945496E-2</v>
      </c>
    </row>
    <row r="3715" spans="1:13" x14ac:dyDescent="0.55000000000000004">
      <c r="A3715">
        <v>3710</v>
      </c>
      <c r="C3715">
        <f t="shared" si="177"/>
        <v>-7.783887298224787E-2</v>
      </c>
      <c r="D3715">
        <f t="shared" si="178"/>
        <v>-1.0131399661737689E-4</v>
      </c>
      <c r="E3715" s="2">
        <f t="shared" si="179"/>
        <v>8.7266039013518034E-3</v>
      </c>
      <c r="K3715">
        <v>3710</v>
      </c>
      <c r="L3715" s="14">
        <v>1.20915402498509E-4</v>
      </c>
      <c r="M3715" s="14">
        <v>-0.17125516653616599</v>
      </c>
    </row>
    <row r="3716" spans="1:13" x14ac:dyDescent="0.55000000000000004">
      <c r="A3716">
        <v>3711</v>
      </c>
      <c r="C3716">
        <f t="shared" si="177"/>
        <v>3.929042934222722E-2</v>
      </c>
      <c r="D3716">
        <f t="shared" si="178"/>
        <v>-1.3107071115391077E-4</v>
      </c>
      <c r="E3716" s="2">
        <f t="shared" si="179"/>
        <v>7.119475875285014E-2</v>
      </c>
      <c r="K3716">
        <v>3711</v>
      </c>
      <c r="L3716" s="14">
        <v>7.7888560690286203E-5</v>
      </c>
      <c r="M3716" s="14">
        <v>-0.227533030557479</v>
      </c>
    </row>
    <row r="3717" spans="1:13" x14ac:dyDescent="0.55000000000000004">
      <c r="A3717">
        <v>3712</v>
      </c>
      <c r="C3717">
        <f t="shared" si="177"/>
        <v>0.14655866207995327</v>
      </c>
      <c r="D3717">
        <f t="shared" si="178"/>
        <v>-1.2793143994283245E-4</v>
      </c>
      <c r="E3717" s="2">
        <f t="shared" si="179"/>
        <v>0.13941448954625876</v>
      </c>
      <c r="K3717">
        <v>3712</v>
      </c>
      <c r="L3717" s="14">
        <v>1.5354045671629699E-5</v>
      </c>
      <c r="M3717" s="14">
        <v>-0.226823835563226</v>
      </c>
    </row>
    <row r="3718" spans="1:13" x14ac:dyDescent="0.55000000000000004">
      <c r="A3718">
        <v>3713</v>
      </c>
      <c r="C3718">
        <f t="shared" ref="C3718:C3781" si="180">$D$1*COS($B$2*(A3718-$L$2)+$B$1)</f>
        <v>0.21704375984709606</v>
      </c>
      <c r="D3718">
        <f t="shared" ref="D3718:D3781" si="181">$D$2*COS($B$2*(A3718-$L$3)+$B$3)</f>
        <v>-9.2684073886898629E-5</v>
      </c>
      <c r="E3718" s="2">
        <f t="shared" ref="E3718:E3781" si="182">(M3718-C3718)^2</f>
        <v>0.14926552174150892</v>
      </c>
      <c r="K3718">
        <v>3713</v>
      </c>
      <c r="L3718" s="14">
        <v>-5.1025985335070501E-5</v>
      </c>
      <c r="M3718" s="14">
        <v>-0.169305203839244</v>
      </c>
    </row>
    <row r="3719" spans="1:13" x14ac:dyDescent="0.55000000000000004">
      <c r="A3719">
        <v>3714</v>
      </c>
      <c r="C3719">
        <f t="shared" si="180"/>
        <v>0.23305544881227969</v>
      </c>
      <c r="D3719">
        <f t="shared" si="181"/>
        <v>-3.4174958911563653E-5</v>
      </c>
      <c r="E3719" s="2">
        <f t="shared" si="182"/>
        <v>9.1469035595748455E-2</v>
      </c>
      <c r="K3719">
        <v>3714</v>
      </c>
      <c r="L3719" s="14">
        <v>-1.0462624177237E-4</v>
      </c>
      <c r="M3719" s="14">
        <v>-6.9383033520488996E-2</v>
      </c>
    </row>
    <row r="3720" spans="1:13" x14ac:dyDescent="0.55000000000000004">
      <c r="A3720">
        <v>3715</v>
      </c>
      <c r="C3720">
        <f t="shared" si="180"/>
        <v>0.19057513254531791</v>
      </c>
      <c r="D3720">
        <f t="shared" si="181"/>
        <v>3.2911350400299017E-5</v>
      </c>
      <c r="E3720" s="2">
        <f t="shared" si="182"/>
        <v>2.0351471754584176E-2</v>
      </c>
      <c r="K3720">
        <v>3715</v>
      </c>
      <c r="L3720" s="14">
        <v>-1.3202220690369701E-4</v>
      </c>
      <c r="M3720" s="14">
        <v>4.7916547964563801E-2</v>
      </c>
    </row>
    <row r="3721" spans="1:13" x14ac:dyDescent="0.55000000000000004">
      <c r="A3721">
        <v>3716</v>
      </c>
      <c r="C3721">
        <f t="shared" si="180"/>
        <v>0.10026447501454862</v>
      </c>
      <c r="D3721">
        <f t="shared" si="181"/>
        <v>9.1737604477910576E-5</v>
      </c>
      <c r="E3721" s="2">
        <f t="shared" si="182"/>
        <v>2.8037721555920574E-3</v>
      </c>
      <c r="K3721">
        <v>3716</v>
      </c>
      <c r="L3721" s="14">
        <v>-1.2635239130968099E-4</v>
      </c>
      <c r="M3721" s="14">
        <v>0.15321513275920801</v>
      </c>
    </row>
    <row r="3722" spans="1:13" x14ac:dyDescent="0.55000000000000004">
      <c r="A3722">
        <v>3717</v>
      </c>
      <c r="C3722">
        <f t="shared" si="180"/>
        <v>-1.5210452335722432E-2</v>
      </c>
      <c r="D3722">
        <f t="shared" si="181"/>
        <v>1.275396535065457E-4</v>
      </c>
      <c r="E3722" s="2">
        <f t="shared" si="182"/>
        <v>5.538985286663381E-2</v>
      </c>
      <c r="K3722">
        <v>3717</v>
      </c>
      <c r="L3722" s="14">
        <v>-8.9036835478826197E-5</v>
      </c>
      <c r="M3722" s="14">
        <v>0.22014003707662999</v>
      </c>
    </row>
    <row r="3723" spans="1:13" x14ac:dyDescent="0.55000000000000004">
      <c r="A3723">
        <v>3718</v>
      </c>
      <c r="C3723">
        <f t="shared" si="180"/>
        <v>-0.12686787676216729</v>
      </c>
      <c r="D3723">
        <f t="shared" si="181"/>
        <v>1.3133193782834023E-4</v>
      </c>
      <c r="E3723" s="2">
        <f t="shared" si="182"/>
        <v>0.12873556005326142</v>
      </c>
      <c r="K3723">
        <v>3718</v>
      </c>
      <c r="L3723" s="14">
        <v>-2.94214518578718E-5</v>
      </c>
      <c r="M3723" s="14">
        <v>0.231929503458566</v>
      </c>
    </row>
    <row r="3724" spans="1:13" x14ac:dyDescent="0.55000000000000004">
      <c r="A3724">
        <v>3719</v>
      </c>
      <c r="C3724">
        <f t="shared" si="180"/>
        <v>-0.20668413828397048</v>
      </c>
      <c r="D3724">
        <f t="shared" si="181"/>
        <v>1.0216267401282507E-4</v>
      </c>
      <c r="E3724" s="2">
        <f t="shared" si="182"/>
        <v>0.15391100053239867</v>
      </c>
      <c r="K3724">
        <v>3719</v>
      </c>
      <c r="L3724" s="14">
        <v>3.7562716898323099E-5</v>
      </c>
      <c r="M3724" s="14">
        <v>0.18563078691311999</v>
      </c>
    </row>
    <row r="3725" spans="1:13" x14ac:dyDescent="0.55000000000000004">
      <c r="A3725">
        <v>3720</v>
      </c>
      <c r="C3725">
        <f t="shared" si="180"/>
        <v>-0.23462703765248633</v>
      </c>
      <c r="D3725">
        <f t="shared" si="181"/>
        <v>4.7352732439308731E-5</v>
      </c>
      <c r="E3725" s="2">
        <f t="shared" si="182"/>
        <v>0.107234456550689</v>
      </c>
      <c r="K3725">
        <v>3720</v>
      </c>
      <c r="L3725" s="14">
        <v>9.5139070185154805E-5</v>
      </c>
      <c r="M3725" s="14">
        <v>9.2839688215484897E-2</v>
      </c>
    </row>
    <row r="3726" spans="1:13" x14ac:dyDescent="0.55000000000000004">
      <c r="A3726">
        <v>3721</v>
      </c>
      <c r="C3726">
        <f t="shared" si="180"/>
        <v>-0.20368349611658881</v>
      </c>
      <c r="D3726">
        <f t="shared" si="181"/>
        <v>-1.9341746860699137E-5</v>
      </c>
      <c r="E3726" s="2">
        <f t="shared" si="182"/>
        <v>3.2572961740122808E-2</v>
      </c>
      <c r="K3726">
        <v>3721</v>
      </c>
      <c r="L3726" s="14">
        <v>1.2888725314417099E-4</v>
      </c>
      <c r="M3726" s="14">
        <v>-2.3203686331331099E-2</v>
      </c>
    </row>
    <row r="3727" spans="1:13" x14ac:dyDescent="0.55000000000000004">
      <c r="A3727">
        <v>3722</v>
      </c>
      <c r="C3727">
        <f t="shared" si="180"/>
        <v>-0.12161969036287576</v>
      </c>
      <c r="D3727">
        <f t="shared" si="181"/>
        <v>-8.1181855390347293E-5</v>
      </c>
      <c r="E3727" s="2">
        <f t="shared" si="182"/>
        <v>1.3961462619472439E-4</v>
      </c>
      <c r="K3727">
        <v>3722</v>
      </c>
      <c r="L3727" s="14">
        <v>1.3035482399475899E-4</v>
      </c>
      <c r="M3727" s="14">
        <v>-0.13343555369124599</v>
      </c>
    </row>
    <row r="3728" spans="1:13" x14ac:dyDescent="0.55000000000000004">
      <c r="A3728">
        <v>3723</v>
      </c>
      <c r="C3728">
        <f t="shared" si="180"/>
        <v>-9.0319058694572595E-3</v>
      </c>
      <c r="D3728">
        <f t="shared" si="181"/>
        <v>-1.226470293943664E-4</v>
      </c>
      <c r="E3728" s="2">
        <f t="shared" si="182"/>
        <v>4.0487779249582814E-2</v>
      </c>
      <c r="K3728">
        <v>3723</v>
      </c>
      <c r="L3728" s="14">
        <v>9.9174220513241005E-5</v>
      </c>
      <c r="M3728" s="14">
        <v>-0.21024765885510899</v>
      </c>
    </row>
    <row r="3729" spans="1:13" x14ac:dyDescent="0.55000000000000004">
      <c r="A3729">
        <v>3724</v>
      </c>
      <c r="C3729">
        <f t="shared" si="180"/>
        <v>0.10582269662118472</v>
      </c>
      <c r="D3729">
        <f t="shared" si="181"/>
        <v>-1.3333038421543337E-4</v>
      </c>
      <c r="E3729" s="2">
        <f t="shared" si="182"/>
        <v>0.11575279899344051</v>
      </c>
      <c r="K3729">
        <v>3724</v>
      </c>
      <c r="L3729" s="14">
        <v>4.3154818271982901E-5</v>
      </c>
      <c r="M3729" s="14">
        <v>-0.23440193357692499</v>
      </c>
    </row>
    <row r="3730" spans="1:13" x14ac:dyDescent="0.55000000000000004">
      <c r="A3730">
        <v>3725</v>
      </c>
      <c r="C3730">
        <f t="shared" si="180"/>
        <v>0.19411803282537127</v>
      </c>
      <c r="D3730">
        <f t="shared" si="181"/>
        <v>-1.1055062297993782E-4</v>
      </c>
      <c r="E3730" s="2">
        <f t="shared" si="182"/>
        <v>0.15520985741649812</v>
      </c>
      <c r="K3730">
        <v>3725</v>
      </c>
      <c r="L3730" s="14">
        <v>-2.3672975918549999E-5</v>
      </c>
      <c r="M3730" s="14">
        <v>-0.199848789910374</v>
      </c>
    </row>
    <row r="3731" spans="1:13" x14ac:dyDescent="0.55000000000000004">
      <c r="A3731">
        <v>3726</v>
      </c>
      <c r="C3731">
        <f t="shared" si="180"/>
        <v>0.23369383447371564</v>
      </c>
      <c r="D3731">
        <f t="shared" si="181"/>
        <v>-6.0024985599591192E-5</v>
      </c>
      <c r="E3731" s="2">
        <f t="shared" si="182"/>
        <v>0.12175640991753336</v>
      </c>
      <c r="K3731">
        <v>3726</v>
      </c>
      <c r="L3731" s="14">
        <v>-8.4571726433801093E-5</v>
      </c>
      <c r="M3731" s="14">
        <v>-0.115242277038884</v>
      </c>
    </row>
    <row r="3732" spans="1:13" x14ac:dyDescent="0.55000000000000004">
      <c r="A3732">
        <v>3727</v>
      </c>
      <c r="C3732">
        <f t="shared" si="180"/>
        <v>0.2146174095453067</v>
      </c>
      <c r="D3732">
        <f t="shared" si="181"/>
        <v>5.5656579404948445E-6</v>
      </c>
      <c r="E3732" s="2">
        <f t="shared" si="182"/>
        <v>4.682464530720358E-2</v>
      </c>
      <c r="K3732">
        <v>3727</v>
      </c>
      <c r="L3732" s="14">
        <v>-1.2428896341880501E-4</v>
      </c>
      <c r="M3732" s="14">
        <v>-1.77262097182129E-3</v>
      </c>
    </row>
    <row r="3733" spans="1:13" x14ac:dyDescent="0.55000000000000004">
      <c r="A3733">
        <v>3728</v>
      </c>
      <c r="C3733">
        <f t="shared" si="180"/>
        <v>0.14167653859708271</v>
      </c>
      <c r="D3733">
        <f t="shared" si="181"/>
        <v>6.9759438652277798E-5</v>
      </c>
      <c r="E3733" s="2">
        <f t="shared" si="182"/>
        <v>8.7234809845344896E-4</v>
      </c>
      <c r="K3733">
        <v>3728</v>
      </c>
      <c r="L3733" s="14">
        <v>-1.3287725848281699E-4</v>
      </c>
      <c r="M3733" s="14">
        <v>0.112140999014176</v>
      </c>
    </row>
    <row r="3734" spans="1:13" x14ac:dyDescent="0.55000000000000004">
      <c r="A3734">
        <v>3729</v>
      </c>
      <c r="C3734">
        <f t="shared" si="180"/>
        <v>3.317784276716821E-2</v>
      </c>
      <c r="D3734">
        <f t="shared" si="181"/>
        <v>1.1644507067415568E-4</v>
      </c>
      <c r="E3734" s="2">
        <f t="shared" si="182"/>
        <v>2.7155865173870159E-2</v>
      </c>
      <c r="K3734">
        <v>3729</v>
      </c>
      <c r="L3734" s="14">
        <v>-1.0818561984914E-4</v>
      </c>
      <c r="M3734" s="14">
        <v>0.19796821012482099</v>
      </c>
    </row>
    <row r="3735" spans="1:13" x14ac:dyDescent="0.55000000000000004">
      <c r="A3735">
        <v>3730</v>
      </c>
      <c r="C3735">
        <f t="shared" si="180"/>
        <v>-8.3647792265229143E-2</v>
      </c>
      <c r="D3735">
        <f t="shared" si="181"/>
        <v>1.3390544442499379E-4</v>
      </c>
      <c r="E3735" s="2">
        <f t="shared" si="182"/>
        <v>0.10103551816319664</v>
      </c>
      <c r="K3735">
        <v>3730</v>
      </c>
      <c r="L3735" s="14">
        <v>-5.6398221589385998E-5</v>
      </c>
      <c r="M3735" s="14">
        <v>0.234213054904089</v>
      </c>
    </row>
    <row r="3736" spans="1:13" x14ac:dyDescent="0.55000000000000004">
      <c r="A3736">
        <v>3731</v>
      </c>
      <c r="C3736">
        <f t="shared" si="180"/>
        <v>-0.1794795945946184</v>
      </c>
      <c r="D3736">
        <f t="shared" si="181"/>
        <v>1.1775837412797715E-4</v>
      </c>
      <c r="E3736" s="2">
        <f t="shared" si="182"/>
        <v>0.15309798944952319</v>
      </c>
      <c r="K3736">
        <v>3731</v>
      </c>
      <c r="L3736" s="14">
        <v>9.5144611365969005E-6</v>
      </c>
      <c r="M3736" s="14">
        <v>0.21179778713031999</v>
      </c>
    </row>
    <row r="3737" spans="1:13" x14ac:dyDescent="0.55000000000000004">
      <c r="A3737">
        <v>3732</v>
      </c>
      <c r="C3737">
        <f t="shared" si="180"/>
        <v>-0.23026580181044237</v>
      </c>
      <c r="D3737">
        <f t="shared" si="181"/>
        <v>7.205643407442021E-5</v>
      </c>
      <c r="E3737" s="2">
        <f t="shared" si="182"/>
        <v>0.13439721079176054</v>
      </c>
      <c r="K3737">
        <v>3732</v>
      </c>
      <c r="L3737" s="14">
        <v>7.3044188047487305E-5</v>
      </c>
      <c r="M3737" s="14">
        <v>0.13633644967167899</v>
      </c>
    </row>
    <row r="3738" spans="1:13" x14ac:dyDescent="0.55000000000000004">
      <c r="A3738">
        <v>3733</v>
      </c>
      <c r="C3738">
        <f t="shared" si="180"/>
        <v>-0.22326014639036551</v>
      </c>
      <c r="D3738">
        <f t="shared" si="181"/>
        <v>8.2698478982759997E-6</v>
      </c>
      <c r="E3738" s="2">
        <f t="shared" si="182"/>
        <v>6.2494474628724719E-2</v>
      </c>
      <c r="K3738">
        <v>3733</v>
      </c>
      <c r="L3738" s="14">
        <v>1.1827954492863899E-4</v>
      </c>
      <c r="M3738" s="14">
        <v>2.67288026228353E-2</v>
      </c>
    </row>
    <row r="3739" spans="1:13" x14ac:dyDescent="0.55000000000000004">
      <c r="A3739">
        <v>3734</v>
      </c>
      <c r="C3739">
        <f t="shared" si="180"/>
        <v>-0.16022090017713042</v>
      </c>
      <c r="D3739">
        <f t="shared" si="181"/>
        <v>-5.7592295786593942E-5</v>
      </c>
      <c r="E3739" s="2">
        <f t="shared" si="182"/>
        <v>4.9910920500955249E-3</v>
      </c>
      <c r="K3739">
        <v>3734</v>
      </c>
      <c r="L3739" s="14">
        <v>1.3389105602938699E-4</v>
      </c>
      <c r="M3739" s="14">
        <v>-8.9573238856351198E-2</v>
      </c>
    </row>
    <row r="3740" spans="1:13" x14ac:dyDescent="0.55000000000000004">
      <c r="A3740">
        <v>3735</v>
      </c>
      <c r="C3740">
        <f t="shared" si="180"/>
        <v>-5.696958520805033E-2</v>
      </c>
      <c r="D3740">
        <f t="shared" si="181"/>
        <v>-1.0899998717830391E-4</v>
      </c>
      <c r="E3740" s="2">
        <f t="shared" si="182"/>
        <v>1.5995045822330852E-2</v>
      </c>
      <c r="K3740">
        <v>3735</v>
      </c>
      <c r="L3740" s="14">
        <v>1.15968721547764E-4</v>
      </c>
      <c r="M3740" s="14">
        <v>-0.183441106991932</v>
      </c>
    </row>
    <row r="3741" spans="1:13" x14ac:dyDescent="0.55000000000000004">
      <c r="A3741">
        <v>3736</v>
      </c>
      <c r="C3741">
        <f t="shared" si="180"/>
        <v>6.0579894823023409E-2</v>
      </c>
      <c r="D3741">
        <f t="shared" si="181"/>
        <v>-1.3305097932558228E-4</v>
      </c>
      <c r="E3741" s="2">
        <f t="shared" si="182"/>
        <v>8.5231828558813172E-2</v>
      </c>
      <c r="K3741">
        <v>3736</v>
      </c>
      <c r="L3741" s="14">
        <v>6.9001301336785899E-5</v>
      </c>
      <c r="M3741" s="14">
        <v>-0.23136501189537301</v>
      </c>
    </row>
    <row r="3742" spans="1:13" x14ac:dyDescent="0.55000000000000004">
      <c r="A3742">
        <v>3737</v>
      </c>
      <c r="C3742">
        <f t="shared" si="180"/>
        <v>0.16292509817804068</v>
      </c>
      <c r="D3742">
        <f t="shared" si="181"/>
        <v>-1.2370898015482895E-4</v>
      </c>
      <c r="E3742" s="2">
        <f t="shared" si="182"/>
        <v>0.14766129057433544</v>
      </c>
      <c r="K3742">
        <v>3737</v>
      </c>
      <c r="L3742" s="14">
        <v>4.7520771530120501E-6</v>
      </c>
      <c r="M3742" s="14">
        <v>-0.221342114285286</v>
      </c>
    </row>
    <row r="3743" spans="1:13" x14ac:dyDescent="0.55000000000000004">
      <c r="A3743">
        <v>3738</v>
      </c>
      <c r="C3743">
        <f t="shared" si="180"/>
        <v>0.22437953607895569</v>
      </c>
      <c r="D3743">
        <f t="shared" si="181"/>
        <v>-8.33186345436185E-5</v>
      </c>
      <c r="E3743" s="2">
        <f t="shared" si="182"/>
        <v>0.14459937658826155</v>
      </c>
      <c r="K3743">
        <v>3738</v>
      </c>
      <c r="L3743" s="14">
        <v>-6.0687334233480102E-5</v>
      </c>
      <c r="M3743" s="14">
        <v>-0.15588271104565901</v>
      </c>
    </row>
    <row r="3744" spans="1:13" x14ac:dyDescent="0.55000000000000004">
      <c r="A3744">
        <v>3739</v>
      </c>
      <c r="C3744">
        <f t="shared" si="180"/>
        <v>0.22951943996976548</v>
      </c>
      <c r="D3744">
        <f t="shared" si="181"/>
        <v>-2.2017067880391062E-5</v>
      </c>
      <c r="E3744" s="2">
        <f t="shared" si="182"/>
        <v>7.8905346951532854E-2</v>
      </c>
      <c r="K3744">
        <v>3739</v>
      </c>
      <c r="L3744" s="14">
        <v>-1.10927226284307E-4</v>
      </c>
      <c r="M3744" s="14">
        <v>-5.1381515798513903E-2</v>
      </c>
    </row>
    <row r="3745" spans="1:13" x14ac:dyDescent="0.55000000000000004">
      <c r="A3745">
        <v>3740</v>
      </c>
      <c r="C3745">
        <f t="shared" si="180"/>
        <v>0.17705480231459908</v>
      </c>
      <c r="D3745">
        <f t="shared" si="181"/>
        <v>4.4810318738608782E-5</v>
      </c>
      <c r="E3745" s="2">
        <f t="shared" si="182"/>
        <v>1.2335723770143411E-2</v>
      </c>
      <c r="K3745">
        <v>3740</v>
      </c>
      <c r="L3745" s="14">
        <v>-1.3338470636967701E-4</v>
      </c>
      <c r="M3745" s="14">
        <v>6.5988498828152706E-2</v>
      </c>
    </row>
    <row r="3746" spans="1:13" x14ac:dyDescent="0.55000000000000004">
      <c r="A3746">
        <v>3741</v>
      </c>
      <c r="C3746">
        <f t="shared" si="180"/>
        <v>8.01531412975863E-2</v>
      </c>
      <c r="D3746">
        <f t="shared" si="181"/>
        <v>1.0039125988079394E-4</v>
      </c>
      <c r="E3746" s="2">
        <f t="shared" si="182"/>
        <v>7.5131005194855605E-3</v>
      </c>
      <c r="K3746">
        <v>3741</v>
      </c>
      <c r="L3746" s="14">
        <v>-1.2243515928611699E-4</v>
      </c>
      <c r="M3746" s="14">
        <v>0.16683128456038099</v>
      </c>
    </row>
    <row r="3747" spans="1:13" x14ac:dyDescent="0.55000000000000004">
      <c r="A3747">
        <v>3742</v>
      </c>
      <c r="C3747">
        <f t="shared" si="180"/>
        <v>-3.6865268689267879E-2</v>
      </c>
      <c r="D3747">
        <f t="shared" si="181"/>
        <v>1.3077611087254941E-4</v>
      </c>
      <c r="E3747" s="2">
        <f t="shared" si="182"/>
        <v>6.9040404862892479E-2</v>
      </c>
      <c r="K3747">
        <v>3742</v>
      </c>
      <c r="L3747" s="14">
        <v>-8.0820967026761905E-5</v>
      </c>
      <c r="M3747" s="14">
        <v>0.22589014012830999</v>
      </c>
    </row>
    <row r="3748" spans="1:13" x14ac:dyDescent="0.55000000000000004">
      <c r="A3748">
        <v>3743</v>
      </c>
      <c r="C3748">
        <f t="shared" si="180"/>
        <v>-0.14463127329492917</v>
      </c>
      <c r="D3748">
        <f t="shared" si="181"/>
        <v>1.2833891457764086E-4</v>
      </c>
      <c r="E3748" s="2">
        <f t="shared" si="182"/>
        <v>0.13913249285012411</v>
      </c>
      <c r="K3748">
        <v>3743</v>
      </c>
      <c r="L3748" s="14">
        <v>-1.8964662198674801E-5</v>
      </c>
      <c r="M3748" s="14">
        <v>0.22837340878040899</v>
      </c>
    </row>
    <row r="3749" spans="1:13" x14ac:dyDescent="0.55000000000000004">
      <c r="A3749">
        <v>3744</v>
      </c>
      <c r="C3749">
        <f t="shared" si="180"/>
        <v>-0.21609787688891616</v>
      </c>
      <c r="D3749">
        <f t="shared" si="181"/>
        <v>9.3691355893423708E-5</v>
      </c>
      <c r="E3749" s="2">
        <f t="shared" si="182"/>
        <v>0.15191053258650594</v>
      </c>
      <c r="K3749">
        <v>3744</v>
      </c>
      <c r="L3749" s="14">
        <v>4.7641459925293502E-5</v>
      </c>
      <c r="M3749" s="14">
        <v>0.173659140477681</v>
      </c>
    </row>
    <row r="3750" spans="1:13" x14ac:dyDescent="0.55000000000000004">
      <c r="A3750">
        <v>3745</v>
      </c>
      <c r="C3750">
        <f t="shared" si="180"/>
        <v>-0.23332846836579849</v>
      </c>
      <c r="D3750">
        <f t="shared" si="181"/>
        <v>3.5529241737985015E-5</v>
      </c>
      <c r="E3750" s="2">
        <f t="shared" si="182"/>
        <v>9.5344675564688008E-2</v>
      </c>
      <c r="K3750">
        <v>3745</v>
      </c>
      <c r="L3750" s="14">
        <v>1.02315482864811E-4</v>
      </c>
      <c r="M3750" s="14">
        <v>7.5450863139223098E-2</v>
      </c>
    </row>
    <row r="3751" spans="1:13" x14ac:dyDescent="0.55000000000000004">
      <c r="A3751">
        <v>3746</v>
      </c>
      <c r="C3751">
        <f t="shared" si="180"/>
        <v>-0.19199853245741433</v>
      </c>
      <c r="D3751">
        <f t="shared" si="181"/>
        <v>-3.1549963197389007E-5</v>
      </c>
      <c r="E3751" s="2">
        <f t="shared" si="182"/>
        <v>2.2603312779823286E-2</v>
      </c>
      <c r="K3751">
        <v>3746</v>
      </c>
      <c r="L3751" s="14">
        <v>1.3136395840166099E-4</v>
      </c>
      <c r="M3751" s="14">
        <v>-4.1654550935627803E-2</v>
      </c>
    </row>
    <row r="3752" spans="1:13" x14ac:dyDescent="0.55000000000000004">
      <c r="A3752">
        <v>3747</v>
      </c>
      <c r="C3752">
        <f t="shared" si="180"/>
        <v>-0.102481011910176</v>
      </c>
      <c r="D3752">
        <f t="shared" si="181"/>
        <v>-9.0710792390676949E-5</v>
      </c>
      <c r="E3752" s="2">
        <f t="shared" si="182"/>
        <v>2.1018843618153824E-3</v>
      </c>
      <c r="K3752">
        <v>3747</v>
      </c>
      <c r="L3752" s="14">
        <v>1.2751151563398101E-4</v>
      </c>
      <c r="M3752" s="14">
        <v>-0.148327324322576</v>
      </c>
    </row>
    <row r="3753" spans="1:13" x14ac:dyDescent="0.55000000000000004">
      <c r="A3753">
        <v>3748</v>
      </c>
      <c r="C3753">
        <f t="shared" si="180"/>
        <v>1.2757082496474753E-2</v>
      </c>
      <c r="D3753">
        <f t="shared" si="181"/>
        <v>-1.2710512472539288E-4</v>
      </c>
      <c r="E3753" s="2">
        <f t="shared" si="182"/>
        <v>5.3179902846823418E-2</v>
      </c>
      <c r="K3753">
        <v>3748</v>
      </c>
      <c r="L3753" s="14">
        <v>9.1723022751755804E-5</v>
      </c>
      <c r="M3753" s="14">
        <v>-0.21785059917701899</v>
      </c>
    </row>
    <row r="3754" spans="1:13" x14ac:dyDescent="0.55000000000000004">
      <c r="A3754">
        <v>3749</v>
      </c>
      <c r="C3754">
        <f t="shared" si="180"/>
        <v>0.12479341809600969</v>
      </c>
      <c r="D3754">
        <f t="shared" si="181"/>
        <v>-1.3159874991820454E-4</v>
      </c>
      <c r="E3754" s="2">
        <f t="shared" si="182"/>
        <v>0.1278815206326292</v>
      </c>
      <c r="K3754">
        <v>3749</v>
      </c>
      <c r="L3754" s="14">
        <v>3.2961929813029602E-5</v>
      </c>
      <c r="M3754" s="14">
        <v>-0.23281184002057501</v>
      </c>
    </row>
    <row r="3755" spans="1:13" x14ac:dyDescent="0.55000000000000004">
      <c r="A3755">
        <v>3750</v>
      </c>
      <c r="C3755">
        <f t="shared" si="180"/>
        <v>0.20550923618998926</v>
      </c>
      <c r="D3755">
        <f t="shared" si="181"/>
        <v>-1.0306386276310321E-4</v>
      </c>
      <c r="E3755" s="2">
        <f t="shared" si="182"/>
        <v>0.15600378721537864</v>
      </c>
      <c r="K3755">
        <v>3750</v>
      </c>
      <c r="L3755" s="14">
        <v>-3.4054682928337101E-5</v>
      </c>
      <c r="M3755" s="14">
        <v>-0.18946391127117501</v>
      </c>
    </row>
    <row r="3756" spans="1:13" x14ac:dyDescent="0.55000000000000004">
      <c r="A3756">
        <v>3751</v>
      </c>
      <c r="C3756">
        <f t="shared" si="180"/>
        <v>0.23464656779128171</v>
      </c>
      <c r="D3756">
        <f t="shared" si="181"/>
        <v>-4.8662118469228882E-5</v>
      </c>
      <c r="E3756" s="2">
        <f t="shared" si="182"/>
        <v>0.11109564835117185</v>
      </c>
      <c r="K3756">
        <v>3751</v>
      </c>
      <c r="L3756" s="14">
        <v>-9.2542089070386398E-5</v>
      </c>
      <c r="M3756" s="14">
        <v>-9.8663570595134406E-2</v>
      </c>
    </row>
    <row r="3757" spans="1:13" x14ac:dyDescent="0.55000000000000004">
      <c r="A3757">
        <v>3752</v>
      </c>
      <c r="C3757">
        <f t="shared" si="180"/>
        <v>0.20489255683500152</v>
      </c>
      <c r="D3757">
        <f t="shared" si="181"/>
        <v>1.7952791844971483E-5</v>
      </c>
      <c r="E3757" s="2">
        <f t="shared" si="182"/>
        <v>3.5360878185777059E-2</v>
      </c>
      <c r="K3757">
        <v>3752</v>
      </c>
      <c r="L3757" s="14">
        <v>-1.27851754915315E-4</v>
      </c>
      <c r="M3757" s="14">
        <v>1.6847673400814299E-2</v>
      </c>
    </row>
    <row r="3758" spans="1:13" x14ac:dyDescent="0.55000000000000004">
      <c r="A3758">
        <v>3753</v>
      </c>
      <c r="C3758">
        <f t="shared" si="180"/>
        <v>0.12371483290556207</v>
      </c>
      <c r="D3758">
        <f t="shared" si="181"/>
        <v>8.0061929820910986E-5</v>
      </c>
      <c r="E3758" s="2">
        <f t="shared" si="182"/>
        <v>1.9576024797632511E-5</v>
      </c>
      <c r="K3758">
        <v>3753</v>
      </c>
      <c r="L3758" s="14">
        <v>-1.3114015560699801E-4</v>
      </c>
      <c r="M3758" s="14">
        <v>0.12813931307815099</v>
      </c>
    </row>
    <row r="3759" spans="1:13" x14ac:dyDescent="0.55000000000000004">
      <c r="A3759">
        <v>3754</v>
      </c>
      <c r="C3759">
        <f t="shared" si="180"/>
        <v>1.1487293620302902E-2</v>
      </c>
      <c r="D3759">
        <f t="shared" si="181"/>
        <v>1.2207721098298263E-4</v>
      </c>
      <c r="E3759" s="2">
        <f t="shared" si="182"/>
        <v>3.8357368704582714E-2</v>
      </c>
      <c r="K3759">
        <v>3754</v>
      </c>
      <c r="L3759" s="14">
        <v>-1.0158369079244401E-4</v>
      </c>
      <c r="M3759" s="14">
        <v>0.20733766687647701</v>
      </c>
    </row>
    <row r="3760" spans="1:13" x14ac:dyDescent="0.55000000000000004">
      <c r="A3760">
        <v>3755</v>
      </c>
      <c r="C3760">
        <f t="shared" si="180"/>
        <v>-0.10362331423216536</v>
      </c>
      <c r="D3760">
        <f t="shared" si="181"/>
        <v>1.3345368537254651E-4</v>
      </c>
      <c r="E3760" s="2">
        <f t="shared" si="182"/>
        <v>0.11439975613748996</v>
      </c>
      <c r="K3760">
        <v>3755</v>
      </c>
      <c r="L3760" s="14">
        <v>-4.6584960439457003E-5</v>
      </c>
      <c r="M3760" s="14">
        <v>0.234607015776085</v>
      </c>
    </row>
    <row r="3761" spans="1:13" x14ac:dyDescent="0.55000000000000004">
      <c r="A3761">
        <v>3756</v>
      </c>
      <c r="C3761">
        <f t="shared" si="180"/>
        <v>-0.19272665441851963</v>
      </c>
      <c r="D3761">
        <f t="shared" si="181"/>
        <v>1.1133609771409465E-4</v>
      </c>
      <c r="E3761" s="2">
        <f t="shared" si="182"/>
        <v>0.15669265964692447</v>
      </c>
      <c r="K3761">
        <v>3756</v>
      </c>
      <c r="L3761" s="14">
        <v>2.0081262247706501E-5</v>
      </c>
      <c r="M3761" s="14">
        <v>0.203117582178307</v>
      </c>
    </row>
    <row r="3762" spans="1:13" x14ac:dyDescent="0.55000000000000004">
      <c r="A3762">
        <v>3757</v>
      </c>
      <c r="C3762">
        <f t="shared" si="180"/>
        <v>-0.23345966670137547</v>
      </c>
      <c r="D3762">
        <f t="shared" si="181"/>
        <v>6.1275496308141081E-5</v>
      </c>
      <c r="E3762" s="2">
        <f t="shared" si="182"/>
        <v>0.12546880234793209</v>
      </c>
      <c r="K3762">
        <v>3757</v>
      </c>
      <c r="L3762" s="14">
        <v>8.1718008229825098E-5</v>
      </c>
      <c r="M3762" s="14">
        <v>0.12075609007397201</v>
      </c>
    </row>
    <row r="3763" spans="1:13" x14ac:dyDescent="0.55000000000000004">
      <c r="A3763">
        <v>3758</v>
      </c>
      <c r="C3763">
        <f t="shared" si="180"/>
        <v>-0.21559922358218503</v>
      </c>
      <c r="D3763">
        <f t="shared" si="181"/>
        <v>-4.1639630851998601E-6</v>
      </c>
      <c r="E3763" s="2">
        <f t="shared" si="182"/>
        <v>5.0063932580272905E-2</v>
      </c>
      <c r="K3763">
        <v>3758</v>
      </c>
      <c r="L3763" s="14">
        <v>1.22887972109064E-4</v>
      </c>
      <c r="M3763" s="14">
        <v>8.1504860942141193E-3</v>
      </c>
    </row>
    <row r="3764" spans="1:13" x14ac:dyDescent="0.55000000000000004">
      <c r="A3764">
        <v>3759</v>
      </c>
      <c r="C3764">
        <f t="shared" si="180"/>
        <v>-0.14362791981509249</v>
      </c>
      <c r="D3764">
        <f t="shared" si="181"/>
        <v>-6.8558355514399837E-5</v>
      </c>
      <c r="E3764" s="2">
        <f t="shared" si="182"/>
        <v>1.3787454795631446E-3</v>
      </c>
      <c r="K3764">
        <v>3759</v>
      </c>
      <c r="L3764" s="14">
        <v>1.33279881031956E-4</v>
      </c>
      <c r="M3764" s="14">
        <v>-0.106496457689785</v>
      </c>
    </row>
    <row r="3765" spans="1:13" x14ac:dyDescent="0.55000000000000004">
      <c r="A3765">
        <v>3760</v>
      </c>
      <c r="C3765">
        <f t="shared" si="180"/>
        <v>-3.5609035610751363E-2</v>
      </c>
      <c r="D3765">
        <f t="shared" si="181"/>
        <v>-1.1574604580495945E-4</v>
      </c>
      <c r="E3765" s="2">
        <f t="shared" si="182"/>
        <v>2.5237029362298352E-2</v>
      </c>
      <c r="K3765">
        <v>3760</v>
      </c>
      <c r="L3765" s="14">
        <v>1.10291016942038E-4</v>
      </c>
      <c r="M3765" s="14">
        <v>-0.19447070298931801</v>
      </c>
    </row>
    <row r="3766" spans="1:13" x14ac:dyDescent="0.55000000000000004">
      <c r="A3766">
        <v>3761</v>
      </c>
      <c r="C3766">
        <f t="shared" si="180"/>
        <v>8.1346965951370503E-2</v>
      </c>
      <c r="D3766">
        <f t="shared" si="181"/>
        <v>-1.3388391833152064E-4</v>
      </c>
      <c r="E3766" s="2">
        <f t="shared" si="182"/>
        <v>9.9278885082486598E-2</v>
      </c>
      <c r="K3766">
        <v>3761</v>
      </c>
      <c r="L3766" s="14">
        <v>5.9679083463190402E-5</v>
      </c>
      <c r="M3766" s="14">
        <v>-0.23373855431651899</v>
      </c>
    </row>
    <row r="3767" spans="1:13" x14ac:dyDescent="0.55000000000000004">
      <c r="A3767">
        <v>3762</v>
      </c>
      <c r="C3767">
        <f t="shared" si="180"/>
        <v>0.17788659371937965</v>
      </c>
      <c r="D3767">
        <f t="shared" si="181"/>
        <v>-1.1841974940644478E-4</v>
      </c>
      <c r="E3767" s="2">
        <f t="shared" si="182"/>
        <v>0.15393987879871873</v>
      </c>
      <c r="K3767">
        <v>3762</v>
      </c>
      <c r="L3767" s="14">
        <v>-5.8798466911693203E-6</v>
      </c>
      <c r="M3767" s="14">
        <v>-0.214465134706428</v>
      </c>
    </row>
    <row r="3768" spans="1:13" x14ac:dyDescent="0.55000000000000004">
      <c r="A3768">
        <v>3763</v>
      </c>
      <c r="C3768">
        <f t="shared" si="180"/>
        <v>0.22978043601571418</v>
      </c>
      <c r="D3768">
        <f t="shared" si="181"/>
        <v>-7.3234719470618035E-5</v>
      </c>
      <c r="E3768" s="2">
        <f t="shared" si="182"/>
        <v>0.13783252311663585</v>
      </c>
      <c r="K3768">
        <v>3763</v>
      </c>
      <c r="L3768" s="14">
        <v>-6.9966132765804902E-5</v>
      </c>
      <c r="M3768" s="14">
        <v>-0.141477591664006</v>
      </c>
    </row>
    <row r="3769" spans="1:13" x14ac:dyDescent="0.55000000000000004">
      <c r="A3769">
        <v>3764</v>
      </c>
      <c r="C3769">
        <f t="shared" si="180"/>
        <v>0.22400423225990843</v>
      </c>
      <c r="D3769">
        <f t="shared" si="181"/>
        <v>-9.6693186140431808E-6</v>
      </c>
      <c r="E3769" s="2">
        <f t="shared" si="182"/>
        <v>6.6080018599357054E-2</v>
      </c>
      <c r="K3769">
        <v>3764</v>
      </c>
      <c r="L3769" s="14">
        <v>-1.16528966850868E-4</v>
      </c>
      <c r="M3769" s="14">
        <v>-3.3056108126073798E-2</v>
      </c>
    </row>
    <row r="3770" spans="1:13" x14ac:dyDescent="0.55000000000000004">
      <c r="A3770">
        <v>3765</v>
      </c>
      <c r="C3770">
        <f t="shared" si="180"/>
        <v>0.16200768784179234</v>
      </c>
      <c r="D3770">
        <f t="shared" si="181"/>
        <v>5.6322877402407267E-5</v>
      </c>
      <c r="E3770" s="2">
        <f t="shared" si="182"/>
        <v>6.1407919111234532E-3</v>
      </c>
      <c r="K3770">
        <v>3765</v>
      </c>
      <c r="L3770" s="14">
        <v>-1.3390639829490299E-4</v>
      </c>
      <c r="M3770" s="14">
        <v>8.3644482757240998E-2</v>
      </c>
    </row>
    <row r="3771" spans="1:13" x14ac:dyDescent="0.55000000000000004">
      <c r="A3771">
        <v>3766</v>
      </c>
      <c r="C3771">
        <f t="shared" si="180"/>
        <v>5.9350628626496822E-2</v>
      </c>
      <c r="D3771">
        <f t="shared" si="181"/>
        <v>1.081792183829121E-4</v>
      </c>
      <c r="E3771" s="2">
        <f t="shared" si="182"/>
        <v>1.4410841739468662E-2</v>
      </c>
      <c r="K3771">
        <v>3766</v>
      </c>
      <c r="L3771" s="14">
        <v>-1.17746141590992E-4</v>
      </c>
      <c r="M3771" s="14">
        <v>0.17939579404130501</v>
      </c>
    </row>
    <row r="3772" spans="1:13" x14ac:dyDescent="0.55000000000000004">
      <c r="A3772">
        <v>3767</v>
      </c>
      <c r="C3772">
        <f t="shared" si="180"/>
        <v>-5.820218736040482E-2</v>
      </c>
      <c r="D3772">
        <f t="shared" si="181"/>
        <v>1.3288485578618502E-4</v>
      </c>
      <c r="E3772" s="2">
        <f t="shared" si="182"/>
        <v>8.3185232975102733E-2</v>
      </c>
      <c r="K3772">
        <v>3767</v>
      </c>
      <c r="L3772" s="14">
        <v>-7.2095633281586005E-5</v>
      </c>
      <c r="M3772" s="14">
        <v>0.23021631581701399</v>
      </c>
    </row>
    <row r="3773" spans="1:13" x14ac:dyDescent="0.55000000000000004">
      <c r="A3773">
        <v>3768</v>
      </c>
      <c r="C3773">
        <f t="shared" si="180"/>
        <v>-0.16114748112626609</v>
      </c>
      <c r="D3773">
        <f t="shared" si="181"/>
        <v>1.2423919537821686E-4</v>
      </c>
      <c r="E3773" s="2">
        <f t="shared" si="182"/>
        <v>0.14785964040498975</v>
      </c>
      <c r="K3773">
        <v>3768</v>
      </c>
      <c r="L3773" s="14">
        <v>-8.3883263679674195E-6</v>
      </c>
      <c r="M3773" s="14">
        <v>0.22337773313801301</v>
      </c>
    </row>
    <row r="3774" spans="1:13" x14ac:dyDescent="0.55000000000000004">
      <c r="A3774">
        <v>3769</v>
      </c>
      <c r="C3774">
        <f t="shared" si="180"/>
        <v>-0.22364815384882608</v>
      </c>
      <c r="D3774">
        <f t="shared" si="181"/>
        <v>8.4412115684771364E-5</v>
      </c>
      <c r="E3774" s="2">
        <f t="shared" si="182"/>
        <v>0.14764111942126101</v>
      </c>
      <c r="K3774">
        <v>3769</v>
      </c>
      <c r="L3774" s="14">
        <v>5.7419888921907498E-5</v>
      </c>
      <c r="M3774" s="14">
        <v>0.160592811459743</v>
      </c>
    </row>
    <row r="3775" spans="1:13" x14ac:dyDescent="0.55000000000000004">
      <c r="A3775">
        <v>3770</v>
      </c>
      <c r="C3775">
        <f t="shared" si="180"/>
        <v>-0.23001785408471162</v>
      </c>
      <c r="D3775">
        <f t="shared" si="181"/>
        <v>2.3399374221631446E-5</v>
      </c>
      <c r="E3775" s="2">
        <f t="shared" si="182"/>
        <v>8.2716220718504804E-2</v>
      </c>
      <c r="K3775">
        <v>3770</v>
      </c>
      <c r="L3775" s="14">
        <v>1.0884693682416E-4</v>
      </c>
      <c r="M3775" s="14">
        <v>5.7586423905906597E-2</v>
      </c>
    </row>
    <row r="3776" spans="1:13" x14ac:dyDescent="0.55000000000000004">
      <c r="A3776">
        <v>3771</v>
      </c>
      <c r="C3776">
        <f t="shared" si="180"/>
        <v>-0.17865792133752254</v>
      </c>
      <c r="D3776">
        <f t="shared" si="181"/>
        <v>-4.3486116952219986E-5</v>
      </c>
      <c r="E3776" s="2">
        <f t="shared" si="182"/>
        <v>1.4117023373735559E-2</v>
      </c>
      <c r="K3776">
        <v>3771</v>
      </c>
      <c r="L3776" s="14">
        <v>1.3301259416142799E-4</v>
      </c>
      <c r="M3776" s="14">
        <v>-5.9842840755402998E-2</v>
      </c>
    </row>
    <row r="3777" spans="1:13" x14ac:dyDescent="0.55000000000000004">
      <c r="A3777">
        <v>3772</v>
      </c>
      <c r="C3777">
        <f t="shared" si="180"/>
        <v>-8.245861614480117E-2</v>
      </c>
      <c r="D3777">
        <f t="shared" si="181"/>
        <v>-9.9457509385681334E-5</v>
      </c>
      <c r="E3777" s="2">
        <f t="shared" si="182"/>
        <v>6.3721070284007376E-3</v>
      </c>
      <c r="K3777">
        <v>3772</v>
      </c>
      <c r="L3777" s="14">
        <v>1.2386442214073801E-4</v>
      </c>
      <c r="M3777" s="14">
        <v>-0.162284094711489</v>
      </c>
    </row>
    <row r="3778" spans="1:13" x14ac:dyDescent="0.55000000000000004">
      <c r="A3778">
        <v>3773</v>
      </c>
      <c r="C3778">
        <f t="shared" si="180"/>
        <v>3.443606360885583E-2</v>
      </c>
      <c r="D3778">
        <f t="shared" si="181"/>
        <v>-1.3046716336107748E-4</v>
      </c>
      <c r="E3778" s="2">
        <f t="shared" si="182"/>
        <v>6.6830705295020915E-2</v>
      </c>
      <c r="K3778">
        <v>3773</v>
      </c>
      <c r="L3778" s="14">
        <v>8.3693637195810994E-5</v>
      </c>
      <c r="M3778" s="14">
        <v>-0.224080290409649</v>
      </c>
    </row>
    <row r="3779" spans="1:13" x14ac:dyDescent="0.55000000000000004">
      <c r="A3779">
        <v>3774</v>
      </c>
      <c r="C3779">
        <f t="shared" si="180"/>
        <v>0.1426880172529168</v>
      </c>
      <c r="D3779">
        <f t="shared" si="181"/>
        <v>-1.2873230936309986E-4</v>
      </c>
      <c r="E3779" s="2">
        <f t="shared" si="182"/>
        <v>0.13871319571846455</v>
      </c>
      <c r="K3779">
        <v>3774</v>
      </c>
      <c r="L3779" s="14">
        <v>2.25612616175611E-5</v>
      </c>
      <c r="M3779" s="14">
        <v>-0.22975418728151101</v>
      </c>
    </row>
    <row r="3780" spans="1:13" x14ac:dyDescent="0.55000000000000004">
      <c r="A3780">
        <v>3775</v>
      </c>
      <c r="C3780">
        <f t="shared" si="180"/>
        <v>0.21512828619126118</v>
      </c>
      <c r="D3780">
        <f t="shared" si="181"/>
        <v>-9.4688359176767564E-5</v>
      </c>
      <c r="E3780" s="2">
        <f t="shared" si="182"/>
        <v>0.15445922512413321</v>
      </c>
      <c r="K3780">
        <v>3775</v>
      </c>
      <c r="L3780" s="14">
        <v>-4.4221721892712697E-5</v>
      </c>
      <c r="M3780" s="14">
        <v>-0.177884722657216</v>
      </c>
    </row>
    <row r="3781" spans="1:13" x14ac:dyDescent="0.55000000000000004">
      <c r="A3781">
        <v>3776</v>
      </c>
      <c r="C3781">
        <f t="shared" si="180"/>
        <v>0.23357588984024419</v>
      </c>
      <c r="D3781">
        <f t="shared" si="181"/>
        <v>-3.687962671025344E-5</v>
      </c>
      <c r="E3781" s="2">
        <f t="shared" si="182"/>
        <v>9.9249455313834167E-2</v>
      </c>
      <c r="K3781">
        <v>3776</v>
      </c>
      <c r="L3781" s="14">
        <v>-9.9929100823310595E-5</v>
      </c>
      <c r="M3781" s="14">
        <v>-8.1462925726717594E-2</v>
      </c>
    </row>
    <row r="3782" spans="1:13" x14ac:dyDescent="0.55000000000000004">
      <c r="A3782">
        <v>3777</v>
      </c>
      <c r="C3782">
        <f t="shared" ref="C3782:C3845" si="183">$D$1*COS($B$2*(A3782-$L$2)+$B$1)</f>
        <v>0.19340086852912219</v>
      </c>
      <c r="D3782">
        <f t="shared" ref="D3782:D3845" si="184">$D$2*COS($B$2*(A3782-$L$3)+$B$3)</f>
        <v>3.018511470037144E-5</v>
      </c>
      <c r="E3782" s="2">
        <f t="shared" ref="E3782:E3845" si="185">(M3782-C3782)^2</f>
        <v>2.4976357829802707E-2</v>
      </c>
      <c r="K3782">
        <v>3777</v>
      </c>
      <c r="L3782" s="14">
        <v>-1.30608616537574E-4</v>
      </c>
      <c r="M3782" s="14">
        <v>3.53617663113397E-2</v>
      </c>
    </row>
    <row r="3783" spans="1:13" x14ac:dyDescent="0.55000000000000004">
      <c r="A3783">
        <v>3778</v>
      </c>
      <c r="C3783">
        <f t="shared" si="183"/>
        <v>0.10468630578404638</v>
      </c>
      <c r="D3783">
        <f t="shared" si="184"/>
        <v>8.967402857293797E-5</v>
      </c>
      <c r="E3783" s="2">
        <f t="shared" si="185"/>
        <v>1.4933261843424383E-3</v>
      </c>
      <c r="K3783">
        <v>3778</v>
      </c>
      <c r="L3783" s="14">
        <v>-1.2857639400296899E-4</v>
      </c>
      <c r="M3783" s="14">
        <v>0.14332988460825</v>
      </c>
    </row>
    <row r="3784" spans="1:13" x14ac:dyDescent="0.55000000000000004">
      <c r="A3784">
        <v>3779</v>
      </c>
      <c r="C3784">
        <f t="shared" si="183"/>
        <v>-1.0302313098875818E-2</v>
      </c>
      <c r="D3784">
        <f t="shared" si="184"/>
        <v>1.2665665145192794E-4</v>
      </c>
      <c r="E3784" s="2">
        <f t="shared" si="185"/>
        <v>5.094159920861939E-2</v>
      </c>
      <c r="K3784">
        <v>3779</v>
      </c>
      <c r="L3784" s="14">
        <v>-9.4341415960279306E-5</v>
      </c>
      <c r="M3784" s="14">
        <v>0.215400144150972</v>
      </c>
    </row>
    <row r="3785" spans="1:13" x14ac:dyDescent="0.55000000000000004">
      <c r="A3785">
        <v>3780</v>
      </c>
      <c r="C3785">
        <f t="shared" si="183"/>
        <v>-0.12270526855103819</v>
      </c>
      <c r="D3785">
        <f t="shared" si="184"/>
        <v>1.3185112452759369E-4</v>
      </c>
      <c r="E3785" s="2">
        <f t="shared" si="185"/>
        <v>0.12689793906347627</v>
      </c>
      <c r="K3785">
        <v>3780</v>
      </c>
      <c r="L3785" s="14">
        <v>-3.6478045038682201E-5</v>
      </c>
      <c r="M3785" s="14">
        <v>0.2335221013456</v>
      </c>
    </row>
    <row r="3786" spans="1:13" x14ac:dyDescent="0.55000000000000004">
      <c r="A3786">
        <v>3781</v>
      </c>
      <c r="C3786">
        <f t="shared" si="183"/>
        <v>-0.20431178801873295</v>
      </c>
      <c r="D3786">
        <f t="shared" si="184"/>
        <v>1.0395374454802443E-4</v>
      </c>
      <c r="E3786" s="2">
        <f t="shared" si="185"/>
        <v>0.15798143712496773</v>
      </c>
      <c r="K3786">
        <v>3781</v>
      </c>
      <c r="L3786" s="14">
        <v>3.05214785562153E-5</v>
      </c>
      <c r="M3786" s="14">
        <v>0.193156999592279</v>
      </c>
    </row>
    <row r="3787" spans="1:13" x14ac:dyDescent="0.55000000000000004">
      <c r="A3787">
        <v>3782</v>
      </c>
      <c r="C3787">
        <f t="shared" si="183"/>
        <v>-0.23464035524451651</v>
      </c>
      <c r="D3787">
        <f t="shared" si="184"/>
        <v>4.9966165857978965E-5</v>
      </c>
      <c r="E3787" s="2">
        <f t="shared" si="185"/>
        <v>0.11495821455178844</v>
      </c>
      <c r="K3787">
        <v>3782</v>
      </c>
      <c r="L3787" s="14">
        <v>8.9876708505201995E-5</v>
      </c>
      <c r="M3787" s="14">
        <v>0.104414529032039</v>
      </c>
    </row>
    <row r="3788" spans="1:13" x14ac:dyDescent="0.55000000000000004">
      <c r="A3788">
        <v>3783</v>
      </c>
      <c r="C3788">
        <f t="shared" si="183"/>
        <v>-0.20607913913100784</v>
      </c>
      <c r="D3788">
        <f t="shared" si="184"/>
        <v>-1.6561867258241837E-5</v>
      </c>
      <c r="E3788" s="2">
        <f t="shared" si="185"/>
        <v>3.8259333033032299E-2</v>
      </c>
      <c r="K3788">
        <v>3783</v>
      </c>
      <c r="L3788" s="14">
        <v>1.2672175925443899E-4</v>
      </c>
      <c r="M3788" s="14">
        <v>-1.0479208064986501E-2</v>
      </c>
    </row>
    <row r="3789" spans="1:13" x14ac:dyDescent="0.55000000000000004">
      <c r="A3789">
        <v>3784</v>
      </c>
      <c r="C3789">
        <f t="shared" si="183"/>
        <v>-0.12579640289922589</v>
      </c>
      <c r="D3789">
        <f t="shared" si="184"/>
        <v>-7.8933220790010879E-5</v>
      </c>
      <c r="E3789" s="2">
        <f t="shared" si="185"/>
        <v>9.2905503128100962E-6</v>
      </c>
      <c r="K3789">
        <v>3784</v>
      </c>
      <c r="L3789" s="14">
        <v>1.3182855927368101E-4</v>
      </c>
      <c r="M3789" s="14">
        <v>-0.122748362493849</v>
      </c>
    </row>
    <row r="3790" spans="1:13" x14ac:dyDescent="0.55000000000000004">
      <c r="A3790">
        <v>3785</v>
      </c>
      <c r="C3790">
        <f t="shared" si="183"/>
        <v>-1.3941421117523504E-2</v>
      </c>
      <c r="D3790">
        <f t="shared" si="184"/>
        <v>-1.2149399968376979E-4</v>
      </c>
      <c r="E3790" s="2">
        <f t="shared" si="185"/>
        <v>3.622665353198179E-2</v>
      </c>
      <c r="K3790">
        <v>3785</v>
      </c>
      <c r="L3790" s="14">
        <v>1.03918078817819E-4</v>
      </c>
      <c r="M3790" s="14">
        <v>-0.20427442806057</v>
      </c>
    </row>
    <row r="3791" spans="1:13" x14ac:dyDescent="0.55000000000000004">
      <c r="A3791">
        <v>3786</v>
      </c>
      <c r="C3791">
        <f t="shared" si="183"/>
        <v>0.10141256350129681</v>
      </c>
      <c r="D3791">
        <f t="shared" si="184"/>
        <v>-1.3356234554729395E-4</v>
      </c>
      <c r="E3791" s="2">
        <f t="shared" si="185"/>
        <v>0.11293044894047281</v>
      </c>
      <c r="K3791">
        <v>3786</v>
      </c>
      <c r="L3791" s="14">
        <v>4.99806708610768E-5</v>
      </c>
      <c r="M3791" s="14">
        <v>-0.23463869589297001</v>
      </c>
    </row>
    <row r="3792" spans="1:13" x14ac:dyDescent="0.55000000000000004">
      <c r="A3792">
        <v>3787</v>
      </c>
      <c r="C3792">
        <f t="shared" si="183"/>
        <v>0.19131413229022734</v>
      </c>
      <c r="D3792">
        <f t="shared" si="184"/>
        <v>-1.1210935794972526E-4</v>
      </c>
      <c r="E3792" s="2">
        <f t="shared" si="185"/>
        <v>0.15804630387199192</v>
      </c>
      <c r="K3792">
        <v>3787</v>
      </c>
      <c r="L3792" s="14">
        <v>-1.6474706170394701E-5</v>
      </c>
      <c r="M3792" s="14">
        <v>-0.20623624674618099</v>
      </c>
    </row>
    <row r="3793" spans="1:13" x14ac:dyDescent="0.55000000000000004">
      <c r="A3793">
        <v>3788</v>
      </c>
      <c r="C3793">
        <f t="shared" si="183"/>
        <v>0.23319988645625675</v>
      </c>
      <c r="D3793">
        <f t="shared" si="184"/>
        <v>-6.2519284584544124E-5</v>
      </c>
      <c r="E3793" s="2">
        <f t="shared" si="185"/>
        <v>0.12915437013094802</v>
      </c>
      <c r="K3793">
        <v>3788</v>
      </c>
      <c r="L3793" s="14">
        <v>-7.8803890839833606E-5</v>
      </c>
      <c r="M3793" s="14">
        <v>-0.12618065020502101</v>
      </c>
    </row>
    <row r="3794" spans="1:13" x14ac:dyDescent="0.55000000000000004">
      <c r="A3794">
        <v>3789</v>
      </c>
      <c r="C3794">
        <f t="shared" si="183"/>
        <v>0.21655738458601506</v>
      </c>
      <c r="D3794">
        <f t="shared" si="184"/>
        <v>2.7618114084245861E-6</v>
      </c>
      <c r="E3794" s="2">
        <f t="shared" si="185"/>
        <v>5.3397833130749042E-2</v>
      </c>
      <c r="K3794">
        <v>3789</v>
      </c>
      <c r="L3794" s="14">
        <v>-1.21396152184588E-4</v>
      </c>
      <c r="M3794" s="14">
        <v>-1.4522327052088399E-2</v>
      </c>
    </row>
    <row r="3795" spans="1:13" x14ac:dyDescent="0.55000000000000004">
      <c r="A3795">
        <v>3790</v>
      </c>
      <c r="C3795">
        <f t="shared" si="183"/>
        <v>0.14556354385235923</v>
      </c>
      <c r="D3795">
        <f t="shared" si="184"/>
        <v>6.7349750953105874E-5</v>
      </c>
      <c r="E3795" s="2">
        <f t="shared" si="185"/>
        <v>2.006174633579506E-3</v>
      </c>
      <c r="K3795">
        <v>3790</v>
      </c>
      <c r="L3795" s="14">
        <v>-1.3358399412765899E-4</v>
      </c>
      <c r="M3795" s="14">
        <v>0.100773203001016</v>
      </c>
    </row>
    <row r="3796" spans="1:13" x14ac:dyDescent="0.55000000000000004">
      <c r="A3796">
        <v>3791</v>
      </c>
      <c r="C3796">
        <f t="shared" si="183"/>
        <v>3.8036321847818348E-2</v>
      </c>
      <c r="D3796">
        <f t="shared" si="184"/>
        <v>1.1503432262866879E-4</v>
      </c>
      <c r="E3796" s="2">
        <f t="shared" si="185"/>
        <v>2.3345742825269127E-2</v>
      </c>
      <c r="K3796">
        <v>3791</v>
      </c>
      <c r="L3796" s="14">
        <v>-1.1231489604652099E-4</v>
      </c>
      <c r="M3796" s="14">
        <v>0.19082945921095101</v>
      </c>
    </row>
    <row r="3797" spans="1:13" x14ac:dyDescent="0.55000000000000004">
      <c r="A3797">
        <v>3792</v>
      </c>
      <c r="C3797">
        <f t="shared" si="183"/>
        <v>-7.9037215196866628E-2</v>
      </c>
      <c r="D3797">
        <f t="shared" si="184"/>
        <v>1.3384770405553776E-4</v>
      </c>
      <c r="E3797" s="2">
        <f t="shared" si="185"/>
        <v>9.7424205967226007E-2</v>
      </c>
      <c r="K3797">
        <v>3792</v>
      </c>
      <c r="L3797" s="14">
        <v>-6.2915835499501198E-5</v>
      </c>
      <c r="M3797" s="14">
        <v>0.233091293541483</v>
      </c>
    </row>
    <row r="3798" spans="1:13" x14ac:dyDescent="0.55000000000000004">
      <c r="A3798">
        <v>3793</v>
      </c>
      <c r="C3798">
        <f t="shared" si="183"/>
        <v>-0.17627407720113358</v>
      </c>
      <c r="D3798">
        <f t="shared" si="184"/>
        <v>1.1906813305071384E-4</v>
      </c>
      <c r="E3798" s="2">
        <f t="shared" si="185"/>
        <v>0.15464402459138066</v>
      </c>
      <c r="K3798">
        <v>3793</v>
      </c>
      <c r="L3798" s="14">
        <v>2.2408863498768599E-6</v>
      </c>
      <c r="M3798" s="14">
        <v>0.216973967411145</v>
      </c>
    </row>
    <row r="3799" spans="1:13" x14ac:dyDescent="0.55000000000000004">
      <c r="A3799">
        <v>3794</v>
      </c>
      <c r="C3799">
        <f t="shared" si="183"/>
        <v>-0.22926986139065431</v>
      </c>
      <c r="D3799">
        <f t="shared" si="184"/>
        <v>7.4404970407270302E-5</v>
      </c>
      <c r="E3799" s="2">
        <f t="shared" si="185"/>
        <v>0.14121363459101521</v>
      </c>
      <c r="K3799">
        <v>3794</v>
      </c>
      <c r="L3799" s="14">
        <v>6.6836364311478698E-5</v>
      </c>
      <c r="M3799" s="14">
        <v>0.146514165133911</v>
      </c>
    </row>
    <row r="3800" spans="1:13" x14ac:dyDescent="0.55000000000000004">
      <c r="A3800">
        <v>3795</v>
      </c>
      <c r="C3800">
        <f t="shared" si="183"/>
        <v>-0.22472374299684847</v>
      </c>
      <c r="D3800">
        <f t="shared" si="184"/>
        <v>1.1067728524910733E-5</v>
      </c>
      <c r="E3800" s="2">
        <f t="shared" si="185"/>
        <v>6.9739685267289533E-2</v>
      </c>
      <c r="K3800">
        <v>3795</v>
      </c>
      <c r="L3800" s="14">
        <v>1.1469226020856701E-4</v>
      </c>
      <c r="M3800" s="14">
        <v>3.9358981290995701E-2</v>
      </c>
    </row>
    <row r="3801" spans="1:13" x14ac:dyDescent="0.55000000000000004">
      <c r="A3801">
        <v>3796</v>
      </c>
      <c r="C3801">
        <f t="shared" si="183"/>
        <v>-0.16377670191186092</v>
      </c>
      <c r="D3801">
        <f t="shared" si="184"/>
        <v>-5.5047279928804417E-5</v>
      </c>
      <c r="E3801" s="2">
        <f t="shared" si="185"/>
        <v>7.4171363922273343E-3</v>
      </c>
      <c r="K3801">
        <v>3796</v>
      </c>
      <c r="L3801" s="14">
        <v>1.3382276803729299E-4</v>
      </c>
      <c r="M3801" s="14">
        <v>-7.7653903581643299E-2</v>
      </c>
    </row>
    <row r="3802" spans="1:13" x14ac:dyDescent="0.55000000000000004">
      <c r="A3802">
        <v>3797</v>
      </c>
      <c r="C3802">
        <f t="shared" si="183"/>
        <v>-6.1725160785964663E-2</v>
      </c>
      <c r="D3802">
        <f t="shared" si="184"/>
        <v>-1.0734658142498689E-4</v>
      </c>
      <c r="E3802" s="2">
        <f t="shared" si="185"/>
        <v>1.2880598806438409E-2</v>
      </c>
      <c r="K3802">
        <v>3797</v>
      </c>
      <c r="L3802" s="14">
        <v>1.19436533434897E-4</v>
      </c>
      <c r="M3802" s="14">
        <v>-0.17521788657241499</v>
      </c>
    </row>
    <row r="3803" spans="1:13" x14ac:dyDescent="0.55000000000000004">
      <c r="A3803">
        <v>3798</v>
      </c>
      <c r="C3803">
        <f t="shared" si="183"/>
        <v>5.5818094632393137E-2</v>
      </c>
      <c r="D3803">
        <f t="shared" si="184"/>
        <v>-1.3270415366977204E-4</v>
      </c>
      <c r="E3803" s="2">
        <f t="shared" si="185"/>
        <v>8.1062948699997486E-2</v>
      </c>
      <c r="K3803">
        <v>3798</v>
      </c>
      <c r="L3803" s="14">
        <v>7.5136678103268503E-5</v>
      </c>
      <c r="M3803" s="14">
        <v>-0.22889746289827201</v>
      </c>
    </row>
    <row r="3804" spans="1:13" x14ac:dyDescent="0.55000000000000004">
      <c r="A3804">
        <v>3799</v>
      </c>
      <c r="C3804">
        <f t="shared" si="183"/>
        <v>0.15935218485174943</v>
      </c>
      <c r="D3804">
        <f t="shared" si="184"/>
        <v>-1.2475578052564557E-4</v>
      </c>
      <c r="E3804" s="2">
        <f t="shared" si="185"/>
        <v>0.14791749423007711</v>
      </c>
      <c r="K3804">
        <v>3799</v>
      </c>
      <c r="L3804" s="14">
        <v>1.2018375626565099E-5</v>
      </c>
      <c r="M3804" s="14">
        <v>-0.22524824966448601</v>
      </c>
    </row>
    <row r="3805" spans="1:13" x14ac:dyDescent="0.55000000000000004">
      <c r="A3805">
        <v>3800</v>
      </c>
      <c r="C3805">
        <f t="shared" si="183"/>
        <v>0.22289223555086521</v>
      </c>
      <c r="D3805">
        <f t="shared" si="184"/>
        <v>-8.549633611278811E-5</v>
      </c>
      <c r="E3805" s="2">
        <f t="shared" si="185"/>
        <v>0.15060333144385649</v>
      </c>
      <c r="K3805">
        <v>3800</v>
      </c>
      <c r="L3805" s="14">
        <v>-5.4110003582401E-5</v>
      </c>
      <c r="M3805" s="14">
        <v>-0.165184214963536</v>
      </c>
    </row>
    <row r="3806" spans="1:13" x14ac:dyDescent="0.55000000000000004">
      <c r="A3806">
        <v>3801</v>
      </c>
      <c r="C3806">
        <f t="shared" si="183"/>
        <v>0.23049103332258367</v>
      </c>
      <c r="D3806">
        <f t="shared" si="184"/>
        <v>-2.4779113456355501E-5</v>
      </c>
      <c r="E3806" s="2">
        <f t="shared" si="185"/>
        <v>8.657706120992166E-2</v>
      </c>
      <c r="K3806">
        <v>3801</v>
      </c>
      <c r="L3806" s="14">
        <v>-1.0668619672006199E-4</v>
      </c>
      <c r="M3806" s="14">
        <v>-6.3748768896493502E-2</v>
      </c>
    </row>
    <row r="3807" spans="1:13" x14ac:dyDescent="0.55000000000000004">
      <c r="A3807">
        <v>3802</v>
      </c>
      <c r="C3807">
        <f t="shared" si="183"/>
        <v>0.18024144009636561</v>
      </c>
      <c r="D3807">
        <f t="shared" si="184"/>
        <v>4.2157144376102344E-5</v>
      </c>
      <c r="E3807" s="2">
        <f t="shared" si="185"/>
        <v>1.6024645366797662E-2</v>
      </c>
      <c r="K3807">
        <v>3802</v>
      </c>
      <c r="L3807" s="14">
        <v>-1.32542170056069E-4</v>
      </c>
      <c r="M3807" s="14">
        <v>5.36529518093272E-2</v>
      </c>
    </row>
    <row r="3808" spans="1:13" x14ac:dyDescent="0.55000000000000004">
      <c r="A3808">
        <v>3803</v>
      </c>
      <c r="C3808">
        <f t="shared" si="183"/>
        <v>8.4755044594072751E-2</v>
      </c>
      <c r="D3808">
        <f t="shared" si="184"/>
        <v>9.8512847572256366E-5</v>
      </c>
      <c r="E3808" s="2">
        <f t="shared" si="185"/>
        <v>5.3088584099815692E-3</v>
      </c>
      <c r="K3808">
        <v>3803</v>
      </c>
      <c r="L3808" s="14">
        <v>-1.2520213466960301E-4</v>
      </c>
      <c r="M3808" s="14">
        <v>0.157616957895753</v>
      </c>
    </row>
    <row r="3809" spans="1:13" x14ac:dyDescent="0.55000000000000004">
      <c r="A3809">
        <v>3804</v>
      </c>
      <c r="C3809">
        <f t="shared" si="183"/>
        <v>-3.200308060504934E-2</v>
      </c>
      <c r="D3809">
        <f t="shared" si="184"/>
        <v>1.301439025136138E-4</v>
      </c>
      <c r="E3809" s="2">
        <f t="shared" si="185"/>
        <v>6.4570824688733833E-2</v>
      </c>
      <c r="K3809">
        <v>3804</v>
      </c>
      <c r="L3809" s="14">
        <v>-8.6504447957480799E-5</v>
      </c>
      <c r="M3809" s="14">
        <v>0.22210481909256699</v>
      </c>
    </row>
    <row r="3810" spans="1:13" x14ac:dyDescent="0.55000000000000004">
      <c r="A3810">
        <v>3805</v>
      </c>
      <c r="C3810">
        <f t="shared" si="183"/>
        <v>-0.14072910714531175</v>
      </c>
      <c r="D3810">
        <f t="shared" si="184"/>
        <v>1.2911158114052037E-4</v>
      </c>
      <c r="E3810" s="2">
        <f t="shared" si="185"/>
        <v>0.13815662117347313</v>
      </c>
      <c r="K3810">
        <v>3805</v>
      </c>
      <c r="L3810" s="14">
        <v>-2.6141185619771401E-5</v>
      </c>
      <c r="M3810" s="14">
        <v>0.23096515050938099</v>
      </c>
    </row>
    <row r="3811" spans="1:13" x14ac:dyDescent="0.55000000000000004">
      <c r="A3811">
        <v>3806</v>
      </c>
      <c r="C3811">
        <f t="shared" si="183"/>
        <v>-0.21413509412631757</v>
      </c>
      <c r="D3811">
        <f t="shared" si="184"/>
        <v>9.5674974357354449E-5</v>
      </c>
      <c r="E3811" s="2">
        <f t="shared" si="185"/>
        <v>0.15690623865056735</v>
      </c>
      <c r="K3811">
        <v>3806</v>
      </c>
      <c r="L3811" s="14">
        <v>4.0769298824551999E-5</v>
      </c>
      <c r="M3811" s="14">
        <v>0.18197882717734901</v>
      </c>
    </row>
    <row r="3812" spans="1:13" x14ac:dyDescent="0.55000000000000004">
      <c r="A3812">
        <v>3807</v>
      </c>
      <c r="C3812">
        <f t="shared" si="183"/>
        <v>-0.23379768609127222</v>
      </c>
      <c r="D3812">
        <f t="shared" si="184"/>
        <v>3.8225965678940703E-5</v>
      </c>
      <c r="E3812" s="2">
        <f t="shared" si="185"/>
        <v>0.10317744687177331</v>
      </c>
      <c r="K3812">
        <v>3807</v>
      </c>
      <c r="L3812" s="14">
        <v>9.7468859463897996E-5</v>
      </c>
      <c r="M3812" s="14">
        <v>8.7414777664064205E-2</v>
      </c>
    </row>
    <row r="3813" spans="1:13" x14ac:dyDescent="0.55000000000000004">
      <c r="A3813">
        <v>3808</v>
      </c>
      <c r="C3813">
        <f t="shared" si="183"/>
        <v>-0.19478198691247808</v>
      </c>
      <c r="D3813">
        <f t="shared" si="184"/>
        <v>-2.8816954644510053E-5</v>
      </c>
      <c r="E3813" s="2">
        <f t="shared" si="185"/>
        <v>2.7469463096551371E-2</v>
      </c>
      <c r="K3813">
        <v>3808</v>
      </c>
      <c r="L3813" s="14">
        <v>1.2975673959760399E-4</v>
      </c>
      <c r="M3813" s="14">
        <v>-2.9042845197096399E-2</v>
      </c>
    </row>
    <row r="3814" spans="1:13" x14ac:dyDescent="0.55000000000000004">
      <c r="A3814">
        <v>3809</v>
      </c>
      <c r="C3814">
        <f t="shared" si="183"/>
        <v>-0.10688011469702832</v>
      </c>
      <c r="D3814">
        <f t="shared" si="184"/>
        <v>-8.8627426766331655E-5</v>
      </c>
      <c r="E3814" s="2">
        <f t="shared" si="185"/>
        <v>9.8259632984111175E-4</v>
      </c>
      <c r="K3814">
        <v>3809</v>
      </c>
      <c r="L3814" s="14">
        <v>1.29546239346717E-4</v>
      </c>
      <c r="M3814" s="14">
        <v>-0.13822650730991301</v>
      </c>
    </row>
    <row r="3815" spans="1:13" x14ac:dyDescent="0.55000000000000004">
      <c r="A3815">
        <v>3810</v>
      </c>
      <c r="C3815">
        <f t="shared" si="183"/>
        <v>7.846413453309057E-3</v>
      </c>
      <c r="D3815">
        <f t="shared" si="184"/>
        <v>-1.2619428288773555E-4</v>
      </c>
      <c r="E3815" s="2">
        <f t="shared" si="185"/>
        <v>4.8680640152431426E-2</v>
      </c>
      <c r="K3815">
        <v>3810</v>
      </c>
      <c r="L3815" s="14">
        <v>9.6890079804921205E-5</v>
      </c>
      <c r="M3815" s="14">
        <v>-0.212790483171964</v>
      </c>
    </row>
    <row r="3816" spans="1:13" x14ac:dyDescent="0.55000000000000004">
      <c r="A3816">
        <v>3811</v>
      </c>
      <c r="C3816">
        <f t="shared" si="183"/>
        <v>0.12060365721467425</v>
      </c>
      <c r="D3816">
        <f t="shared" si="184"/>
        <v>-1.3208903396890809E-4</v>
      </c>
      <c r="E3816" s="2">
        <f t="shared" si="185"/>
        <v>0.12578614126049448</v>
      </c>
      <c r="K3816">
        <v>3811</v>
      </c>
      <c r="L3816" s="14">
        <v>3.9967198713564197E-5</v>
      </c>
      <c r="M3816" s="14">
        <v>-0.234059762467275</v>
      </c>
    </row>
    <row r="3817" spans="1:13" x14ac:dyDescent="0.55000000000000004">
      <c r="A3817">
        <v>3812</v>
      </c>
      <c r="C3817">
        <f t="shared" si="183"/>
        <v>0.20309192514025337</v>
      </c>
      <c r="D3817">
        <f t="shared" si="184"/>
        <v>-1.0483222174013483E-4</v>
      </c>
      <c r="E3817" s="2">
        <f t="shared" si="185"/>
        <v>0.1598394382148573</v>
      </c>
      <c r="K3817">
        <v>3812</v>
      </c>
      <c r="L3817" s="14">
        <v>-2.69657152341055E-5</v>
      </c>
      <c r="M3817" s="14">
        <v>-0.19670732225130599</v>
      </c>
    </row>
    <row r="3818" spans="1:13" x14ac:dyDescent="0.55000000000000004">
      <c r="A3818">
        <v>3813</v>
      </c>
      <c r="C3818">
        <f t="shared" si="183"/>
        <v>0.23460840069375039</v>
      </c>
      <c r="D3818">
        <f t="shared" si="184"/>
        <v>-5.1264731542495657E-5</v>
      </c>
      <c r="E3818" s="2">
        <f t="shared" si="185"/>
        <v>0.11881582435810049</v>
      </c>
      <c r="K3818">
        <v>3813</v>
      </c>
      <c r="L3818" s="14">
        <v>-8.7144898518240894E-5</v>
      </c>
      <c r="M3818" s="14">
        <v>-0.11008831289386201</v>
      </c>
    </row>
    <row r="3819" spans="1:13" x14ac:dyDescent="0.55000000000000004">
      <c r="A3819">
        <v>3814</v>
      </c>
      <c r="C3819">
        <f t="shared" si="183"/>
        <v>0.20724311282663319</v>
      </c>
      <c r="D3819">
        <f t="shared" si="184"/>
        <v>1.5169125696538484E-5</v>
      </c>
      <c r="E3819" s="2">
        <f t="shared" si="185"/>
        <v>4.1265906509293918E-2</v>
      </c>
      <c r="K3819">
        <v>3814</v>
      </c>
      <c r="L3819" s="14">
        <v>-1.2549810136078E-4</v>
      </c>
      <c r="M3819" s="14">
        <v>4.1029973661611202E-3</v>
      </c>
    </row>
    <row r="3820" spans="1:13" x14ac:dyDescent="0.55000000000000004">
      <c r="A3820">
        <v>3815</v>
      </c>
      <c r="C3820">
        <f t="shared" si="183"/>
        <v>0.12786417197827743</v>
      </c>
      <c r="D3820">
        <f t="shared" si="184"/>
        <v>7.7795852126441711E-5</v>
      </c>
      <c r="E3820" s="2">
        <f t="shared" si="185"/>
        <v>1.1230669882937668E-4</v>
      </c>
      <c r="K3820">
        <v>3815</v>
      </c>
      <c r="L3820" s="14">
        <v>-1.3241952618381301E-4</v>
      </c>
      <c r="M3820" s="14">
        <v>0.117266686482681</v>
      </c>
    </row>
    <row r="3821" spans="1:13" x14ac:dyDescent="0.55000000000000004">
      <c r="A3821">
        <v>3816</v>
      </c>
      <c r="C3821">
        <f t="shared" si="183"/>
        <v>1.6394019126273293E-2</v>
      </c>
      <c r="D3821">
        <f t="shared" si="184"/>
        <v>1.2089745947906144E-4</v>
      </c>
      <c r="E3821" s="2">
        <f t="shared" si="185"/>
        <v>3.4101600759113629E-2</v>
      </c>
      <c r="K3821">
        <v>3816</v>
      </c>
      <c r="L3821" s="14">
        <v>-1.06175659203008E-4</v>
      </c>
      <c r="M3821" s="14">
        <v>0.201060206499906</v>
      </c>
    </row>
    <row r="3822" spans="1:13" x14ac:dyDescent="0.55000000000000004">
      <c r="A3822">
        <v>3817</v>
      </c>
      <c r="C3822">
        <f t="shared" si="183"/>
        <v>-9.9190686966373148E-2</v>
      </c>
      <c r="D3822">
        <f t="shared" si="184"/>
        <v>1.3365635281874816E-4</v>
      </c>
      <c r="E3822" s="2">
        <f t="shared" si="185"/>
        <v>0.11134743940607171</v>
      </c>
      <c r="K3822">
        <v>3817</v>
      </c>
      <c r="L3822" s="14">
        <v>-5.3339439708838898E-5</v>
      </c>
      <c r="M3822" s="14">
        <v>0.23449695051225999</v>
      </c>
    </row>
    <row r="3823" spans="1:13" x14ac:dyDescent="0.55000000000000004">
      <c r="A3823">
        <v>3818</v>
      </c>
      <c r="C3823">
        <f t="shared" si="183"/>
        <v>-0.1898806214059531</v>
      </c>
      <c r="D3823">
        <f t="shared" si="184"/>
        <v>1.1287031885373235E-4</v>
      </c>
      <c r="E3823" s="2">
        <f t="shared" si="185"/>
        <v>0.15926732067472343</v>
      </c>
      <c r="K3823">
        <v>3818</v>
      </c>
      <c r="L3823" s="14">
        <v>1.285597335427E-5</v>
      </c>
      <c r="M3823" s="14">
        <v>0.20920247855535001</v>
      </c>
    </row>
    <row r="3824" spans="1:13" x14ac:dyDescent="0.55000000000000004">
      <c r="A3824">
        <v>3819</v>
      </c>
      <c r="C3824">
        <f t="shared" si="183"/>
        <v>-0.23291452223857279</v>
      </c>
      <c r="D3824">
        <f t="shared" si="184"/>
        <v>6.3756213973981522E-5</v>
      </c>
      <c r="E3824" s="2">
        <f t="shared" si="185"/>
        <v>0.13280665224428836</v>
      </c>
      <c r="K3824">
        <v>3819</v>
      </c>
      <c r="L3824" s="14">
        <v>7.5831528138133297E-5</v>
      </c>
      <c r="M3824" s="14">
        <v>0.13151194804629601</v>
      </c>
    </row>
    <row r="3825" spans="1:13" x14ac:dyDescent="0.55000000000000004">
      <c r="A3825">
        <v>3820</v>
      </c>
      <c r="C3825">
        <f t="shared" si="183"/>
        <v>-0.21749178743854308</v>
      </c>
      <c r="D3825">
        <f t="shared" si="184"/>
        <v>-1.3593567379027147E-6</v>
      </c>
      <c r="E3825" s="2">
        <f t="shared" si="185"/>
        <v>5.6822746342785432E-2</v>
      </c>
      <c r="K3825">
        <v>3820</v>
      </c>
      <c r="L3825" s="14">
        <v>1.1981460627515299E-4</v>
      </c>
      <c r="M3825" s="14">
        <v>2.0883434308150699E-2</v>
      </c>
    </row>
    <row r="3826" spans="1:13" x14ac:dyDescent="0.55000000000000004">
      <c r="A3826">
        <v>3821</v>
      </c>
      <c r="C3826">
        <f t="shared" si="183"/>
        <v>-0.14748319835478185</v>
      </c>
      <c r="D3826">
        <f t="shared" si="184"/>
        <v>-6.6133757562396764E-5</v>
      </c>
      <c r="E3826" s="2">
        <f t="shared" si="185"/>
        <v>2.7570620511466037E-3</v>
      </c>
      <c r="K3826">
        <v>3821</v>
      </c>
      <c r="L3826" s="14">
        <v>1.3378937299470499E-4</v>
      </c>
      <c r="M3826" s="14">
        <v>-9.4975465103892001E-2</v>
      </c>
    </row>
    <row r="3827" spans="1:13" x14ac:dyDescent="0.55000000000000004">
      <c r="A3827">
        <v>3822</v>
      </c>
      <c r="C3827">
        <f t="shared" si="183"/>
        <v>-4.0459435183133857E-2</v>
      </c>
      <c r="D3827">
        <f t="shared" si="184"/>
        <v>-1.1430997922773344E-4</v>
      </c>
      <c r="E3827" s="2">
        <f t="shared" si="185"/>
        <v>2.1487964026783275E-2</v>
      </c>
      <c r="K3827">
        <v>3822</v>
      </c>
      <c r="L3827" s="14">
        <v>1.14255761278719E-4</v>
      </c>
      <c r="M3827" s="14">
        <v>-0.187047170095654</v>
      </c>
    </row>
    <row r="3828" spans="1:13" x14ac:dyDescent="0.55000000000000004">
      <c r="A3828">
        <v>3823</v>
      </c>
      <c r="C3828">
        <f t="shared" si="183"/>
        <v>7.671879340063989E-2</v>
      </c>
      <c r="D3828">
        <f t="shared" si="184"/>
        <v>-1.3379680557005331E-4</v>
      </c>
      <c r="E3828" s="2">
        <f t="shared" si="185"/>
        <v>9.5475156516989027E-2</v>
      </c>
      <c r="K3828">
        <v>3823</v>
      </c>
      <c r="L3828" s="14">
        <v>6.6106085359193204E-5</v>
      </c>
      <c r="M3828" s="14">
        <v>-0.23227175098055799</v>
      </c>
    </row>
    <row r="3829" spans="1:13" x14ac:dyDescent="0.55000000000000004">
      <c r="A3829">
        <v>3824</v>
      </c>
      <c r="C3829">
        <f t="shared" si="183"/>
        <v>0.17464222194639148</v>
      </c>
      <c r="D3829">
        <f t="shared" si="184"/>
        <v>-1.1970345392769063E-4</v>
      </c>
      <c r="E3829" s="2">
        <f t="shared" si="185"/>
        <v>0.15520814771053795</v>
      </c>
      <c r="K3829">
        <v>3824</v>
      </c>
      <c r="L3829" s="14">
        <v>1.39973026907591E-6</v>
      </c>
      <c r="M3829" s="14">
        <v>-0.21932243092304801</v>
      </c>
    </row>
    <row r="3830" spans="1:13" x14ac:dyDescent="0.55000000000000004">
      <c r="A3830">
        <v>3825</v>
      </c>
      <c r="C3830">
        <f t="shared" si="183"/>
        <v>0.22873413394955761</v>
      </c>
      <c r="D3830">
        <f t="shared" si="184"/>
        <v>-7.5567058498088728E-5</v>
      </c>
      <c r="E3830" s="2">
        <f t="shared" si="185"/>
        <v>0.14453423305474966</v>
      </c>
      <c r="K3830">
        <v>3825</v>
      </c>
      <c r="L3830" s="14">
        <v>-6.3657195950227497E-5</v>
      </c>
      <c r="M3830" s="14">
        <v>-0.15144244746327701</v>
      </c>
    </row>
    <row r="3831" spans="1:13" x14ac:dyDescent="0.55000000000000004">
      <c r="A3831">
        <v>3826</v>
      </c>
      <c r="C3831">
        <f t="shared" si="183"/>
        <v>0.22541859966485675</v>
      </c>
      <c r="D3831">
        <f t="shared" si="184"/>
        <v>-1.2464924213647892E-5</v>
      </c>
      <c r="E3831" s="2">
        <f t="shared" si="185"/>
        <v>7.3468841503662563E-2</v>
      </c>
      <c r="K3831">
        <v>3826</v>
      </c>
      <c r="L3831" s="14">
        <v>-1.12770782543222E-4</v>
      </c>
      <c r="M3831" s="14">
        <v>-4.5632763555589997E-2</v>
      </c>
    </row>
    <row r="3832" spans="1:13" x14ac:dyDescent="0.55000000000000004">
      <c r="A3832">
        <v>3827</v>
      </c>
      <c r="C3832">
        <f t="shared" si="183"/>
        <v>0.16552774831173797</v>
      </c>
      <c r="D3832">
        <f t="shared" si="184"/>
        <v>5.3765643309467455E-5</v>
      </c>
      <c r="E3832" s="2">
        <f t="shared" si="185"/>
        <v>8.8213081297326638E-3</v>
      </c>
      <c r="K3832">
        <v>3827</v>
      </c>
      <c r="L3832" s="14">
        <v>-1.3364022706912099E-4</v>
      </c>
      <c r="M3832" s="14">
        <v>7.1605929069707405E-2</v>
      </c>
    </row>
    <row r="3833" spans="1:13" x14ac:dyDescent="0.55000000000000004">
      <c r="A3833">
        <v>3828</v>
      </c>
      <c r="C3833">
        <f t="shared" si="183"/>
        <v>6.4092921180470996E-2</v>
      </c>
      <c r="D3833">
        <f t="shared" si="184"/>
        <v>1.0650216765174724E-4</v>
      </c>
      <c r="E3833" s="2">
        <f t="shared" si="185"/>
        <v>1.1409989280274762E-2</v>
      </c>
      <c r="K3833">
        <v>3828</v>
      </c>
      <c r="L3833" s="14">
        <v>-1.2103864768177901E-4</v>
      </c>
      <c r="M3833" s="14">
        <v>0.17091047254856201</v>
      </c>
    </row>
    <row r="3834" spans="1:13" x14ac:dyDescent="0.55000000000000004">
      <c r="A3834">
        <v>3829</v>
      </c>
      <c r="C3834">
        <f t="shared" si="183"/>
        <v>-5.342787819384532E-2</v>
      </c>
      <c r="D3834">
        <f t="shared" si="184"/>
        <v>1.3250889280087263E-4</v>
      </c>
      <c r="E3834" s="2">
        <f t="shared" si="185"/>
        <v>7.8869592508669692E-2</v>
      </c>
      <c r="K3834">
        <v>3829</v>
      </c>
      <c r="L3834" s="14">
        <v>-7.8122188113278001E-5</v>
      </c>
      <c r="M3834" s="14">
        <v>0.227409427926032</v>
      </c>
    </row>
    <row r="3835" spans="1:13" x14ac:dyDescent="0.55000000000000004">
      <c r="A3835">
        <v>3830</v>
      </c>
      <c r="C3835">
        <f t="shared" si="183"/>
        <v>-0.15753940631346583</v>
      </c>
      <c r="D3835">
        <f t="shared" si="184"/>
        <v>1.2525867892341578E-4</v>
      </c>
      <c r="E3835" s="2">
        <f t="shared" si="185"/>
        <v>0.14783385786980882</v>
      </c>
      <c r="K3835">
        <v>3830</v>
      </c>
      <c r="L3835" s="14">
        <v>-1.5639541896935501E-5</v>
      </c>
      <c r="M3835" s="14">
        <v>0.226952281333756</v>
      </c>
    </row>
    <row r="3836" spans="1:13" x14ac:dyDescent="0.55000000000000004">
      <c r="A3836">
        <v>3831</v>
      </c>
      <c r="C3836">
        <f t="shared" si="183"/>
        <v>-0.22211186411561518</v>
      </c>
      <c r="D3836">
        <f t="shared" si="184"/>
        <v>8.6571176879644742E-5</v>
      </c>
      <c r="E3836" s="2">
        <f t="shared" si="185"/>
        <v>0.15348012243732936</v>
      </c>
      <c r="K3836">
        <v>3831</v>
      </c>
      <c r="L3836" s="14">
        <v>5.0760124608168702E-5</v>
      </c>
      <c r="M3836" s="14">
        <v>0.169653527971702</v>
      </c>
    </row>
    <row r="3837" spans="1:13" x14ac:dyDescent="0.55000000000000004">
      <c r="A3837">
        <v>3832</v>
      </c>
      <c r="C3837">
        <f t="shared" si="183"/>
        <v>-0.23093892577167269</v>
      </c>
      <c r="D3837">
        <f t="shared" si="184"/>
        <v>2.6156134215661356E-5</v>
      </c>
      <c r="E3837" s="2">
        <f t="shared" si="185"/>
        <v>9.0482397791528668E-2</v>
      </c>
      <c r="K3837">
        <v>3832</v>
      </c>
      <c r="L3837" s="14">
        <v>1.04446603012205E-4</v>
      </c>
      <c r="M3837" s="14">
        <v>6.9863996075055196E-2</v>
      </c>
    </row>
    <row r="3838" spans="1:13" x14ac:dyDescent="0.55000000000000004">
      <c r="A3838">
        <v>3833</v>
      </c>
      <c r="C3838">
        <f t="shared" si="183"/>
        <v>-0.18180518486591304</v>
      </c>
      <c r="D3838">
        <f t="shared" si="184"/>
        <v>-4.0823546809631861E-5</v>
      </c>
      <c r="E3838" s="2">
        <f t="shared" si="185"/>
        <v>1.8058462210751164E-2</v>
      </c>
      <c r="K3838">
        <v>3833</v>
      </c>
      <c r="L3838" s="14">
        <v>1.3197378175215001E-4</v>
      </c>
      <c r="M3838" s="14">
        <v>-4.7423407043355702E-2</v>
      </c>
    </row>
    <row r="3839" spans="1:13" x14ac:dyDescent="0.55000000000000004">
      <c r="A3839">
        <v>3834</v>
      </c>
      <c r="C3839">
        <f t="shared" si="183"/>
        <v>-8.7042174708046621E-2</v>
      </c>
      <c r="D3839">
        <f t="shared" si="184"/>
        <v>-9.7557378077799009E-5</v>
      </c>
      <c r="E3839" s="2">
        <f t="shared" si="185"/>
        <v>4.3284752822996117E-3</v>
      </c>
      <c r="K3839">
        <v>3834</v>
      </c>
      <c r="L3839" s="14">
        <v>1.26447308146365E-4</v>
      </c>
      <c r="M3839" s="14">
        <v>-0.152833323674299</v>
      </c>
    </row>
    <row r="3840" spans="1:13" x14ac:dyDescent="0.55000000000000004">
      <c r="A3840">
        <v>3835</v>
      </c>
      <c r="C3840">
        <f t="shared" si="183"/>
        <v>2.9566586598070082E-2</v>
      </c>
      <c r="D3840">
        <f t="shared" si="184"/>
        <v>-1.2980636379480892E-4</v>
      </c>
      <c r="E3840" s="2">
        <f t="shared" si="185"/>
        <v>6.226610567662446E-2</v>
      </c>
      <c r="K3840">
        <v>3835</v>
      </c>
      <c r="L3840" s="14">
        <v>8.9251321793171906E-5</v>
      </c>
      <c r="M3840" s="14">
        <v>-0.219965186281907</v>
      </c>
    </row>
    <row r="3841" spans="1:13" x14ac:dyDescent="0.55000000000000004">
      <c r="A3841">
        <v>3836</v>
      </c>
      <c r="C3841">
        <f t="shared" si="183"/>
        <v>0.13875475788089134</v>
      </c>
      <c r="D3841">
        <f t="shared" si="184"/>
        <v>-1.2947668830062502E-4</v>
      </c>
      <c r="E3841" s="2">
        <f t="shared" si="185"/>
        <v>0.13746309720805797</v>
      </c>
      <c r="K3841">
        <v>3836</v>
      </c>
      <c r="L3841" s="14">
        <v>2.97017882218752E-5</v>
      </c>
      <c r="M3841" s="14">
        <v>-0.23200540342026299</v>
      </c>
    </row>
    <row r="3842" spans="1:13" x14ac:dyDescent="0.55000000000000004">
      <c r="A3842">
        <v>3837</v>
      </c>
      <c r="C3842">
        <f t="shared" si="183"/>
        <v>0.21311840965553866</v>
      </c>
      <c r="D3842">
        <f t="shared" si="184"/>
        <v>-9.6651093195270111E-5</v>
      </c>
      <c r="E3842" s="2">
        <f t="shared" si="185"/>
        <v>0.1592463596915947</v>
      </c>
      <c r="K3842">
        <v>3837</v>
      </c>
      <c r="L3842" s="14">
        <v>-3.7286742466107098E-5</v>
      </c>
      <c r="M3842" s="14">
        <v>-0.18593842801498001</v>
      </c>
    </row>
    <row r="3843" spans="1:13" x14ac:dyDescent="0.55000000000000004">
      <c r="A3843">
        <v>3838</v>
      </c>
      <c r="C3843">
        <f t="shared" si="183"/>
        <v>0.23399383278629207</v>
      </c>
      <c r="D3843">
        <f t="shared" si="184"/>
        <v>-3.9568110941303132E-5</v>
      </c>
      <c r="E3843" s="2">
        <f t="shared" si="185"/>
        <v>0.10712257514315196</v>
      </c>
      <c r="K3843">
        <v>3838</v>
      </c>
      <c r="L3843" s="14">
        <v>-9.4936577193295994E-5</v>
      </c>
      <c r="M3843" s="14">
        <v>-9.3302019835081601E-2</v>
      </c>
    </row>
    <row r="3844" spans="1:13" x14ac:dyDescent="0.55000000000000004">
      <c r="A3844">
        <v>3839</v>
      </c>
      <c r="C3844">
        <f t="shared" si="183"/>
        <v>0.19614173608727606</v>
      </c>
      <c r="D3844">
        <f t="shared" si="184"/>
        <v>2.7445633128374213E-5</v>
      </c>
      <c r="E3844" s="2">
        <f t="shared" si="185"/>
        <v>3.0081183177807863E-2</v>
      </c>
      <c r="K3844">
        <v>3839</v>
      </c>
      <c r="L3844" s="14">
        <v>-1.2880895721865599E-4</v>
      </c>
      <c r="M3844" s="14">
        <v>2.2702458016223601E-2</v>
      </c>
    </row>
    <row r="3845" spans="1:13" x14ac:dyDescent="0.55000000000000004">
      <c r="A3845">
        <v>3840</v>
      </c>
      <c r="C3845">
        <f t="shared" si="183"/>
        <v>0.10906219796998651</v>
      </c>
      <c r="D3845">
        <f t="shared" si="184"/>
        <v>8.7571101791805446E-5</v>
      </c>
      <c r="E3845" s="2">
        <f t="shared" si="185"/>
        <v>5.7402248988013243E-4</v>
      </c>
      <c r="K3845">
        <v>3840</v>
      </c>
      <c r="L3845" s="14">
        <v>-1.3042033483584499E-4</v>
      </c>
      <c r="M3845" s="14">
        <v>0.13302096442154099</v>
      </c>
    </row>
    <row r="3846" spans="1:13" x14ac:dyDescent="0.55000000000000004">
      <c r="A3846">
        <v>3841</v>
      </c>
      <c r="C3846">
        <f t="shared" ref="C3846:C3909" si="186">$D$1*COS($B$2*(A3846-$L$2)+$B$1)</f>
        <v>-5.3896529890372384E-3</v>
      </c>
      <c r="D3846">
        <f t="shared" ref="D3846:D3909" si="187">$D$2*COS($B$2*(A3846-$L$3)+$B$3)</f>
        <v>1.2571806975786125E-4</v>
      </c>
      <c r="E3846" s="2">
        <f t="shared" ref="E3846:E3909" si="188">(M3846-C3846)^2</f>
        <v>4.6402845904626143E-2</v>
      </c>
      <c r="K3846">
        <v>3841</v>
      </c>
      <c r="L3846" s="14">
        <v>-9.9367130524378699E-5</v>
      </c>
      <c r="M3846" s="14">
        <v>0.210023545085329</v>
      </c>
    </row>
    <row r="3847" spans="1:13" x14ac:dyDescent="0.55000000000000004">
      <c r="A3847">
        <v>3842</v>
      </c>
      <c r="C3847">
        <f t="shared" si="186"/>
        <v>-0.11848881465121011</v>
      </c>
      <c r="D3847">
        <f t="shared" si="187"/>
        <v>1.3231245214149771E-4</v>
      </c>
      <c r="E3847" s="2">
        <f t="shared" si="188"/>
        <v>0.12454775542059569</v>
      </c>
      <c r="K3847">
        <v>3842</v>
      </c>
      <c r="L3847" s="14">
        <v>-4.3426811944155899E-5</v>
      </c>
      <c r="M3847" s="14">
        <v>0.23442442599101301</v>
      </c>
    </row>
    <row r="3848" spans="1:13" x14ac:dyDescent="0.55000000000000004">
      <c r="A3848">
        <v>3843</v>
      </c>
      <c r="C3848">
        <f t="shared" si="186"/>
        <v>-0.20184978138368265</v>
      </c>
      <c r="D3848">
        <f t="shared" si="187"/>
        <v>1.0569919796315941E-4</v>
      </c>
      <c r="E3848" s="2">
        <f t="shared" si="188"/>
        <v>0.16157347880923123</v>
      </c>
      <c r="K3848">
        <v>3843</v>
      </c>
      <c r="L3848" s="14">
        <v>2.3390021087863401E-5</v>
      </c>
      <c r="M3848" s="14">
        <v>0.20011225514368799</v>
      </c>
    </row>
    <row r="3849" spans="1:13" x14ac:dyDescent="0.55000000000000004">
      <c r="A3849">
        <v>3844</v>
      </c>
      <c r="C3849">
        <f t="shared" si="186"/>
        <v>-0.23455070764465932</v>
      </c>
      <c r="D3849">
        <f t="shared" si="187"/>
        <v>5.2557673058384835E-5</v>
      </c>
      <c r="E3849" s="2">
        <f t="shared" si="188"/>
        <v>0.12266205892651663</v>
      </c>
      <c r="K3849">
        <v>3844</v>
      </c>
      <c r="L3849" s="14">
        <v>8.4348678237271006E-5</v>
      </c>
      <c r="M3849" s="14">
        <v>0.11568072858932101</v>
      </c>
    </row>
    <row r="3850" spans="1:13" x14ac:dyDescent="0.55000000000000004">
      <c r="A3850">
        <v>3845</v>
      </c>
      <c r="C3850">
        <f t="shared" si="186"/>
        <v>-0.20838435022425486</v>
      </c>
      <c r="D3850">
        <f t="shared" si="187"/>
        <v>-1.3774719955227002E-5</v>
      </c>
      <c r="E3850" s="2">
        <f t="shared" si="188"/>
        <v>4.4377886771484187E-2</v>
      </c>
      <c r="K3850">
        <v>3845</v>
      </c>
      <c r="L3850" s="14">
        <v>1.2418168566094299E-4</v>
      </c>
      <c r="M3850" s="14">
        <v>2.2762459286189301E-3</v>
      </c>
    </row>
    <row r="3851" spans="1:13" x14ac:dyDescent="0.55000000000000004">
      <c r="A3851">
        <v>3846</v>
      </c>
      <c r="C3851">
        <f t="shared" si="186"/>
        <v>-0.12991791329120234</v>
      </c>
      <c r="D3851">
        <f t="shared" si="187"/>
        <v>-7.6649948609032191E-5</v>
      </c>
      <c r="E3851" s="2">
        <f t="shared" si="188"/>
        <v>3.3195297314096998E-4</v>
      </c>
      <c r="K3851">
        <v>3846</v>
      </c>
      <c r="L3851" s="14">
        <v>1.32912619543582E-4</v>
      </c>
      <c r="M3851" s="14">
        <v>-0.11169833664570999</v>
      </c>
    </row>
    <row r="3852" spans="1:13" x14ac:dyDescent="0.55000000000000004">
      <c r="A3852">
        <v>3847</v>
      </c>
      <c r="C3852">
        <f t="shared" si="186"/>
        <v>-1.8844818574389396E-2</v>
      </c>
      <c r="D3852">
        <f t="shared" si="187"/>
        <v>-1.20287655814694E-4</v>
      </c>
      <c r="E3852" s="2">
        <f t="shared" si="188"/>
        <v>3.1988237970506053E-2</v>
      </c>
      <c r="K3852">
        <v>3847</v>
      </c>
      <c r="L3852" s="14">
        <v>1.0835476333150001E-4</v>
      </c>
      <c r="M3852" s="14">
        <v>-0.19769737788094799</v>
      </c>
    </row>
    <row r="3853" spans="1:13" x14ac:dyDescent="0.55000000000000004">
      <c r="A3853">
        <v>3848</v>
      </c>
      <c r="C3853">
        <f t="shared" si="186"/>
        <v>9.6957928385782002E-2</v>
      </c>
      <c r="D3853">
        <f t="shared" si="187"/>
        <v>-1.3373569687352748E-4</v>
      </c>
      <c r="E3853" s="2">
        <f t="shared" si="188"/>
        <v>0.10965357561207228</v>
      </c>
      <c r="K3853">
        <v>3848</v>
      </c>
      <c r="L3853" s="14">
        <v>5.6658784458893398E-5</v>
      </c>
      <c r="M3853" s="14">
        <v>-0.23418188440040699</v>
      </c>
    </row>
    <row r="3854" spans="1:13" x14ac:dyDescent="0.55000000000000004">
      <c r="A3854">
        <v>3849</v>
      </c>
      <c r="C3854">
        <f t="shared" si="186"/>
        <v>0.18842627903379722</v>
      </c>
      <c r="D3854">
        <f t="shared" si="187"/>
        <v>-1.1361889694235793E-4</v>
      </c>
      <c r="E3854" s="2">
        <f t="shared" si="188"/>
        <v>0.16035248531798268</v>
      </c>
      <c r="K3854">
        <v>3849</v>
      </c>
      <c r="L3854" s="14">
        <v>-9.2277384670246297E-6</v>
      </c>
      <c r="M3854" s="14">
        <v>-0.21201408521284401</v>
      </c>
    </row>
    <row r="3855" spans="1:13" x14ac:dyDescent="0.55000000000000004">
      <c r="A3855">
        <v>3850</v>
      </c>
      <c r="C3855">
        <f t="shared" si="186"/>
        <v>0.23260360535515839</v>
      </c>
      <c r="D3855">
        <f t="shared" si="187"/>
        <v>-6.4986148774982531E-5</v>
      </c>
      <c r="E3855" s="2">
        <f t="shared" si="188"/>
        <v>0.13641916284632333</v>
      </c>
      <c r="K3855">
        <v>3850</v>
      </c>
      <c r="L3855" s="14">
        <v>-7.2803117049143002E-5</v>
      </c>
      <c r="M3855" s="14">
        <v>-0.13674604314382599</v>
      </c>
    </row>
    <row r="3856" spans="1:13" x14ac:dyDescent="0.55000000000000004">
      <c r="A3856">
        <v>3851</v>
      </c>
      <c r="C3856">
        <f t="shared" si="186"/>
        <v>0.2184023296279827</v>
      </c>
      <c r="D3856">
        <f t="shared" si="187"/>
        <v>-4.3247065391119986E-8</v>
      </c>
      <c r="E3856" s="2">
        <f t="shared" si="188"/>
        <v>6.0334802295690576E-2</v>
      </c>
      <c r="K3856">
        <v>3851</v>
      </c>
      <c r="L3856" s="14">
        <v>-1.1814450332855401E-4</v>
      </c>
      <c r="M3856" s="14">
        <v>-2.7229106258571899E-2</v>
      </c>
    </row>
    <row r="3857" spans="1:13" x14ac:dyDescent="0.55000000000000004">
      <c r="A3857">
        <v>3852</v>
      </c>
      <c r="C3857">
        <f t="shared" si="186"/>
        <v>0.14938667272025039</v>
      </c>
      <c r="D3857">
        <f t="shared" si="187"/>
        <v>6.4910508746889573E-5</v>
      </c>
      <c r="E3857" s="2">
        <f t="shared" si="188"/>
        <v>3.6335751427810205E-3</v>
      </c>
      <c r="K3857">
        <v>3852</v>
      </c>
      <c r="L3857" s="14">
        <v>-1.3389586583403899E-4</v>
      </c>
      <c r="M3857" s="14">
        <v>8.9107529206253602E-2</v>
      </c>
    </row>
    <row r="3858" spans="1:13" x14ac:dyDescent="0.55000000000000004">
      <c r="A3858">
        <v>3853</v>
      </c>
      <c r="C3858">
        <f t="shared" si="186"/>
        <v>4.2878109780954861E-2</v>
      </c>
      <c r="D3858">
        <f t="shared" si="187"/>
        <v>1.1357309506866597E-4</v>
      </c>
      <c r="E3858" s="2">
        <f t="shared" si="188"/>
        <v>1.9669647759777607E-2</v>
      </c>
      <c r="K3858">
        <v>3853</v>
      </c>
      <c r="L3858" s="14">
        <v>-1.1611217811174201E-4</v>
      </c>
      <c r="M3858" s="14">
        <v>0.18312663119839301</v>
      </c>
    </row>
    <row r="3859" spans="1:13" x14ac:dyDescent="0.55000000000000004">
      <c r="A3859">
        <v>3854</v>
      </c>
      <c r="C3859">
        <f t="shared" si="186"/>
        <v>-7.4391954912898309E-2</v>
      </c>
      <c r="D3859">
        <f t="shared" si="187"/>
        <v>1.337312284590556E-4</v>
      </c>
      <c r="E3859" s="2">
        <f t="shared" si="188"/>
        <v>9.34356694827847E-2</v>
      </c>
      <c r="K3859">
        <v>3854</v>
      </c>
      <c r="L3859" s="14">
        <v>-6.9247475073699804E-5</v>
      </c>
      <c r="M3859" s="14">
        <v>0.231280532371752</v>
      </c>
    </row>
    <row r="3860" spans="1:13" x14ac:dyDescent="0.55000000000000004">
      <c r="A3860">
        <v>3855</v>
      </c>
      <c r="C3860">
        <f t="shared" si="186"/>
        <v>-0.17299120698328549</v>
      </c>
      <c r="D3860">
        <f t="shared" si="187"/>
        <v>1.2032564233737602E-4</v>
      </c>
      <c r="E3860" s="2">
        <f t="shared" si="188"/>
        <v>0.15563024718771248</v>
      </c>
      <c r="K3860">
        <v>3855</v>
      </c>
      <c r="L3860" s="14">
        <v>-5.0393123233015599E-6</v>
      </c>
      <c r="M3860" s="14">
        <v>0.22150878945234501</v>
      </c>
    </row>
    <row r="3861" spans="1:13" x14ac:dyDescent="0.55000000000000004">
      <c r="A3861">
        <v>3856</v>
      </c>
      <c r="C3861">
        <f t="shared" si="186"/>
        <v>-0.2281733124661926</v>
      </c>
      <c r="D3861">
        <f t="shared" si="187"/>
        <v>7.6720856252317256E-5</v>
      </c>
      <c r="E3861" s="2">
        <f t="shared" si="188"/>
        <v>0.14778804607652851</v>
      </c>
      <c r="K3861">
        <v>3856</v>
      </c>
      <c r="L3861" s="14">
        <v>6.0430977460091602E-5</v>
      </c>
      <c r="M3861" s="14">
        <v>0.156258796073831</v>
      </c>
    </row>
    <row r="3862" spans="1:13" x14ac:dyDescent="0.55000000000000004">
      <c r="A3862">
        <v>3857</v>
      </c>
      <c r="C3862">
        <f t="shared" si="186"/>
        <v>-0.22608872603236124</v>
      </c>
      <c r="D3862">
        <f t="shared" si="187"/>
        <v>1.3860752396234186E-5</v>
      </c>
      <c r="E3862" s="2">
        <f t="shared" si="188"/>
        <v>7.7262619882708952E-2</v>
      </c>
      <c r="K3862">
        <v>3857</v>
      </c>
      <c r="L3862" s="14">
        <v>1.10765954052037E-4</v>
      </c>
      <c r="M3862" s="14">
        <v>5.1872817859431403E-2</v>
      </c>
    </row>
    <row r="3863" spans="1:13" x14ac:dyDescent="0.55000000000000004">
      <c r="A3863">
        <v>3858</v>
      </c>
      <c r="C3863">
        <f t="shared" si="186"/>
        <v>-0.16726063493702883</v>
      </c>
      <c r="D3863">
        <f t="shared" si="187"/>
        <v>-5.2478108150623109E-5</v>
      </c>
      <c r="E3863" s="2">
        <f t="shared" si="188"/>
        <v>1.0354203261572818E-2</v>
      </c>
      <c r="K3863">
        <v>3858</v>
      </c>
      <c r="L3863" s="14">
        <v>1.3335891030955699E-4</v>
      </c>
      <c r="M3863" s="14">
        <v>-6.5505029383463295E-2</v>
      </c>
    </row>
    <row r="3864" spans="1:13" x14ac:dyDescent="0.55000000000000004">
      <c r="A3864">
        <v>3859</v>
      </c>
      <c r="C3864">
        <f t="shared" si="186"/>
        <v>-6.645365004695207E-2</v>
      </c>
      <c r="D3864">
        <f t="shared" si="187"/>
        <v>-1.0564606970242696E-4</v>
      </c>
      <c r="E3864" s="2">
        <f t="shared" si="188"/>
        <v>1.0004617654268617E-2</v>
      </c>
      <c r="K3864">
        <v>3859</v>
      </c>
      <c r="L3864" s="14">
        <v>1.2255130018143099E-4</v>
      </c>
      <c r="M3864" s="14">
        <v>-0.16647673565356899</v>
      </c>
    </row>
    <row r="3865" spans="1:13" x14ac:dyDescent="0.55000000000000004">
      <c r="A3865">
        <v>3860</v>
      </c>
      <c r="C3865">
        <f t="shared" si="186"/>
        <v>5.1031800273106873E-2</v>
      </c>
      <c r="D3865">
        <f t="shared" si="187"/>
        <v>-1.322990946013835E-4</v>
      </c>
      <c r="E3865" s="2">
        <f t="shared" si="188"/>
        <v>7.6609997674412705E-2</v>
      </c>
      <c r="K3865">
        <v>3860</v>
      </c>
      <c r="L3865" s="14">
        <v>8.1049956669794005E-5</v>
      </c>
      <c r="M3865" s="14">
        <v>-0.22575331073254801</v>
      </c>
    </row>
    <row r="3866" spans="1:13" x14ac:dyDescent="0.55000000000000004">
      <c r="A3866">
        <v>3861</v>
      </c>
      <c r="C3866">
        <f t="shared" si="186"/>
        <v>0.15570934438834053</v>
      </c>
      <c r="D3866">
        <f t="shared" si="187"/>
        <v>-1.2574783539937877E-4</v>
      </c>
      <c r="E3866" s="2">
        <f t="shared" si="188"/>
        <v>0.14760803639584388</v>
      </c>
      <c r="K3866">
        <v>3861</v>
      </c>
      <c r="L3866" s="14">
        <v>1.9249148712778099E-5</v>
      </c>
      <c r="M3866" s="14">
        <v>-0.22848856866669401</v>
      </c>
    </row>
    <row r="3867" spans="1:13" x14ac:dyDescent="0.55000000000000004">
      <c r="A3867">
        <v>3862</v>
      </c>
      <c r="C3867">
        <f t="shared" si="186"/>
        <v>0.22130712515633122</v>
      </c>
      <c r="D3867">
        <f t="shared" si="187"/>
        <v>-8.7636520066344345E-5</v>
      </c>
      <c r="E3867" s="2">
        <f t="shared" si="188"/>
        <v>0.15626570487687766</v>
      </c>
      <c r="K3867">
        <v>3862</v>
      </c>
      <c r="L3867" s="14">
        <v>-4.7372727952402201E-5</v>
      </c>
      <c r="M3867" s="14">
        <v>-0.17399744713809301</v>
      </c>
    </row>
    <row r="3868" spans="1:13" x14ac:dyDescent="0.55000000000000004">
      <c r="A3868">
        <v>3863</v>
      </c>
      <c r="C3868">
        <f t="shared" si="186"/>
        <v>0.2313614822941566</v>
      </c>
      <c r="D3868">
        <f t="shared" si="187"/>
        <v>-2.7530285427933051E-5</v>
      </c>
      <c r="E3868" s="2">
        <f t="shared" si="188"/>
        <v>9.4426571230026027E-2</v>
      </c>
      <c r="K3868">
        <v>3863</v>
      </c>
      <c r="L3868" s="14">
        <v>-1.02129811022834E-4</v>
      </c>
      <c r="M3868" s="14">
        <v>-7.5927585571958695E-2</v>
      </c>
    </row>
    <row r="3869" spans="1:13" x14ac:dyDescent="0.55000000000000004">
      <c r="A3869">
        <v>3864</v>
      </c>
      <c r="C3869">
        <f t="shared" si="186"/>
        <v>0.18334898409032102</v>
      </c>
      <c r="D3869">
        <f t="shared" si="187"/>
        <v>3.9485470559584542E-5</v>
      </c>
      <c r="E3869" s="2">
        <f t="shared" si="188"/>
        <v>2.021804537429768E-2</v>
      </c>
      <c r="K3869">
        <v>3864</v>
      </c>
      <c r="L3869" s="14">
        <v>-1.3130784935524699E-4</v>
      </c>
      <c r="M3869" s="14">
        <v>4.1158810821217501E-2</v>
      </c>
    </row>
    <row r="3870" spans="1:13" x14ac:dyDescent="0.55000000000000004">
      <c r="A3870">
        <v>3865</v>
      </c>
      <c r="C3870">
        <f t="shared" si="186"/>
        <v>8.9319755569473303E-2</v>
      </c>
      <c r="D3870">
        <f t="shared" si="187"/>
        <v>9.6591205725281981E-5</v>
      </c>
      <c r="E3870" s="2">
        <f t="shared" si="188"/>
        <v>3.4359494233328989E-3</v>
      </c>
      <c r="K3870">
        <v>3865</v>
      </c>
      <c r="L3870" s="14">
        <v>-1.2759902224187899E-4</v>
      </c>
      <c r="M3870" s="14">
        <v>0.147936727713494</v>
      </c>
    </row>
    <row r="3871" spans="1:13" x14ac:dyDescent="0.55000000000000004">
      <c r="A3871">
        <v>3866</v>
      </c>
      <c r="C3871">
        <f t="shared" si="186"/>
        <v>-2.7126848888247384E-2</v>
      </c>
      <c r="D3871">
        <f t="shared" si="187"/>
        <v>1.2945458423500663E-4</v>
      </c>
      <c r="E3871" s="2">
        <f t="shared" si="188"/>
        <v>5.9922057104281098E-2</v>
      </c>
      <c r="K3871">
        <v>3866</v>
      </c>
      <c r="L3871" s="14">
        <v>-9.1932228441166103E-5</v>
      </c>
      <c r="M3871" s="14">
        <v>0.21766297341709501</v>
      </c>
    </row>
    <row r="3872" spans="1:13" x14ac:dyDescent="0.55000000000000004">
      <c r="A3872">
        <v>3867</v>
      </c>
      <c r="C3872">
        <f t="shared" si="186"/>
        <v>-0.136765186062237</v>
      </c>
      <c r="D3872">
        <f t="shared" si="187"/>
        <v>1.2982759078811318E-4</v>
      </c>
      <c r="E3872" s="2">
        <f t="shared" si="188"/>
        <v>0.13663325883249414</v>
      </c>
      <c r="K3872">
        <v>3867</v>
      </c>
      <c r="L3872" s="14">
        <v>-3.3240437721221601E-5</v>
      </c>
      <c r="M3872" s="14">
        <v>0.23287417714532799</v>
      </c>
    </row>
    <row r="3873" spans="1:13" x14ac:dyDescent="0.55000000000000004">
      <c r="A3873">
        <v>3868</v>
      </c>
      <c r="C3873">
        <f t="shared" si="186"/>
        <v>-0.21207834431769065</v>
      </c>
      <c r="D3873">
        <f t="shared" si="187"/>
        <v>9.7616608602136645E-5</v>
      </c>
      <c r="E3873" s="2">
        <f t="shared" si="188"/>
        <v>0.1614745360138628</v>
      </c>
      <c r="K3873">
        <v>3868</v>
      </c>
      <c r="L3873" s="14">
        <v>3.37766268347078E-5</v>
      </c>
      <c r="M3873" s="14">
        <v>0.189760598560999</v>
      </c>
    </row>
    <row r="3874" spans="1:13" x14ac:dyDescent="0.55000000000000004">
      <c r="A3874">
        <v>3869</v>
      </c>
      <c r="C3874">
        <f t="shared" si="186"/>
        <v>-0.23416430840621233</v>
      </c>
      <c r="D3874">
        <f t="shared" si="187"/>
        <v>4.0905915251874542E-5</v>
      </c>
      <c r="E3874" s="2">
        <f t="shared" si="188"/>
        <v>0.11107863078558243</v>
      </c>
      <c r="K3874">
        <v>3869</v>
      </c>
      <c r="L3874" s="14">
        <v>9.2334125664903898E-5</v>
      </c>
      <c r="M3874" s="14">
        <v>9.9120300877778497E-2</v>
      </c>
    </row>
    <row r="3875" spans="1:13" x14ac:dyDescent="0.55000000000000004">
      <c r="A3875">
        <v>3870</v>
      </c>
      <c r="C3875">
        <f t="shared" si="186"/>
        <v>-0.19747996687769059</v>
      </c>
      <c r="D3875">
        <f t="shared" si="187"/>
        <v>-2.6071300597371852E-5</v>
      </c>
      <c r="E3875" s="2">
        <f t="shared" si="188"/>
        <v>3.280977078430912E-2</v>
      </c>
      <c r="K3875">
        <v>3870</v>
      </c>
      <c r="L3875" s="14">
        <v>1.2776596992299401E-4</v>
      </c>
      <c r="M3875" s="14">
        <v>-1.6345291057986999E-2</v>
      </c>
    </row>
    <row r="3876" spans="1:13" x14ac:dyDescent="0.55000000000000004">
      <c r="A3876">
        <v>3871</v>
      </c>
      <c r="C3876">
        <f t="shared" si="186"/>
        <v>-0.11123231621018602</v>
      </c>
      <c r="D3876">
        <f t="shared" si="187"/>
        <v>-8.6505169537019405E-5</v>
      </c>
      <c r="E3876" s="2">
        <f t="shared" si="188"/>
        <v>2.7174821032396543E-4</v>
      </c>
      <c r="K3876">
        <v>3871</v>
      </c>
      <c r="L3876" s="14">
        <v>1.3119803441133599E-4</v>
      </c>
      <c r="M3876" s="14">
        <v>-0.127717103449455</v>
      </c>
    </row>
    <row r="3877" spans="1:13" x14ac:dyDescent="0.55000000000000004">
      <c r="A3877">
        <v>3872</v>
      </c>
      <c r="C3877">
        <f t="shared" si="186"/>
        <v>2.9323012348797207E-3</v>
      </c>
      <c r="D3877">
        <f t="shared" si="187"/>
        <v>-1.2522806430717359E-4</v>
      </c>
      <c r="E3877" s="2">
        <f t="shared" si="188"/>
        <v>4.4114145145436663E-2</v>
      </c>
      <c r="K3877">
        <v>3872</v>
      </c>
      <c r="L3877" s="14">
        <v>1.0177073728784199E-4</v>
      </c>
      <c r="M3877" s="14">
        <v>-0.20710137498261799</v>
      </c>
    </row>
    <row r="3878" spans="1:13" x14ac:dyDescent="0.55000000000000004">
      <c r="A3878">
        <v>3873</v>
      </c>
      <c r="C3878">
        <f t="shared" si="186"/>
        <v>0.11636097287651398</v>
      </c>
      <c r="D3878">
        <f t="shared" si="187"/>
        <v>-1.3252135453452557E-4</v>
      </c>
      <c r="E3878" s="2">
        <f t="shared" si="188"/>
        <v>0.12318471081395763</v>
      </c>
      <c r="K3878">
        <v>3873</v>
      </c>
      <c r="L3878" s="14">
        <v>4.6854327670788901E-5</v>
      </c>
      <c r="M3878" s="14">
        <v>-0.23461582238772799</v>
      </c>
    </row>
    <row r="3879" spans="1:13" x14ac:dyDescent="0.55000000000000004">
      <c r="A3879">
        <v>3874</v>
      </c>
      <c r="C3879">
        <f t="shared" si="186"/>
        <v>0.20058549302255105</v>
      </c>
      <c r="D3879">
        <f t="shared" si="187"/>
        <v>-1.0655457810257542E-4</v>
      </c>
      <c r="E3879" s="2">
        <f t="shared" si="188"/>
        <v>0.16317945996050126</v>
      </c>
      <c r="K3879">
        <v>3874</v>
      </c>
      <c r="L3879" s="14">
        <v>-1.9797038974560101E-5</v>
      </c>
      <c r="M3879" s="14">
        <v>-0.20336928162493501</v>
      </c>
    </row>
    <row r="3880" spans="1:13" x14ac:dyDescent="0.55000000000000004">
      <c r="A3880">
        <v>3875</v>
      </c>
      <c r="C3880">
        <f t="shared" si="186"/>
        <v>0.23446728242665207</v>
      </c>
      <c r="D3880">
        <f t="shared" si="187"/>
        <v>-5.3844848559178349E-5</v>
      </c>
      <c r="E3880" s="2">
        <f t="shared" si="188"/>
        <v>0.1264904257439019</v>
      </c>
      <c r="K3880">
        <v>3875</v>
      </c>
      <c r="L3880" s="14">
        <v>-8.1490114396817005E-5</v>
      </c>
      <c r="M3880" s="14">
        <v>-0.121187642667746</v>
      </c>
    </row>
    <row r="3881" spans="1:13" x14ac:dyDescent="0.55000000000000004">
      <c r="A3881">
        <v>3876</v>
      </c>
      <c r="C3881">
        <f t="shared" si="186"/>
        <v>0.2095027261206118</v>
      </c>
      <c r="D3881">
        <f t="shared" si="187"/>
        <v>1.237880301224736E-5</v>
      </c>
      <c r="E3881" s="2">
        <f t="shared" si="188"/>
        <v>4.7592272860682606E-2</v>
      </c>
      <c r="K3881">
        <v>3876</v>
      </c>
      <c r="L3881" s="14">
        <v>-1.2277348514042199E-4</v>
      </c>
      <c r="M3881" s="14">
        <v>-8.6538068108651892E-3</v>
      </c>
    </row>
    <row r="3882" spans="1:13" x14ac:dyDescent="0.55000000000000004">
      <c r="A3882">
        <v>3877</v>
      </c>
      <c r="C3882">
        <f t="shared" si="186"/>
        <v>0.13195740152544924</v>
      </c>
      <c r="D3882">
        <f t="shared" si="187"/>
        <v>7.5495635952955696E-5</v>
      </c>
      <c r="E3882" s="2">
        <f t="shared" si="188"/>
        <v>6.7132669460778446E-4</v>
      </c>
      <c r="K3882">
        <v>3877</v>
      </c>
      <c r="L3882" s="14">
        <v>-1.3330747489920101E-4</v>
      </c>
      <c r="M3882" s="14">
        <v>0.10604742864611599</v>
      </c>
    </row>
    <row r="3883" spans="1:13" x14ac:dyDescent="0.55000000000000004">
      <c r="A3883">
        <v>3878</v>
      </c>
      <c r="C3883">
        <f t="shared" si="186"/>
        <v>2.1293550588731284E-2</v>
      </c>
      <c r="D3883">
        <f t="shared" si="187"/>
        <v>1.1966465559121558E-4</v>
      </c>
      <c r="E3883" s="2">
        <f t="shared" si="188"/>
        <v>2.9892638541069563E-2</v>
      </c>
      <c r="K3883">
        <v>3878</v>
      </c>
      <c r="L3883" s="14">
        <v>-1.1045378058994E-4</v>
      </c>
      <c r="M3883" s="14">
        <v>0.194188427728193</v>
      </c>
    </row>
    <row r="3884" spans="1:13" x14ac:dyDescent="0.55000000000000004">
      <c r="A3884">
        <v>3879</v>
      </c>
      <c r="C3884">
        <f t="shared" si="186"/>
        <v>-9.4714532711762112E-2</v>
      </c>
      <c r="D3884">
        <f t="shared" si="187"/>
        <v>1.3380036900692723E-4</v>
      </c>
      <c r="E3884" s="2">
        <f t="shared" si="188"/>
        <v>0.10785198729860329</v>
      </c>
      <c r="K3884">
        <v>3879</v>
      </c>
      <c r="L3884" s="14">
        <v>-5.9936251726419098E-5</v>
      </c>
      <c r="M3884" s="14">
        <v>0.233693730428195</v>
      </c>
    </row>
    <row r="3885" spans="1:13" x14ac:dyDescent="0.55000000000000004">
      <c r="A3885">
        <v>3880</v>
      </c>
      <c r="C3885">
        <f t="shared" si="186"/>
        <v>-0.18695126472724799</v>
      </c>
      <c r="D3885">
        <f t="shared" si="187"/>
        <v>1.1435501009034212E-4</v>
      </c>
      <c r="E3885" s="2">
        <f t="shared" si="188"/>
        <v>0.16129882789212349</v>
      </c>
      <c r="K3885">
        <v>3880</v>
      </c>
      <c r="L3885" s="14">
        <v>5.5926831994953402E-6</v>
      </c>
      <c r="M3885" s="14">
        <v>0.214668988611803</v>
      </c>
    </row>
    <row r="3886" spans="1:13" x14ac:dyDescent="0.55000000000000004">
      <c r="A3886">
        <v>3881</v>
      </c>
      <c r="C3886">
        <f t="shared" si="186"/>
        <v>-0.23226716991618895</v>
      </c>
      <c r="D3886">
        <f t="shared" si="187"/>
        <v>6.6208954053441135E-5</v>
      </c>
      <c r="E3886" s="2">
        <f t="shared" si="188"/>
        <v>0.13998540651463223</v>
      </c>
      <c r="K3886">
        <v>3881</v>
      </c>
      <c r="L3886" s="14">
        <v>6.9720895923608498E-5</v>
      </c>
      <c r="M3886" s="14">
        <v>0.14187906688786101</v>
      </c>
    </row>
    <row r="3887" spans="1:13" x14ac:dyDescent="0.55000000000000004">
      <c r="A3887">
        <v>3882</v>
      </c>
      <c r="C3887">
        <f t="shared" si="186"/>
        <v>-0.21928891126026129</v>
      </c>
      <c r="D3887">
        <f t="shared" si="187"/>
        <v>1.4458461241211761E-6</v>
      </c>
      <c r="E3887" s="2">
        <f t="shared" si="188"/>
        <v>6.3929867840183549E-2</v>
      </c>
      <c r="K3887">
        <v>3882</v>
      </c>
      <c r="L3887" s="14">
        <v>1.16387077746616E-4</v>
      </c>
      <c r="M3887" s="14">
        <v>3.3554652708022402E-2</v>
      </c>
    </row>
    <row r="3888" spans="1:13" x14ac:dyDescent="0.55000000000000004">
      <c r="A3888">
        <v>3883</v>
      </c>
      <c r="C3888">
        <f t="shared" si="186"/>
        <v>-0.15127375812175087</v>
      </c>
      <c r="D3888">
        <f t="shared" si="187"/>
        <v>-6.3680138707181917E-5</v>
      </c>
      <c r="E3888" s="2">
        <f t="shared" si="188"/>
        <v>4.6376135032359022E-3</v>
      </c>
      <c r="K3888">
        <v>3883</v>
      </c>
      <c r="L3888" s="14">
        <v>1.3390339393497101E-4</v>
      </c>
      <c r="M3888" s="14">
        <v>-8.3173732400493597E-2</v>
      </c>
    </row>
    <row r="3889" spans="1:13" x14ac:dyDescent="0.55000000000000004">
      <c r="A3889">
        <v>3884</v>
      </c>
      <c r="C3889">
        <f t="shared" si="186"/>
        <v>-4.5292080292504838E-2</v>
      </c>
      <c r="D3889">
        <f t="shared" si="187"/>
        <v>-1.1282375099380463E-4</v>
      </c>
      <c r="E3889" s="2">
        <f t="shared" si="188"/>
        <v>1.7896729861877028E-2</v>
      </c>
      <c r="K3889">
        <v>3884</v>
      </c>
      <c r="L3889" s="14">
        <v>1.17882774435964E-4</v>
      </c>
      <c r="M3889" s="14">
        <v>-0.17907074025692901</v>
      </c>
    </row>
    <row r="3890" spans="1:13" x14ac:dyDescent="0.55000000000000004">
      <c r="A3890">
        <v>3885</v>
      </c>
      <c r="C3890">
        <f t="shared" si="186"/>
        <v>7.2056955008855977E-2</v>
      </c>
      <c r="D3890">
        <f t="shared" si="187"/>
        <v>-1.3365097991696159E-4</v>
      </c>
      <c r="E3890" s="2">
        <f t="shared" si="188"/>
        <v>9.1309927250771153E-2</v>
      </c>
      <c r="K3890">
        <v>3885</v>
      </c>
      <c r="L3890" s="14">
        <v>7.2337682787828903E-5</v>
      </c>
      <c r="M3890" s="14">
        <v>-0.230118370341794</v>
      </c>
    </row>
    <row r="3891" spans="1:13" x14ac:dyDescent="0.55000000000000004">
      <c r="A3891">
        <v>3886</v>
      </c>
      <c r="C3891">
        <f t="shared" si="186"/>
        <v>0.17132121344192744</v>
      </c>
      <c r="D3891">
        <f t="shared" si="187"/>
        <v>-1.2093463002051206E-4</v>
      </c>
      <c r="E3891" s="2">
        <f t="shared" si="188"/>
        <v>0.15590860768277831</v>
      </c>
      <c r="K3891">
        <v>3886</v>
      </c>
      <c r="L3891" s="14">
        <v>8.6751697350769195E-6</v>
      </c>
      <c r="M3891" s="14">
        <v>-0.223531427023827</v>
      </c>
    </row>
    <row r="3892" spans="1:13" x14ac:dyDescent="0.55000000000000004">
      <c r="A3892">
        <v>3887</v>
      </c>
      <c r="C3892">
        <f t="shared" si="186"/>
        <v>0.22758745846735362</v>
      </c>
      <c r="D3892">
        <f t="shared" si="187"/>
        <v>-7.7866237088718913E-5</v>
      </c>
      <c r="E3892" s="2">
        <f t="shared" si="188"/>
        <v>0.15096885636825336</v>
      </c>
      <c r="K3892">
        <v>3887</v>
      </c>
      <c r="L3892" s="14">
        <v>-5.7160093394671101E-5</v>
      </c>
      <c r="M3892" s="14">
        <v>-0.16095965111944199</v>
      </c>
    </row>
    <row r="3893" spans="1:13" x14ac:dyDescent="0.55000000000000004">
      <c r="A3893">
        <v>3888</v>
      </c>
      <c r="C3893">
        <f t="shared" si="186"/>
        <v>0.22673404858047053</v>
      </c>
      <c r="D3893">
        <f t="shared" si="187"/>
        <v>-1.5255059937707985E-5</v>
      </c>
      <c r="E3893" s="2">
        <f t="shared" si="188"/>
        <v>8.1115927612711067E-2</v>
      </c>
      <c r="K3893">
        <v>3888</v>
      </c>
      <c r="L3893" s="14">
        <v>-1.0867925653824701E-4</v>
      </c>
      <c r="M3893" s="14">
        <v>-5.80745320710103E-2</v>
      </c>
    </row>
    <row r="3894" spans="1:13" x14ac:dyDescent="0.55000000000000004">
      <c r="A3894">
        <v>3889</v>
      </c>
      <c r="C3894">
        <f t="shared" si="186"/>
        <v>0.16897517167561732</v>
      </c>
      <c r="D3894">
        <f t="shared" si="187"/>
        <v>5.1184815705617076E-5</v>
      </c>
      <c r="E3894" s="2">
        <f t="shared" si="188"/>
        <v>1.2016425544319869E-2</v>
      </c>
      <c r="K3894">
        <v>3889</v>
      </c>
      <c r="L3894" s="14">
        <v>-1.3297902568465899E-4</v>
      </c>
      <c r="M3894" s="14">
        <v>5.9355713802847897E-2</v>
      </c>
    </row>
    <row r="3895" spans="1:13" x14ac:dyDescent="0.55000000000000004">
      <c r="A3895">
        <v>3890</v>
      </c>
      <c r="C3895">
        <f t="shared" si="186"/>
        <v>6.8807088393761387E-2</v>
      </c>
      <c r="D3895">
        <f t="shared" si="187"/>
        <v>1.0477838149811143E-4</v>
      </c>
      <c r="E3895" s="2">
        <f t="shared" si="188"/>
        <v>8.6700055437579429E-3</v>
      </c>
      <c r="K3895">
        <v>3890</v>
      </c>
      <c r="L3895" s="14">
        <v>-1.23973372906363E-4</v>
      </c>
      <c r="M3895" s="14">
        <v>0.16191995293866701</v>
      </c>
    </row>
    <row r="3896" spans="1:13" x14ac:dyDescent="0.55000000000000004">
      <c r="A3896">
        <v>3891</v>
      </c>
      <c r="C3896">
        <f t="shared" si="186"/>
        <v>-4.8630123736581522E-2</v>
      </c>
      <c r="D3896">
        <f t="shared" si="187"/>
        <v>1.3207478208762549E-4</v>
      </c>
      <c r="E3896" s="2">
        <f t="shared" si="188"/>
        <v>7.4289203875222504E-2</v>
      </c>
      <c r="K3896">
        <v>3891</v>
      </c>
      <c r="L3896" s="14">
        <v>-8.39178198086979E-5</v>
      </c>
      <c r="M3896" s="14">
        <v>0.22393033538253301</v>
      </c>
    </row>
    <row r="3897" spans="1:13" x14ac:dyDescent="0.55000000000000004">
      <c r="A3897">
        <v>3892</v>
      </c>
      <c r="C3897">
        <f t="shared" si="186"/>
        <v>-0.1538621998494305</v>
      </c>
      <c r="D3897">
        <f t="shared" si="187"/>
        <v>1.2622319628898928E-4</v>
      </c>
      <c r="E3897" s="2">
        <f t="shared" si="188"/>
        <v>0.14723963860529732</v>
      </c>
      <c r="K3897">
        <v>3892</v>
      </c>
      <c r="L3897" s="14">
        <v>-2.2844528151584499E-5</v>
      </c>
      <c r="M3897" s="14">
        <v>0.22985597616689701</v>
      </c>
    </row>
    <row r="3898" spans="1:13" x14ac:dyDescent="0.55000000000000004">
      <c r="A3898">
        <v>3893</v>
      </c>
      <c r="C3898">
        <f t="shared" si="186"/>
        <v>-0.22047810695958911</v>
      </c>
      <c r="D3898">
        <f t="shared" si="187"/>
        <v>8.8692248795853776E-5</v>
      </c>
      <c r="E3898" s="2">
        <f t="shared" si="188"/>
        <v>0.15895440883012854</v>
      </c>
      <c r="K3898">
        <v>3893</v>
      </c>
      <c r="L3898" s="14">
        <v>4.3950317298257199E-5</v>
      </c>
      <c r="M3898" s="14">
        <v>0.178212761797307</v>
      </c>
    </row>
    <row r="3899" spans="1:13" x14ac:dyDescent="0.55000000000000004">
      <c r="A3899">
        <v>3894</v>
      </c>
      <c r="C3899">
        <f t="shared" si="186"/>
        <v>-0.23175865653264757</v>
      </c>
      <c r="D3899">
        <f t="shared" si="187"/>
        <v>2.890141633923049E-5</v>
      </c>
      <c r="E3899" s="2">
        <f t="shared" si="188"/>
        <v>9.8403745084179289E-2</v>
      </c>
      <c r="K3899">
        <v>3894</v>
      </c>
      <c r="L3899" s="14">
        <v>9.9737533132776096E-5</v>
      </c>
      <c r="M3899" s="14">
        <v>8.1935055683869898E-2</v>
      </c>
    </row>
    <row r="3900" spans="1:13" x14ac:dyDescent="0.55000000000000004">
      <c r="A3900">
        <v>3895</v>
      </c>
      <c r="C3900">
        <f t="shared" si="186"/>
        <v>-0.18487266840193853</v>
      </c>
      <c r="D3900">
        <f t="shared" si="187"/>
        <v>-3.8143062424085334E-5</v>
      </c>
      <c r="E3900" s="2">
        <f t="shared" si="188"/>
        <v>2.2502662575214119E-2</v>
      </c>
      <c r="K3900">
        <v>3895</v>
      </c>
      <c r="L3900" s="14">
        <v>1.30544865067455E-4</v>
      </c>
      <c r="M3900" s="14">
        <v>-3.4863793413776198E-2</v>
      </c>
    </row>
    <row r="3901" spans="1:13" x14ac:dyDescent="0.55000000000000004">
      <c r="A3901">
        <v>3896</v>
      </c>
      <c r="C3901">
        <f t="shared" si="186"/>
        <v>-9.1587537308735964E-2</v>
      </c>
      <c r="D3901">
        <f t="shared" si="187"/>
        <v>-9.5614436511870767E-5</v>
      </c>
      <c r="E3901" s="2">
        <f t="shared" si="188"/>
        <v>2.6361295118605753E-3</v>
      </c>
      <c r="K3901">
        <v>3896</v>
      </c>
      <c r="L3901" s="14">
        <v>1.2865642570444099E-4</v>
      </c>
      <c r="M3901" s="14">
        <v>-0.14293078917166899</v>
      </c>
    </row>
    <row r="3902" spans="1:13" x14ac:dyDescent="0.55000000000000004">
      <c r="A3902">
        <v>3897</v>
      </c>
      <c r="C3902">
        <f t="shared" si="186"/>
        <v>2.4684135136848147E-2</v>
      </c>
      <c r="D3902">
        <f t="shared" si="187"/>
        <v>-1.290886024275882E-4</v>
      </c>
      <c r="E3902" s="2">
        <f t="shared" si="188"/>
        <v>5.7544341727259703E-2</v>
      </c>
      <c r="K3902">
        <v>3897</v>
      </c>
      <c r="L3902" s="14">
        <v>9.45451863972293E-5</v>
      </c>
      <c r="M3902" s="14">
        <v>-0.21519988210327501</v>
      </c>
    </row>
    <row r="3903" spans="1:13" x14ac:dyDescent="0.55000000000000004">
      <c r="A3903">
        <v>3898</v>
      </c>
      <c r="C3903">
        <f t="shared" si="186"/>
        <v>0.13476060996197151</v>
      </c>
      <c r="D3903">
        <f t="shared" si="187"/>
        <v>-1.3016425010605525E-4</v>
      </c>
      <c r="E3903" s="2">
        <f t="shared" si="188"/>
        <v>0.13566804933956678</v>
      </c>
      <c r="K3903">
        <v>3898</v>
      </c>
      <c r="L3903" s="14">
        <v>3.6754518641075502E-5</v>
      </c>
      <c r="M3903" s="14">
        <v>-0.23357082955896699</v>
      </c>
    </row>
    <row r="3904" spans="1:13" x14ac:dyDescent="0.55000000000000004">
      <c r="A3904">
        <v>3899</v>
      </c>
      <c r="C3904">
        <f t="shared" si="186"/>
        <v>0.21101501221661584</v>
      </c>
      <c r="D3904">
        <f t="shared" si="187"/>
        <v>-9.8571414652860959E-5</v>
      </c>
      <c r="E3904" s="2">
        <f t="shared" si="188"/>
        <v>0.16358589033804136</v>
      </c>
      <c r="K3904">
        <v>3899</v>
      </c>
      <c r="L3904" s="14">
        <v>-3.0241546317215801E-5</v>
      </c>
      <c r="M3904" s="14">
        <v>-0.19344251378338501</v>
      </c>
    </row>
    <row r="3905" spans="1:13" x14ac:dyDescent="0.55000000000000004">
      <c r="A3905">
        <v>3900</v>
      </c>
      <c r="C3905">
        <f t="shared" si="186"/>
        <v>0.23430909424843566</v>
      </c>
      <c r="D3905">
        <f t="shared" si="187"/>
        <v>-4.2239231842363999E-5</v>
      </c>
      <c r="E3905" s="2">
        <f t="shared" si="188"/>
        <v>0.11503928355246169</v>
      </c>
      <c r="K3905">
        <v>3900</v>
      </c>
      <c r="L3905" s="14">
        <v>-8.9663428395427299E-5</v>
      </c>
      <c r="M3905" s="14">
        <v>-0.10486532040052</v>
      </c>
    </row>
    <row r="3906" spans="1:13" x14ac:dyDescent="0.55000000000000004">
      <c r="A3906">
        <v>3901</v>
      </c>
      <c r="C3906">
        <f t="shared" si="186"/>
        <v>0.19879653246864235</v>
      </c>
      <c r="D3906">
        <f t="shared" si="187"/>
        <v>2.4694107827244344E-5</v>
      </c>
      <c r="E3906" s="2">
        <f t="shared" si="188"/>
        <v>3.5653177237938365E-2</v>
      </c>
      <c r="K3906">
        <v>3901</v>
      </c>
      <c r="L3906" s="14">
        <v>-1.26628548600476E-4</v>
      </c>
      <c r="M3906" s="14">
        <v>9.9760430138737706E-3</v>
      </c>
    </row>
    <row r="3907" spans="1:13" x14ac:dyDescent="0.55000000000000004">
      <c r="A3907">
        <v>3902</v>
      </c>
      <c r="C3907">
        <f t="shared" si="186"/>
        <v>0.11339023133755588</v>
      </c>
      <c r="D3907">
        <f t="shared" si="187"/>
        <v>8.5429746943632378E-5</v>
      </c>
      <c r="E3907" s="2">
        <f t="shared" si="188"/>
        <v>7.972013422895105E-5</v>
      </c>
      <c r="K3907">
        <v>3902</v>
      </c>
      <c r="L3907" s="14">
        <v>-1.3187876326205099E-4</v>
      </c>
      <c r="M3907" s="14">
        <v>0.122318844568565</v>
      </c>
    </row>
    <row r="3908" spans="1:13" x14ac:dyDescent="0.55000000000000004">
      <c r="A3908">
        <v>3903</v>
      </c>
      <c r="C3908">
        <f t="shared" si="186"/>
        <v>-4.7462778281966129E-4</v>
      </c>
      <c r="D3908">
        <f t="shared" si="187"/>
        <v>1.247243202933575E-4</v>
      </c>
      <c r="E3908" s="2">
        <f t="shared" si="188"/>
        <v>4.1820561033976689E-2</v>
      </c>
      <c r="K3908">
        <v>3903</v>
      </c>
      <c r="L3908" s="14">
        <v>-1.0409912354819301E-4</v>
      </c>
      <c r="M3908" s="14">
        <v>0.204026132690037</v>
      </c>
    </row>
    <row r="3909" spans="1:13" x14ac:dyDescent="0.55000000000000004">
      <c r="A3909">
        <v>3904</v>
      </c>
      <c r="C3909">
        <f t="shared" si="186"/>
        <v>-0.11422036533257598</v>
      </c>
      <c r="D3909">
        <f t="shared" si="187"/>
        <v>1.3271571822965684E-4</v>
      </c>
      <c r="E3909" s="2">
        <f t="shared" si="188"/>
        <v>0.12169923578166496</v>
      </c>
      <c r="K3909">
        <v>3904</v>
      </c>
      <c r="L3909" s="14">
        <v>-5.0247212557611603E-5</v>
      </c>
      <c r="M3909" s="14">
        <v>0.23463381019305099</v>
      </c>
    </row>
    <row r="3910" spans="1:13" x14ac:dyDescent="0.55000000000000004">
      <c r="A3910">
        <v>3905</v>
      </c>
      <c r="C3910">
        <f t="shared" ref="C3910:C3973" si="189">$D$1*COS($B$2*(A3910-$L$2)+$B$1)</f>
        <v>-0.1992991987598367</v>
      </c>
      <c r="D3910">
        <f t="shared" ref="D3910:D3973" si="190">$D$2*COS($B$2*(A3910-$L$3)+$B$3)</f>
        <v>1.0739826831604723E-4</v>
      </c>
      <c r="E3910" s="2">
        <f t="shared" ref="E3910:E3973" si="191">(M3910-C3910)^2</f>
        <v>0.16465350736014869</v>
      </c>
      <c r="K3910">
        <v>3905</v>
      </c>
      <c r="L3910" s="14">
        <v>1.6189424529100401E-5</v>
      </c>
      <c r="M3910" s="14">
        <v>0.20647599437073</v>
      </c>
    </row>
    <row r="3911" spans="1:13" x14ac:dyDescent="0.55000000000000004">
      <c r="A3911">
        <v>3906</v>
      </c>
      <c r="C3911">
        <f t="shared" si="189"/>
        <v>-0.23435813419217091</v>
      </c>
      <c r="D3911">
        <f t="shared" si="190"/>
        <v>5.5126116830987966E-5</v>
      </c>
      <c r="E3911" s="2">
        <f t="shared" si="191"/>
        <v>0.1302943733261108</v>
      </c>
      <c r="K3911">
        <v>3906</v>
      </c>
      <c r="L3911" s="14">
        <v>7.8571319810600898E-5</v>
      </c>
      <c r="M3911" s="14">
        <v>0.12660498487418301</v>
      </c>
    </row>
    <row r="3912" spans="1:13" x14ac:dyDescent="0.55000000000000004">
      <c r="A3912">
        <v>3907</v>
      </c>
      <c r="C3912">
        <f t="shared" si="189"/>
        <v>-0.21059811782054028</v>
      </c>
      <c r="D3912">
        <f t="shared" si="190"/>
        <v>-1.0981528011330948E-5</v>
      </c>
      <c r="E3912" s="2">
        <f t="shared" si="191"/>
        <v>5.0905778441579556E-2</v>
      </c>
      <c r="K3912">
        <v>3907</v>
      </c>
      <c r="L3912" s="14">
        <v>1.21274540624455E-4</v>
      </c>
      <c r="M3912" s="14">
        <v>1.5024971515590299E-2</v>
      </c>
    </row>
    <row r="3913" spans="1:13" x14ac:dyDescent="0.55000000000000004">
      <c r="A3913">
        <v>3908</v>
      </c>
      <c r="C3913">
        <f t="shared" si="189"/>
        <v>-0.1339824129321483</v>
      </c>
      <c r="D3913">
        <f t="shared" si="190"/>
        <v>-7.4333040795938196E-5</v>
      </c>
      <c r="E3913" s="2">
        <f t="shared" si="191"/>
        <v>1.1332833281188276E-3</v>
      </c>
      <c r="K3913">
        <v>3908</v>
      </c>
      <c r="L3913" s="14">
        <v>1.3360380040628299E-4</v>
      </c>
      <c r="M3913" s="14">
        <v>-0.100318139167238</v>
      </c>
    </row>
    <row r="3914" spans="1:13" x14ac:dyDescent="0.55000000000000004">
      <c r="A3914">
        <v>3909</v>
      </c>
      <c r="C3914">
        <f t="shared" si="189"/>
        <v>-2.3739946522973149E-2</v>
      </c>
      <c r="D3914">
        <f t="shared" si="190"/>
        <v>-1.1902852715694685E-4</v>
      </c>
      <c r="E3914" s="2">
        <f t="shared" si="191"/>
        <v>2.7820906631488704E-2</v>
      </c>
      <c r="K3914">
        <v>3909</v>
      </c>
      <c r="L3914" s="14">
        <v>1.12471159558552E-4</v>
      </c>
      <c r="M3914" s="14">
        <v>-0.19053594956707701</v>
      </c>
    </row>
    <row r="3915" spans="1:13" x14ac:dyDescent="0.55000000000000004">
      <c r="A3915">
        <v>3910</v>
      </c>
      <c r="C3915">
        <f t="shared" si="189"/>
        <v>9.2460746065099339E-2</v>
      </c>
      <c r="D3915">
        <f t="shared" si="190"/>
        <v>-1.338503621238454E-4</v>
      </c>
      <c r="E3915" s="2">
        <f t="shared" si="191"/>
        <v>0.105946080687902</v>
      </c>
      <c r="K3915">
        <v>3910</v>
      </c>
      <c r="L3915" s="14">
        <v>6.3169419078962794E-5</v>
      </c>
      <c r="M3915" s="14">
        <v>-0.23303284939862401</v>
      </c>
    </row>
    <row r="3916" spans="1:13" x14ac:dyDescent="0.55000000000000004">
      <c r="A3916">
        <v>3911</v>
      </c>
      <c r="C3916">
        <f t="shared" si="189"/>
        <v>0.18545574030767731</v>
      </c>
      <c r="D3916">
        <f t="shared" si="190"/>
        <v>-1.1507857753993294E-4</v>
      </c>
      <c r="E3916" s="2">
        <f t="shared" si="191"/>
        <v>0.16210364288693008</v>
      </c>
      <c r="K3916">
        <v>3911</v>
      </c>
      <c r="L3916" s="14">
        <v>-1.9534942835792902E-6</v>
      </c>
      <c r="M3916" s="14">
        <v>-0.21716522646743999</v>
      </c>
    </row>
    <row r="3917" spans="1:13" x14ac:dyDescent="0.55000000000000004">
      <c r="A3917">
        <v>3912</v>
      </c>
      <c r="C3917">
        <f t="shared" si="189"/>
        <v>0.23190525283143815</v>
      </c>
      <c r="D3917">
        <f t="shared" si="190"/>
        <v>-6.7424495657419375E-5</v>
      </c>
      <c r="E3917" s="2">
        <f t="shared" si="191"/>
        <v>0.14349889364280227</v>
      </c>
      <c r="K3917">
        <v>3912</v>
      </c>
      <c r="L3917" s="14">
        <v>-6.6587142884200095E-5</v>
      </c>
      <c r="M3917" s="14">
        <v>-0.146907225372227</v>
      </c>
    </row>
    <row r="3918" spans="1:13" x14ac:dyDescent="0.55000000000000004">
      <c r="A3918">
        <v>3913</v>
      </c>
      <c r="C3918">
        <f t="shared" si="189"/>
        <v>0.22015143506938847</v>
      </c>
      <c r="D3918">
        <f t="shared" si="190"/>
        <v>-2.848286560498109E-6</v>
      </c>
      <c r="E3918" s="2">
        <f t="shared" si="191"/>
        <v>6.7603553417641488E-2</v>
      </c>
      <c r="K3918">
        <v>3913</v>
      </c>
      <c r="L3918" s="14">
        <v>-1.14543628472828E-4</v>
      </c>
      <c r="M3918" s="14">
        <v>-3.9855398336277E-2</v>
      </c>
    </row>
    <row r="3919" spans="1:13" x14ac:dyDescent="0.55000000000000004">
      <c r="A3919">
        <v>3914</v>
      </c>
      <c r="C3919">
        <f t="shared" si="189"/>
        <v>0.15314424753027542</v>
      </c>
      <c r="D3919">
        <f t="shared" si="190"/>
        <v>6.2442782425129172E-5</v>
      </c>
      <c r="E3919" s="2">
        <f t="shared" si="191"/>
        <v>5.7708008055201623E-3</v>
      </c>
      <c r="K3919">
        <v>3914</v>
      </c>
      <c r="L3919" s="14">
        <v>-1.33811951733352E-4</v>
      </c>
      <c r="M3919" s="14">
        <v>7.7178460457935E-2</v>
      </c>
    </row>
    <row r="3920" spans="1:13" x14ac:dyDescent="0.55000000000000004">
      <c r="A3920">
        <v>3915</v>
      </c>
      <c r="C3920">
        <f t="shared" si="189"/>
        <v>4.7701081885084776E-2</v>
      </c>
      <c r="D3920">
        <f t="shared" si="190"/>
        <v>1.1206202921244442E-4</v>
      </c>
      <c r="E3920" s="2">
        <f t="shared" si="191"/>
        <v>1.6175111854636829E-2</v>
      </c>
      <c r="K3920">
        <v>3915</v>
      </c>
      <c r="L3920" s="14">
        <v>-1.19566241573176E-4</v>
      </c>
      <c r="M3920" s="14">
        <v>0.17488249505004699</v>
      </c>
    </row>
    <row r="3921" spans="1:13" x14ac:dyDescent="0.55000000000000004">
      <c r="A3921">
        <v>3916</v>
      </c>
      <c r="C3921">
        <f t="shared" si="189"/>
        <v>-6.9714049854233559E-2</v>
      </c>
      <c r="D3921">
        <f t="shared" si="190"/>
        <v>1.335560687475941E-4</v>
      </c>
      <c r="E3921" s="2">
        <f t="shared" si="191"/>
        <v>8.9102353710197688E-2</v>
      </c>
      <c r="K3921">
        <v>3916</v>
      </c>
      <c r="L3921" s="14">
        <v>-7.5374424475885404E-5</v>
      </c>
      <c r="M3921" s="14">
        <v>0.22878612386464001</v>
      </c>
    </row>
    <row r="3922" spans="1:13" x14ac:dyDescent="0.55000000000000004">
      <c r="A3922">
        <v>3917</v>
      </c>
      <c r="C3922">
        <f t="shared" si="189"/>
        <v>-0.16963242453453753</v>
      </c>
      <c r="D3922">
        <f t="shared" si="190"/>
        <v>1.2153035016607059E-4</v>
      </c>
      <c r="E3922" s="2">
        <f t="shared" si="191"/>
        <v>0.15604180628512931</v>
      </c>
      <c r="K3922">
        <v>3917</v>
      </c>
      <c r="L3922" s="14">
        <v>-1.23046151796261E-5</v>
      </c>
      <c r="M3922" s="14">
        <v>0.22538884867125999</v>
      </c>
    </row>
    <row r="3923" spans="1:13" x14ac:dyDescent="0.55000000000000004">
      <c r="A3923">
        <v>3918</v>
      </c>
      <c r="C3923">
        <f t="shared" si="189"/>
        <v>-0.2269766362261107</v>
      </c>
      <c r="D3923">
        <f t="shared" si="190"/>
        <v>7.900307534946281E-5</v>
      </c>
      <c r="E3923" s="2">
        <f t="shared" si="191"/>
        <v>0.1540705171898496</v>
      </c>
      <c r="K3923">
        <v>3918</v>
      </c>
      <c r="L3923" s="14">
        <v>5.3846961320661298E-5</v>
      </c>
      <c r="M3923" s="14">
        <v>0.165541538117256</v>
      </c>
    </row>
    <row r="3924" spans="1:13" x14ac:dyDescent="0.55000000000000004">
      <c r="A3924">
        <v>3919</v>
      </c>
      <c r="C3924">
        <f t="shared" si="189"/>
        <v>-0.22735449651281534</v>
      </c>
      <c r="D3924">
        <f t="shared" si="190"/>
        <v>1.6647693872839765E-5</v>
      </c>
      <c r="E3924" s="2">
        <f t="shared" si="191"/>
        <v>8.5023456136372896E-2</v>
      </c>
      <c r="K3924">
        <v>3919</v>
      </c>
      <c r="L3924" s="14">
        <v>1.06512232315892E-4</v>
      </c>
      <c r="M3924" s="14">
        <v>6.42333223966393E-2</v>
      </c>
    </row>
    <row r="3925" spans="1:13" x14ac:dyDescent="0.55000000000000004">
      <c r="A3925">
        <v>3920</v>
      </c>
      <c r="C3925">
        <f t="shared" si="189"/>
        <v>-0.17067117042852303</v>
      </c>
      <c r="D3925">
        <f t="shared" si="190"/>
        <v>-4.9885907859417398E-5</v>
      </c>
      <c r="E3925" s="2">
        <f t="shared" si="191"/>
        <v>1.3808281188092466E-2</v>
      </c>
      <c r="K3925">
        <v>3920</v>
      </c>
      <c r="L3925" s="14">
        <v>1.3250085397368901E-4</v>
      </c>
      <c r="M3925" s="14">
        <v>-5.3162527392819202E-2</v>
      </c>
    </row>
    <row r="3926" spans="1:13" x14ac:dyDescent="0.55000000000000004">
      <c r="A3926">
        <v>3921</v>
      </c>
      <c r="C3926">
        <f t="shared" si="189"/>
        <v>-7.1152978029083297E-2</v>
      </c>
      <c r="D3926">
        <f t="shared" si="190"/>
        <v>-1.0389919823143373E-4</v>
      </c>
      <c r="E3926" s="2">
        <f t="shared" si="191"/>
        <v>7.4115766647125502E-3</v>
      </c>
      <c r="K3926">
        <v>3921</v>
      </c>
      <c r="L3926" s="14">
        <v>1.2530381477815299E-4</v>
      </c>
      <c r="M3926" s="14">
        <v>-0.157243492400369</v>
      </c>
    </row>
    <row r="3927" spans="1:13" x14ac:dyDescent="0.55000000000000004">
      <c r="A3927">
        <v>3922</v>
      </c>
      <c r="C3927">
        <f t="shared" si="189"/>
        <v>4.6223112069879106E-2</v>
      </c>
      <c r="D3927">
        <f t="shared" si="190"/>
        <v>-1.3183597986869298E-4</v>
      </c>
      <c r="E3927" s="2">
        <f t="shared" si="191"/>
        <v>7.191244648958163E-2</v>
      </c>
      <c r="K3927">
        <v>3922</v>
      </c>
      <c r="L3927" s="14">
        <v>8.6723657842996104E-5</v>
      </c>
      <c r="M3927" s="14">
        <v>-0.22194184926843899</v>
      </c>
    </row>
    <row r="3928" spans="1:13" x14ac:dyDescent="0.55000000000000004">
      <c r="A3928">
        <v>3923</v>
      </c>
      <c r="C3928">
        <f t="shared" si="189"/>
        <v>0.15199817534389792</v>
      </c>
      <c r="D3928">
        <f t="shared" si="190"/>
        <v>-1.26684709441193E-4</v>
      </c>
      <c r="E3928" s="2">
        <f t="shared" si="191"/>
        <v>0.14672858074358333</v>
      </c>
      <c r="K3928">
        <v>3923</v>
      </c>
      <c r="L3928" s="14">
        <v>2.6423022806545099E-5</v>
      </c>
      <c r="M3928" s="14">
        <v>-0.23105349315995199</v>
      </c>
    </row>
    <row r="3929" spans="1:13" x14ac:dyDescent="0.55000000000000004">
      <c r="A3929">
        <v>3924</v>
      </c>
      <c r="C3929">
        <f t="shared" si="189"/>
        <v>0.21962490047559952</v>
      </c>
      <c r="D3929">
        <f t="shared" si="190"/>
        <v>-8.9738247245926017E-5</v>
      </c>
      <c r="E3929" s="2">
        <f t="shared" si="191"/>
        <v>0.16154069667841842</v>
      </c>
      <c r="K3929">
        <v>3924</v>
      </c>
      <c r="L3929" s="14">
        <v>-4.0495422208338099E-5</v>
      </c>
      <c r="M3929" s="14">
        <v>-0.18229635633774499</v>
      </c>
    </row>
    <row r="3930" spans="1:13" x14ac:dyDescent="0.55000000000000004">
      <c r="A3930">
        <v>3925</v>
      </c>
      <c r="C3930">
        <f t="shared" si="189"/>
        <v>0.23213040491351664</v>
      </c>
      <c r="D3930">
        <f t="shared" si="190"/>
        <v>-3.02693765241011E-5</v>
      </c>
      <c r="E3930" s="2">
        <f t="shared" si="191"/>
        <v>0.10240791765689956</v>
      </c>
      <c r="K3930">
        <v>3925</v>
      </c>
      <c r="L3930" s="14">
        <v>-9.7271537515782004E-5</v>
      </c>
      <c r="M3930" s="14">
        <v>-8.7881966186257501E-2</v>
      </c>
    </row>
    <row r="3931" spans="1:13" x14ac:dyDescent="0.55000000000000004">
      <c r="A3931">
        <v>3926</v>
      </c>
      <c r="C3931">
        <f t="shared" si="189"/>
        <v>0.18637607063988809</v>
      </c>
      <c r="D3931">
        <f t="shared" si="190"/>
        <v>3.6796469676503166E-5</v>
      </c>
      <c r="E3931" s="2">
        <f t="shared" si="191"/>
        <v>2.4911275795903007E-2</v>
      </c>
      <c r="K3931">
        <v>3926</v>
      </c>
      <c r="L3931" s="14">
        <v>-1.2968539282358799E-4</v>
      </c>
      <c r="M3931" s="14">
        <v>2.8543007576716801E-2</v>
      </c>
    </row>
    <row r="3932" spans="1:13" x14ac:dyDescent="0.55000000000000004">
      <c r="A3932">
        <v>3927</v>
      </c>
      <c r="C3932">
        <f t="shared" si="189"/>
        <v>9.3845271131263217E-2</v>
      </c>
      <c r="D3932">
        <f t="shared" si="190"/>
        <v>9.4627177597294903E-5</v>
      </c>
      <c r="E3932" s="2">
        <f t="shared" si="191"/>
        <v>1.9337071258585337E-3</v>
      </c>
      <c r="K3932">
        <v>3927</v>
      </c>
      <c r="L3932" s="14">
        <v>-1.29618736988957E-4</v>
      </c>
      <c r="M3932" s="14">
        <v>0.137819208024138</v>
      </c>
    </row>
    <row r="3933" spans="1:13" x14ac:dyDescent="0.55000000000000004">
      <c r="A3933">
        <v>3928</v>
      </c>
      <c r="C3933">
        <f t="shared" si="189"/>
        <v>-2.2238713329944537E-2</v>
      </c>
      <c r="D3933">
        <f t="shared" si="190"/>
        <v>1.2870845852381042E-4</v>
      </c>
      <c r="E3933" s="2">
        <f t="shared" si="191"/>
        <v>5.513876339827839E-2</v>
      </c>
      <c r="K3933">
        <v>3928</v>
      </c>
      <c r="L3933" s="14">
        <v>-9.7088264379174602E-5</v>
      </c>
      <c r="M3933" s="14">
        <v>0.212577732853619</v>
      </c>
    </row>
    <row r="3934" spans="1:13" x14ac:dyDescent="0.55000000000000004">
      <c r="A3934">
        <v>3929</v>
      </c>
      <c r="C3934">
        <f t="shared" si="189"/>
        <v>-0.13274124949881227</v>
      </c>
      <c r="D3934">
        <f t="shared" si="190"/>
        <v>1.3048662932011606E-4</v>
      </c>
      <c r="E3934" s="2">
        <f t="shared" si="191"/>
        <v>0.13456872077988724</v>
      </c>
      <c r="K3934">
        <v>3929</v>
      </c>
      <c r="L3934" s="14">
        <v>-4.02414336637619E-5</v>
      </c>
      <c r="M3934" s="14">
        <v>0.23409484575339601</v>
      </c>
    </row>
    <row r="3935" spans="1:13" x14ac:dyDescent="0.55000000000000004">
      <c r="A3935">
        <v>3930</v>
      </c>
      <c r="C3935">
        <f t="shared" si="189"/>
        <v>-0.20992853000871448</v>
      </c>
      <c r="D3935">
        <f t="shared" si="190"/>
        <v>9.9515406597255673E-5</v>
      </c>
      <c r="E3935" s="2">
        <f t="shared" si="191"/>
        <v>0.16557573371488257</v>
      </c>
      <c r="K3935">
        <v>3930</v>
      </c>
      <c r="L3935" s="14">
        <v>2.6684113752470599E-5</v>
      </c>
      <c r="M3935" s="14">
        <v>0.196981452315242</v>
      </c>
    </row>
    <row r="3936" spans="1:13" x14ac:dyDescent="0.55000000000000004">
      <c r="A3936">
        <v>3931</v>
      </c>
      <c r="C3936">
        <f t="shared" si="189"/>
        <v>-0.23442817442874755</v>
      </c>
      <c r="D3936">
        <f t="shared" si="190"/>
        <v>4.35679144368209E-5</v>
      </c>
      <c r="E3936" s="2">
        <f t="shared" si="191"/>
        <v>0.11899809606708206</v>
      </c>
      <c r="K3936">
        <v>3931</v>
      </c>
      <c r="L3936" s="14">
        <v>8.6926459343173105E-5</v>
      </c>
      <c r="M3936" s="14">
        <v>0.110532832160522</v>
      </c>
    </row>
    <row r="3937" spans="1:13" x14ac:dyDescent="0.55000000000000004">
      <c r="A3937">
        <v>3932</v>
      </c>
      <c r="C3937">
        <f t="shared" si="189"/>
        <v>-0.20009128842190502</v>
      </c>
      <c r="D3937">
        <f t="shared" si="190"/>
        <v>-2.3314205907525152E-5</v>
      </c>
      <c r="E3937" s="2">
        <f t="shared" si="191"/>
        <v>3.8609053764604724E-2</v>
      </c>
      <c r="K3937">
        <v>3932</v>
      </c>
      <c r="L3937" s="14">
        <v>1.2539753393877299E-4</v>
      </c>
      <c r="M3937" s="14">
        <v>-3.59942150470989E-3</v>
      </c>
    </row>
    <row r="3938" spans="1:13" x14ac:dyDescent="0.55000000000000004">
      <c r="A3938">
        <v>3933</v>
      </c>
      <c r="C3938">
        <f t="shared" si="189"/>
        <v>-0.11553570661080838</v>
      </c>
      <c r="D3938">
        <f t="shared" si="190"/>
        <v>-8.4344951994472488E-5</v>
      </c>
      <c r="E3938" s="2">
        <f t="shared" si="191"/>
        <v>1.6756554652098302E-6</v>
      </c>
      <c r="K3938">
        <v>3933</v>
      </c>
      <c r="L3938" s="14">
        <v>1.3246201824958399E-4</v>
      </c>
      <c r="M3938" s="14">
        <v>-0.116830177724897</v>
      </c>
    </row>
    <row r="3939" spans="1:13" x14ac:dyDescent="0.55000000000000004">
      <c r="A3939">
        <v>3934</v>
      </c>
      <c r="C3939">
        <f t="shared" si="189"/>
        <v>-1.9830977398668415E-3</v>
      </c>
      <c r="D3939">
        <f t="shared" si="190"/>
        <v>-1.2420689298133278E-4</v>
      </c>
      <c r="E3939" s="2">
        <f t="shared" si="191"/>
        <v>3.9528196877424288E-2</v>
      </c>
      <c r="K3939">
        <v>3934</v>
      </c>
      <c r="L3939" s="14">
        <v>1.06350568355082E-4</v>
      </c>
      <c r="M3939" s="14">
        <v>-0.200800091172079</v>
      </c>
    </row>
    <row r="3940" spans="1:13" x14ac:dyDescent="0.55000000000000004">
      <c r="A3940">
        <v>3935</v>
      </c>
      <c r="C3940">
        <f t="shared" si="189"/>
        <v>0.11206722686339754</v>
      </c>
      <c r="D3940">
        <f t="shared" si="190"/>
        <v>-1.3289552190345313E-4</v>
      </c>
      <c r="E3940" s="2">
        <f t="shared" si="191"/>
        <v>0.12009385494150146</v>
      </c>
      <c r="K3940">
        <v>3935</v>
      </c>
      <c r="L3940" s="14">
        <v>5.3602958865022497E-5</v>
      </c>
      <c r="M3940" s="14">
        <v>-0.23447837611188399</v>
      </c>
    </row>
    <row r="3941" spans="1:13" x14ac:dyDescent="0.55000000000000004">
      <c r="A3941">
        <v>3936</v>
      </c>
      <c r="C3941">
        <f t="shared" si="189"/>
        <v>0.19799103971274865</v>
      </c>
      <c r="D3941">
        <f t="shared" si="190"/>
        <v>-1.0823017604372154E-4</v>
      </c>
      <c r="E3941" s="2">
        <f t="shared" si="191"/>
        <v>0.16599198276760777</v>
      </c>
      <c r="K3941">
        <v>3936</v>
      </c>
      <c r="L3941" s="14">
        <v>-1.2569844201397701E-5</v>
      </c>
      <c r="M3941" s="14">
        <v>-0.20943009715622601</v>
      </c>
    </row>
    <row r="3942" spans="1:13" x14ac:dyDescent="0.55000000000000004">
      <c r="A3942">
        <v>3937</v>
      </c>
      <c r="C3942">
        <f t="shared" si="189"/>
        <v>0.23422327491568742</v>
      </c>
      <c r="D3942">
        <f t="shared" si="190"/>
        <v>-5.6401337307997747E-5</v>
      </c>
      <c r="E3942" s="2">
        <f t="shared" si="191"/>
        <v>0.13406730619771248</v>
      </c>
      <c r="K3942">
        <v>3937</v>
      </c>
      <c r="L3942" s="14">
        <v>-7.5594451809925703E-5</v>
      </c>
      <c r="M3942" s="14">
        <v>-0.13192875115778999</v>
      </c>
    </row>
    <row r="3943" spans="1:13" x14ac:dyDescent="0.55000000000000004">
      <c r="A3943">
        <v>3938</v>
      </c>
      <c r="C3943">
        <f t="shared" si="189"/>
        <v>0.21167040514969784</v>
      </c>
      <c r="D3943">
        <f t="shared" si="190"/>
        <v>9.5830482461712873E-6</v>
      </c>
      <c r="E3943" s="2">
        <f t="shared" si="191"/>
        <v>5.4314836321411E-2</v>
      </c>
      <c r="K3943">
        <v>3938</v>
      </c>
      <c r="L3943" s="14">
        <v>-1.19685960008724E-4</v>
      </c>
      <c r="M3943" s="14">
        <v>-2.1385031005331599E-2</v>
      </c>
    </row>
    <row r="3944" spans="1:13" x14ac:dyDescent="0.55000000000000004">
      <c r="A3944">
        <v>3939</v>
      </c>
      <c r="C3944">
        <f t="shared" si="189"/>
        <v>0.1359927253506584</v>
      </c>
      <c r="D3944">
        <f t="shared" si="190"/>
        <v>7.3162290684365144E-5</v>
      </c>
      <c r="E3944" s="2">
        <f t="shared" si="191"/>
        <v>1.7204263525964279E-3</v>
      </c>
      <c r="K3944">
        <v>3939</v>
      </c>
      <c r="L3944" s="14">
        <v>-1.33801377045546E-4</v>
      </c>
      <c r="M3944" s="14">
        <v>9.4514702825513497E-2</v>
      </c>
    </row>
    <row r="3945" spans="1:13" x14ac:dyDescent="0.55000000000000004">
      <c r="A3945">
        <v>3940</v>
      </c>
      <c r="C3945">
        <f t="shared" si="189"/>
        <v>2.6183737987076659E-2</v>
      </c>
      <c r="D3945">
        <f t="shared" si="190"/>
        <v>1.1837934030048275E-4</v>
      </c>
      <c r="E3945" s="2">
        <f t="shared" si="191"/>
        <v>2.5779161981215715E-2</v>
      </c>
      <c r="K3945">
        <v>3940</v>
      </c>
      <c r="L3945" s="14">
        <v>-1.14405409157829E-4</v>
      </c>
      <c r="M3945" s="14">
        <v>0.18674264300705901</v>
      </c>
    </row>
    <row r="3946" spans="1:13" x14ac:dyDescent="0.55000000000000004">
      <c r="A3946">
        <v>3941</v>
      </c>
      <c r="C3946">
        <f t="shared" si="189"/>
        <v>-9.0196815701855476E-2</v>
      </c>
      <c r="D3946">
        <f t="shared" si="190"/>
        <v>1.3388567073968955E-4</v>
      </c>
      <c r="E3946" s="2">
        <f t="shared" si="191"/>
        <v>0.10393953253878566</v>
      </c>
      <c r="K3946">
        <v>3941</v>
      </c>
      <c r="L3946" s="14">
        <v>-6.6355896826900297E-5</v>
      </c>
      <c r="M3946" s="14">
        <v>0.23219972978023501</v>
      </c>
    </row>
    <row r="3947" spans="1:13" x14ac:dyDescent="0.55000000000000004">
      <c r="A3947">
        <v>3942</v>
      </c>
      <c r="C3947">
        <f t="shared" si="189"/>
        <v>-0.18393986984658747</v>
      </c>
      <c r="D3947">
        <f t="shared" si="190"/>
        <v>1.1578951990974621E-4</v>
      </c>
      <c r="E3947" s="2">
        <f t="shared" si="191"/>
        <v>0.16276449815833577</v>
      </c>
      <c r="K3947">
        <v>3942</v>
      </c>
      <c r="L3947" s="14">
        <v>-1.6871384935757199E-6</v>
      </c>
      <c r="M3947" s="14">
        <v>0.219500953767404</v>
      </c>
    </row>
    <row r="3948" spans="1:13" x14ac:dyDescent="0.55000000000000004">
      <c r="A3948">
        <v>3943</v>
      </c>
      <c r="C3948">
        <f t="shared" si="189"/>
        <v>-0.23151789380622878</v>
      </c>
      <c r="D3948">
        <f t="shared" si="190"/>
        <v>6.8632640231865004E-5</v>
      </c>
      <c r="E3948" s="2">
        <f t="shared" si="191"/>
        <v>0.14695315595493338</v>
      </c>
      <c r="K3948">
        <v>3943</v>
      </c>
      <c r="L3948" s="14">
        <v>6.3404174141712299E-5</v>
      </c>
      <c r="M3948" s="14">
        <v>0.151826802198468</v>
      </c>
    </row>
    <row r="3949" spans="1:13" x14ac:dyDescent="0.55000000000000004">
      <c r="A3949">
        <v>3944</v>
      </c>
      <c r="C3949">
        <f t="shared" si="189"/>
        <v>-0.22098980643050664</v>
      </c>
      <c r="D3949">
        <f t="shared" si="190"/>
        <v>4.2504145170572933E-6</v>
      </c>
      <c r="E3949" s="2">
        <f t="shared" si="191"/>
        <v>7.1351220610554822E-2</v>
      </c>
      <c r="K3949">
        <v>3944</v>
      </c>
      <c r="L3949" s="14">
        <v>1.12615518032267E-4</v>
      </c>
      <c r="M3949" s="14">
        <v>4.6126686153824099E-2</v>
      </c>
    </row>
    <row r="3950" spans="1:13" x14ac:dyDescent="0.55000000000000004">
      <c r="A3950">
        <v>3945</v>
      </c>
      <c r="C3950">
        <f t="shared" si="189"/>
        <v>-0.15499793573753495</v>
      </c>
      <c r="D3950">
        <f t="shared" si="190"/>
        <v>-6.1198575649035728E-5</v>
      </c>
      <c r="E3950" s="2">
        <f t="shared" si="191"/>
        <v>7.0344773507600876E-3</v>
      </c>
      <c r="K3950">
        <v>3945</v>
      </c>
      <c r="L3950" s="14">
        <v>1.33621606815687E-4</v>
      </c>
      <c r="M3950" s="14">
        <v>-7.1126144587231696E-2</v>
      </c>
    </row>
    <row r="3951" spans="1:13" x14ac:dyDescent="0.55000000000000004">
      <c r="A3951">
        <v>3946</v>
      </c>
      <c r="C3951">
        <f t="shared" si="189"/>
        <v>-5.0104850271127502E-2</v>
      </c>
      <c r="D3951">
        <f t="shared" si="190"/>
        <v>-1.1128801329181792E-4</v>
      </c>
      <c r="E3951" s="2">
        <f t="shared" si="191"/>
        <v>1.4510645548230641E-2</v>
      </c>
      <c r="K3951">
        <v>3946</v>
      </c>
      <c r="L3951" s="14">
        <v>1.21161335243849E-4</v>
      </c>
      <c r="M3951" s="14">
        <v>-0.17056499118184801</v>
      </c>
    </row>
    <row r="3952" spans="1:13" x14ac:dyDescent="0.55000000000000004">
      <c r="A3952">
        <v>3947</v>
      </c>
      <c r="C3952">
        <f t="shared" si="189"/>
        <v>6.7363496486886942E-2</v>
      </c>
      <c r="D3952">
        <f t="shared" si="190"/>
        <v>-1.3344650536355069E-4</v>
      </c>
      <c r="E3952" s="2">
        <f t="shared" si="191"/>
        <v>8.6817605438046522E-2</v>
      </c>
      <c r="K3952">
        <v>3947</v>
      </c>
      <c r="L3952" s="14">
        <v>7.8355455629833902E-5</v>
      </c>
      <c r="M3952" s="14">
        <v>-0.227284777626583</v>
      </c>
    </row>
    <row r="3953" spans="1:13" x14ac:dyDescent="0.55000000000000004">
      <c r="A3953">
        <v>3948</v>
      </c>
      <c r="C3953">
        <f t="shared" si="189"/>
        <v>0.16792502553534436</v>
      </c>
      <c r="D3953">
        <f t="shared" si="190"/>
        <v>-1.22112737418583E-4</v>
      </c>
      <c r="E3953" s="2">
        <f t="shared" si="191"/>
        <v>0.15602871861353038</v>
      </c>
      <c r="K3953">
        <v>3948</v>
      </c>
      <c r="L3953" s="14">
        <v>1.5924966071368998E-5</v>
      </c>
      <c r="M3953" s="14">
        <v>-0.22707968154234401</v>
      </c>
    </row>
    <row r="3954" spans="1:13" x14ac:dyDescent="0.55000000000000004">
      <c r="A3954">
        <v>3949</v>
      </c>
      <c r="C3954">
        <f t="shared" si="189"/>
        <v>0.22634091275475829</v>
      </c>
      <c r="D3954">
        <f t="shared" si="190"/>
        <v>-8.013124631390987E-5</v>
      </c>
      <c r="E3954" s="2">
        <f t="shared" si="191"/>
        <v>0.15708696770280225</v>
      </c>
      <c r="K3954">
        <v>3949</v>
      </c>
      <c r="L3954" s="14">
        <v>-5.0494030030987301E-5</v>
      </c>
      <c r="M3954" s="14">
        <v>-0.170001070515753</v>
      </c>
    </row>
    <row r="3955" spans="1:13" x14ac:dyDescent="0.55000000000000004">
      <c r="A3955">
        <v>3950</v>
      </c>
      <c r="C3955">
        <f t="shared" si="189"/>
        <v>0.2279500017606256</v>
      </c>
      <c r="D3955">
        <f t="shared" si="190"/>
        <v>-1.8038501417102367E-5</v>
      </c>
      <c r="E3955" s="2">
        <f t="shared" si="191"/>
        <v>8.8979691375170158E-2</v>
      </c>
      <c r="K3955">
        <v>3950</v>
      </c>
      <c r="L3955" s="14">
        <v>-1.0426648306986201E-4</v>
      </c>
      <c r="M3955" s="14">
        <v>-7.0344636768413599E-2</v>
      </c>
    </row>
    <row r="3956" spans="1:13" x14ac:dyDescent="0.55000000000000004">
      <c r="A3956">
        <v>3951</v>
      </c>
      <c r="C3956">
        <f t="shared" si="189"/>
        <v>0.17234844513053721</v>
      </c>
      <c r="D3956">
        <f t="shared" si="190"/>
        <v>4.8581527113048428E-5</v>
      </c>
      <c r="E3956" s="2">
        <f t="shared" si="191"/>
        <v>1.57297744280861E-2</v>
      </c>
      <c r="K3956">
        <v>3951</v>
      </c>
      <c r="L3956" s="14">
        <v>-1.3192474860158801E-4</v>
      </c>
      <c r="M3956" s="14">
        <v>4.6930047644019701E-2</v>
      </c>
    </row>
    <row r="3957" spans="1:13" x14ac:dyDescent="0.55000000000000004">
      <c r="A3957">
        <v>3952</v>
      </c>
      <c r="C3957">
        <f t="shared" si="189"/>
        <v>7.3491061589258722E-2</v>
      </c>
      <c r="D3957">
        <f t="shared" si="190"/>
        <v>1.0300861635613104E-4</v>
      </c>
      <c r="E3957" s="2">
        <f t="shared" si="191"/>
        <v>6.2346419466464036E-3</v>
      </c>
      <c r="K3957">
        <v>3952</v>
      </c>
      <c r="L3957" s="14">
        <v>-1.26541642444321E-4</v>
      </c>
      <c r="M3957" s="14">
        <v>0.15245081049112899</v>
      </c>
    </row>
    <row r="3958" spans="1:13" x14ac:dyDescent="0.55000000000000004">
      <c r="A3958">
        <v>3953</v>
      </c>
      <c r="C3958">
        <f t="shared" si="189"/>
        <v>-4.381102934225533E-2</v>
      </c>
      <c r="D3958">
        <f t="shared" si="190"/>
        <v>1.3158271414318108E-4</v>
      </c>
      <c r="E3958" s="2">
        <f t="shared" si="191"/>
        <v>6.9485145288160244E-2</v>
      </c>
      <c r="K3958">
        <v>3953</v>
      </c>
      <c r="L3958" s="14">
        <v>-8.9465396929516895E-5</v>
      </c>
      <c r="M3958" s="14">
        <v>0.219789322114567</v>
      </c>
    </row>
    <row r="3959" spans="1:13" x14ac:dyDescent="0.55000000000000004">
      <c r="A3959">
        <v>3954</v>
      </c>
      <c r="C3959">
        <f t="shared" si="189"/>
        <v>-0.15011747537077802</v>
      </c>
      <c r="D3959">
        <f t="shared" si="190"/>
        <v>1.2713232422414776E-4</v>
      </c>
      <c r="E3959" s="2">
        <f t="shared" si="191"/>
        <v>0.1460750894613834</v>
      </c>
      <c r="K3959">
        <v>3954</v>
      </c>
      <c r="L3959" s="14">
        <v>-2.9981987750684999E-5</v>
      </c>
      <c r="M3959" s="14">
        <v>0.23208023454044499</v>
      </c>
    </row>
    <row r="3960" spans="1:13" x14ac:dyDescent="0.55000000000000004">
      <c r="A3960">
        <v>3955</v>
      </c>
      <c r="C3960">
        <f t="shared" si="189"/>
        <v>-0.21874759930822998</v>
      </c>
      <c r="D3960">
        <f t="shared" si="190"/>
        <v>9.0774400661806896E-5</v>
      </c>
      <c r="E3960" s="2">
        <f t="shared" si="191"/>
        <v>0.16401917761991411</v>
      </c>
      <c r="K3960">
        <v>3955</v>
      </c>
      <c r="L3960" s="14">
        <v>3.7010596255054702E-5</v>
      </c>
      <c r="M3960" s="14">
        <v>0.186245212504417</v>
      </c>
    </row>
    <row r="3961" spans="1:13" x14ac:dyDescent="0.55000000000000004">
      <c r="A3961">
        <v>3956</v>
      </c>
      <c r="C3961">
        <f t="shared" si="189"/>
        <v>-0.23247668665286583</v>
      </c>
      <c r="D3961">
        <f t="shared" si="190"/>
        <v>3.1634015905903042E-5</v>
      </c>
      <c r="E3961" s="2">
        <f t="shared" si="191"/>
        <v>0.10643293448314399</v>
      </c>
      <c r="K3961">
        <v>3956</v>
      </c>
      <c r="L3961" s="14">
        <v>9.4733646831645594E-5</v>
      </c>
      <c r="M3961" s="14">
        <v>9.3763921615240498E-2</v>
      </c>
    </row>
    <row r="3962" spans="1:13" x14ac:dyDescent="0.55000000000000004">
      <c r="A3962">
        <v>3957</v>
      </c>
      <c r="C3962">
        <f t="shared" si="189"/>
        <v>-0.18785902586840506</v>
      </c>
      <c r="D3962">
        <f t="shared" si="190"/>
        <v>-3.5445840049293795E-5</v>
      </c>
      <c r="E3962" s="2">
        <f t="shared" si="191"/>
        <v>2.7442540083146803E-2</v>
      </c>
      <c r="K3962">
        <v>3957</v>
      </c>
      <c r="L3962" s="14">
        <v>1.28730067874371E-4</v>
      </c>
      <c r="M3962" s="14">
        <v>-2.2201125111614099E-2</v>
      </c>
    </row>
    <row r="3963" spans="1:13" x14ac:dyDescent="0.55000000000000004">
      <c r="A3963">
        <v>3958</v>
      </c>
      <c r="C3963">
        <f t="shared" si="189"/>
        <v>-9.6092709344823918E-2</v>
      </c>
      <c r="D3963">
        <f t="shared" si="190"/>
        <v>-9.3629537292091604E-5</v>
      </c>
      <c r="E3963" s="2">
        <f t="shared" si="191"/>
        <v>1.333203038187496E-3</v>
      </c>
      <c r="K3963">
        <v>3958</v>
      </c>
      <c r="L3963" s="14">
        <v>1.30485244834597E-4</v>
      </c>
      <c r="M3963" s="14">
        <v>-0.13260576232848301</v>
      </c>
    </row>
    <row r="3964" spans="1:13" x14ac:dyDescent="0.55000000000000004">
      <c r="A3964">
        <v>3959</v>
      </c>
      <c r="C3964">
        <f t="shared" si="189"/>
        <v>1.9790851750704993E-2</v>
      </c>
      <c r="D3964">
        <f t="shared" si="190"/>
        <v>-1.2831419422863009E-4</v>
      </c>
      <c r="E3964" s="2">
        <f t="shared" si="191"/>
        <v>5.2711253789215602E-2</v>
      </c>
      <c r="K3964">
        <v>3959</v>
      </c>
      <c r="L3964" s="14">
        <v>9.9559582754306603E-5</v>
      </c>
      <c r="M3964" s="14">
        <v>-0.20979846374375699</v>
      </c>
    </row>
    <row r="3965" spans="1:13" x14ac:dyDescent="0.55000000000000004">
      <c r="A3965">
        <v>3960</v>
      </c>
      <c r="C3965">
        <f t="shared" si="189"/>
        <v>0.13070732621486272</v>
      </c>
      <c r="D3965">
        <f t="shared" si="190"/>
        <v>-1.3079469306239805E-4</v>
      </c>
      <c r="E3965" s="2">
        <f t="shared" si="191"/>
        <v>0.13333683364228993</v>
      </c>
      <c r="K3965">
        <v>3960</v>
      </c>
      <c r="L3965" s="14">
        <v>4.3698605550387598E-5</v>
      </c>
      <c r="M3965" s="14">
        <v>-0.234445838419226</v>
      </c>
    </row>
    <row r="3966" spans="1:13" x14ac:dyDescent="0.55000000000000004">
      <c r="A3966">
        <v>3961</v>
      </c>
      <c r="C3966">
        <f t="shared" si="189"/>
        <v>0.2088190168901467</v>
      </c>
      <c r="D3966">
        <f t="shared" si="190"/>
        <v>-1.0044848087153101E-4</v>
      </c>
      <c r="E3966" s="2">
        <f t="shared" si="191"/>
        <v>0.16743957852588967</v>
      </c>
      <c r="K3966">
        <v>3961</v>
      </c>
      <c r="L3966" s="14">
        <v>-2.3106958500093801E-5</v>
      </c>
      <c r="M3966" s="14">
        <v>-0.20037479846620701</v>
      </c>
    </row>
    <row r="3967" spans="1:13" x14ac:dyDescent="0.55000000000000004">
      <c r="A3967">
        <v>3962</v>
      </c>
      <c r="C3967">
        <f t="shared" si="189"/>
        <v>0.23452153588305902</v>
      </c>
      <c r="D3967">
        <f t="shared" si="190"/>
        <v>-4.4891817267682668E-5</v>
      </c>
      <c r="E3967" s="2">
        <f t="shared" si="191"/>
        <v>0.12294853799414883</v>
      </c>
      <c r="K3967">
        <v>3962</v>
      </c>
      <c r="L3967" s="14">
        <v>-8.4125241449063093E-5</v>
      </c>
      <c r="M3967" s="14">
        <v>-0.116118647202321</v>
      </c>
    </row>
    <row r="3968" spans="1:13" x14ac:dyDescent="0.55000000000000004">
      <c r="A3968">
        <v>3963</v>
      </c>
      <c r="C3968">
        <f t="shared" si="189"/>
        <v>0.20136409269107511</v>
      </c>
      <c r="D3968">
        <f t="shared" si="190"/>
        <v>2.1931746225925223E-5</v>
      </c>
      <c r="E3968" s="2">
        <f t="shared" si="191"/>
        <v>4.1674753583170902E-2</v>
      </c>
      <c r="K3968">
        <v>3963</v>
      </c>
      <c r="L3968" s="14">
        <v>-1.2407383580200401E-4</v>
      </c>
      <c r="M3968" s="14">
        <v>-2.7798603988239399E-3</v>
      </c>
    </row>
    <row r="3969" spans="1:13" x14ac:dyDescent="0.55000000000000004">
      <c r="A3969">
        <v>3964</v>
      </c>
      <c r="C3969">
        <f t="shared" si="189"/>
        <v>0.11766850665341154</v>
      </c>
      <c r="D3969">
        <f t="shared" si="190"/>
        <v>8.3250903700593461E-5</v>
      </c>
      <c r="E3969" s="2">
        <f t="shared" si="191"/>
        <v>4.1131019317211076E-5</v>
      </c>
      <c r="K3969">
        <v>3964</v>
      </c>
      <c r="L3969" s="14">
        <v>-1.32947368280136E-4</v>
      </c>
      <c r="M3969" s="14">
        <v>0.11125515968656099</v>
      </c>
    </row>
    <row r="3970" spans="1:13" x14ac:dyDescent="0.55000000000000004">
      <c r="A3970">
        <v>3965</v>
      </c>
      <c r="C3970">
        <f t="shared" si="189"/>
        <v>4.4406057001911076E-3</v>
      </c>
      <c r="D3970">
        <f t="shared" si="190"/>
        <v>1.2367583913719122E-4</v>
      </c>
      <c r="E3970" s="2">
        <f t="shared" si="191"/>
        <v>3.7243221476548134E-2</v>
      </c>
      <c r="K3970">
        <v>3965</v>
      </c>
      <c r="L3970" s="14">
        <v>-1.0852340762691201E-4</v>
      </c>
      <c r="M3970" s="14">
        <v>0.19742563485154299</v>
      </c>
    </row>
    <row r="3971" spans="1:13" x14ac:dyDescent="0.55000000000000004">
      <c r="A3971">
        <v>3966</v>
      </c>
      <c r="C3971">
        <f t="shared" si="189"/>
        <v>-0.10990179368323583</v>
      </c>
      <c r="D3971">
        <f t="shared" si="190"/>
        <v>1.3306074583020167E-4</v>
      </c>
      <c r="E3971" s="2">
        <f t="shared" si="191"/>
        <v>0.11837138559840291</v>
      </c>
      <c r="K3971">
        <v>3966</v>
      </c>
      <c r="L3971" s="14">
        <v>-5.6919086303182999E-5</v>
      </c>
      <c r="M3971" s="14">
        <v>0.23414963502823299</v>
      </c>
    </row>
    <row r="3972" spans="1:13" x14ac:dyDescent="0.55000000000000004">
      <c r="A3972">
        <v>3967</v>
      </c>
      <c r="C3972">
        <f t="shared" si="189"/>
        <v>-0.19666115939724516</v>
      </c>
      <c r="D3972">
        <f t="shared" si="190"/>
        <v>1.0905021001838205E-4</v>
      </c>
      <c r="E3972" s="2">
        <f t="shared" si="191"/>
        <v>0.1671914949232933</v>
      </c>
      <c r="K3972">
        <v>3967</v>
      </c>
      <c r="L3972" s="14">
        <v>8.9409732855546702E-6</v>
      </c>
      <c r="M3972" s="14">
        <v>0.21222940655322201</v>
      </c>
    </row>
    <row r="3973" spans="1:13" x14ac:dyDescent="0.55000000000000004">
      <c r="A3973">
        <v>3968</v>
      </c>
      <c r="C3973">
        <f t="shared" si="189"/>
        <v>-0.2340627193923891</v>
      </c>
      <c r="D3973">
        <f t="shared" si="190"/>
        <v>5.7670370087885307E-5</v>
      </c>
      <c r="E3973" s="2">
        <f t="shared" si="191"/>
        <v>0.13780260011419943</v>
      </c>
      <c r="K3973">
        <v>3968</v>
      </c>
      <c r="L3973" s="14">
        <v>7.2561710649153793E-5</v>
      </c>
      <c r="M3973" s="14">
        <v>0.13715500663130101</v>
      </c>
    </row>
    <row r="3974" spans="1:13" x14ac:dyDescent="0.55000000000000004">
      <c r="A3974">
        <v>3969</v>
      </c>
      <c r="C3974">
        <f t="shared" ref="C3974:C4037" si="192">$D$1*COS($B$2*(A3974-$L$2)+$B$1)</f>
        <v>-0.21271947047071066</v>
      </c>
      <c r="D3974">
        <f t="shared" ref="D3974:D4037" si="193">$D$2*COS($B$2*(A3974-$L$3)+$B$3)</f>
        <v>-8.1835171397198367E-6</v>
      </c>
      <c r="E3974" s="2">
        <f t="shared" ref="E3974:E4037" si="194">(M3974-C3974)^2</f>
        <v>5.7815603743247901E-2</v>
      </c>
      <c r="K3974">
        <v>3969</v>
      </c>
      <c r="L3974" s="14">
        <v>1.18008917440499E-4</v>
      </c>
      <c r="M3974" s="14">
        <v>2.7729284450681901E-2</v>
      </c>
    </row>
    <row r="3975" spans="1:13" x14ac:dyDescent="0.55000000000000004">
      <c r="A3975">
        <v>3970</v>
      </c>
      <c r="C3975">
        <f t="shared" si="192"/>
        <v>-0.13798811823294016</v>
      </c>
      <c r="D3975">
        <f t="shared" si="193"/>
        <v>-7.1983514059288509E-5</v>
      </c>
      <c r="E3975" s="2">
        <f t="shared" si="194"/>
        <v>2.4350977081130628E-3</v>
      </c>
      <c r="K3975">
        <v>3970</v>
      </c>
      <c r="L3975" s="14">
        <v>1.33900058784697E-4</v>
      </c>
      <c r="M3975" s="14">
        <v>-8.8641409040603303E-2</v>
      </c>
    </row>
    <row r="3976" spans="1:13" x14ac:dyDescent="0.55000000000000004">
      <c r="A3976">
        <v>3971</v>
      </c>
      <c r="C3976">
        <f t="shared" si="192"/>
        <v>-2.8624656876735578E-2</v>
      </c>
      <c r="D3976">
        <f t="shared" si="193"/>
        <v>-1.1771716624303603E-4</v>
      </c>
      <c r="E3976" s="2">
        <f t="shared" si="194"/>
        <v>2.3773524539862787E-2</v>
      </c>
      <c r="K3976">
        <v>3971</v>
      </c>
      <c r="L3976" s="14">
        <v>1.16255099750607E-4</v>
      </c>
      <c r="M3976" s="14">
        <v>-0.18281131174628901</v>
      </c>
    </row>
    <row r="3977" spans="1:13" x14ac:dyDescent="0.55000000000000004">
      <c r="A3977">
        <v>3972</v>
      </c>
      <c r="C3977">
        <f t="shared" si="192"/>
        <v>8.79229899956359E-2</v>
      </c>
      <c r="D3977">
        <f t="shared" si="193"/>
        <v>-1.3390629098077017E-4</v>
      </c>
      <c r="E3977" s="2">
        <f t="shared" si="194"/>
        <v>0.10183628346266342</v>
      </c>
      <c r="K3977">
        <v>3972</v>
      </c>
      <c r="L3977" s="14">
        <v>6.94933297896985E-5</v>
      </c>
      <c r="M3977" s="14">
        <v>-0.23119498734607299</v>
      </c>
    </row>
    <row r="3978" spans="1:13" x14ac:dyDescent="0.55000000000000004">
      <c r="A3978">
        <v>3973</v>
      </c>
      <c r="C3978">
        <f t="shared" si="192"/>
        <v>0.18240381964761135</v>
      </c>
      <c r="D3978">
        <f t="shared" si="193"/>
        <v>-1.1648775920347431E-4</v>
      </c>
      <c r="E3978" s="2">
        <f t="shared" si="194"/>
        <v>0.16327924326193893</v>
      </c>
      <c r="K3978">
        <v>3973</v>
      </c>
      <c r="L3978" s="14">
        <v>5.3265242776394604E-6</v>
      </c>
      <c r="M3978" s="14">
        <v>-0.221674444135457</v>
      </c>
    </row>
    <row r="3979" spans="1:13" x14ac:dyDescent="0.55000000000000004">
      <c r="A3979">
        <v>3974</v>
      </c>
      <c r="C3979">
        <f t="shared" si="192"/>
        <v>0.23110513533707666</v>
      </c>
      <c r="D3979">
        <f t="shared" si="193"/>
        <v>-6.9833255233241558E-5</v>
      </c>
      <c r="E3979" s="2">
        <f t="shared" si="194"/>
        <v>0.15034176209667044</v>
      </c>
      <c r="K3979">
        <v>3974</v>
      </c>
      <c r="L3979" s="14">
        <v>-6.0174342283112E-5</v>
      </c>
      <c r="M3979" s="14">
        <v>-0.15663416122269999</v>
      </c>
    </row>
    <row r="3980" spans="1:13" x14ac:dyDescent="0.55000000000000004">
      <c r="A3980">
        <v>3975</v>
      </c>
      <c r="C3980">
        <f t="shared" si="192"/>
        <v>0.22180393336667753</v>
      </c>
      <c r="D3980">
        <f t="shared" si="193"/>
        <v>-5.6520761676930603E-6</v>
      </c>
      <c r="E3980" s="2">
        <f t="shared" si="194"/>
        <v>7.5167990403854135E-2</v>
      </c>
      <c r="K3980">
        <v>3975</v>
      </c>
      <c r="L3980" s="14">
        <v>-1.10604171524539E-4</v>
      </c>
      <c r="M3980" s="14">
        <v>-5.2363880943927001E-2</v>
      </c>
    </row>
    <row r="3981" spans="1:13" x14ac:dyDescent="0.55000000000000004">
      <c r="A3981">
        <v>3976</v>
      </c>
      <c r="C3981">
        <f t="shared" si="192"/>
        <v>0.15683461937847226</v>
      </c>
      <c r="D3981">
        <f t="shared" si="193"/>
        <v>5.9947654878762316E-5</v>
      </c>
      <c r="E3981" s="2">
        <f t="shared" si="194"/>
        <v>8.4296932983829731E-3</v>
      </c>
      <c r="K3981">
        <v>3976</v>
      </c>
      <c r="L3981" s="14">
        <v>-1.3333249986917901E-4</v>
      </c>
      <c r="M3981" s="14">
        <v>6.5021258159186898E-2</v>
      </c>
    </row>
    <row r="3982" spans="1:13" x14ac:dyDescent="0.55000000000000004">
      <c r="A3982">
        <v>3977</v>
      </c>
      <c r="C3982">
        <f t="shared" si="192"/>
        <v>5.2503121737192272E-2</v>
      </c>
      <c r="D3982">
        <f t="shared" si="193"/>
        <v>1.1050178814792738E-4</v>
      </c>
      <c r="E3982" s="2">
        <f t="shared" si="194"/>
        <v>1.2909117653264471E-2</v>
      </c>
      <c r="K3982">
        <v>3977</v>
      </c>
      <c r="L3982" s="14">
        <v>-1.2266687648680399E-4</v>
      </c>
      <c r="M3982" s="14">
        <v>0.16612141979373099</v>
      </c>
    </row>
    <row r="3983" spans="1:13" x14ac:dyDescent="0.55000000000000004">
      <c r="A3983">
        <v>3978</v>
      </c>
      <c r="C3983">
        <f t="shared" si="192"/>
        <v>-6.500555278212547E-2</v>
      </c>
      <c r="D3983">
        <f t="shared" si="193"/>
        <v>1.3332230178484845E-4</v>
      </c>
      <c r="E3983" s="2">
        <f t="shared" si="194"/>
        <v>8.4460562200390041E-2</v>
      </c>
      <c r="K3983">
        <v>3978</v>
      </c>
      <c r="L3983" s="14">
        <v>-8.1278572918253695E-5</v>
      </c>
      <c r="M3983" s="14">
        <v>0.225615441298464</v>
      </c>
    </row>
    <row r="3984" spans="1:13" x14ac:dyDescent="0.55000000000000004">
      <c r="A3984">
        <v>3979</v>
      </c>
      <c r="C3984">
        <f t="shared" si="192"/>
        <v>-0.16619920376025879</v>
      </c>
      <c r="D3984">
        <f t="shared" si="193"/>
        <v>1.2268172788531024E-4</v>
      </c>
      <c r="E3984" s="2">
        <f t="shared" si="194"/>
        <v>0.15586852419386202</v>
      </c>
      <c r="K3984">
        <v>3979</v>
      </c>
      <c r="L3984" s="14">
        <v>-1.9533546546665599E-5</v>
      </c>
      <c r="M3984" s="14">
        <v>0.22860267591340999</v>
      </c>
    </row>
    <row r="3985" spans="1:13" x14ac:dyDescent="0.55000000000000004">
      <c r="A3985">
        <v>3980</v>
      </c>
      <c r="C3985">
        <f t="shared" si="192"/>
        <v>-0.22568035779746354</v>
      </c>
      <c r="D3985">
        <f t="shared" si="193"/>
        <v>8.1250626212295664E-5</v>
      </c>
      <c r="E3985" s="2">
        <f t="shared" si="194"/>
        <v>0.16001224823060597</v>
      </c>
      <c r="K3985">
        <v>3980</v>
      </c>
      <c r="L3985" s="14">
        <v>4.710377773486E-5</v>
      </c>
      <c r="M3985" s="14">
        <v>0.17433495219779899</v>
      </c>
    </row>
    <row r="3986" spans="1:13" x14ac:dyDescent="0.55000000000000004">
      <c r="A3986">
        <v>3981</v>
      </c>
      <c r="C3986">
        <f t="shared" si="192"/>
        <v>-0.22852049899200885</v>
      </c>
      <c r="D3986">
        <f t="shared" si="193"/>
        <v>1.9427329987308057E-5</v>
      </c>
      <c r="E3986" s="2">
        <f t="shared" si="194"/>
        <v>9.2978924599160823E-2</v>
      </c>
      <c r="K3986">
        <v>3981</v>
      </c>
      <c r="L3986" s="14">
        <v>1.01943668672067E-4</v>
      </c>
      <c r="M3986" s="14">
        <v>7.6403958208722797E-2</v>
      </c>
    </row>
    <row r="3987" spans="1:13" x14ac:dyDescent="0.55000000000000004">
      <c r="A3987">
        <v>3982</v>
      </c>
      <c r="C3987">
        <f t="shared" si="192"/>
        <v>-0.17400681177063559</v>
      </c>
      <c r="D3987">
        <f t="shared" si="193"/>
        <v>-4.7271816567957323E-5</v>
      </c>
      <c r="E3987" s="2">
        <f t="shared" si="194"/>
        <v>1.7780603849502162E-2</v>
      </c>
      <c r="K3987">
        <v>3982</v>
      </c>
      <c r="L3987" s="14">
        <v>1.31251135377748E-4</v>
      </c>
      <c r="M3987" s="14">
        <v>-4.0662881089475002E-2</v>
      </c>
    </row>
    <row r="3988" spans="1:13" x14ac:dyDescent="0.55000000000000004">
      <c r="A3988">
        <v>3983</v>
      </c>
      <c r="C3988">
        <f t="shared" si="192"/>
        <v>-7.5821082567020165E-2</v>
      </c>
      <c r="D3988">
        <f t="shared" si="193"/>
        <v>-1.0210673357646307E-4</v>
      </c>
      <c r="E3988" s="2">
        <f t="shared" si="194"/>
        <v>5.1443848212053825E-3</v>
      </c>
      <c r="K3988">
        <v>3983</v>
      </c>
      <c r="L3988" s="14">
        <v>1.2768594100513999E-4</v>
      </c>
      <c r="M3988" s="14">
        <v>-0.14754544956461299</v>
      </c>
    </row>
    <row r="3989" spans="1:13" x14ac:dyDescent="0.55000000000000004">
      <c r="A3989">
        <v>3984</v>
      </c>
      <c r="C3989">
        <f t="shared" si="192"/>
        <v>4.1394140179303575E-2</v>
      </c>
      <c r="D3989">
        <f t="shared" si="193"/>
        <v>-1.3131501269645227E-4</v>
      </c>
      <c r="E3989" s="2">
        <f t="shared" si="194"/>
        <v>6.70128925624775E-2</v>
      </c>
      <c r="K3989">
        <v>3984</v>
      </c>
      <c r="L3989" s="14">
        <v>9.2141010601724005E-5</v>
      </c>
      <c r="M3989" s="14">
        <v>-0.217474344890775</v>
      </c>
    </row>
    <row r="3990" spans="1:13" x14ac:dyDescent="0.55000000000000004">
      <c r="A3990">
        <v>3985</v>
      </c>
      <c r="C3990">
        <f t="shared" si="192"/>
        <v>0.14822030625986757</v>
      </c>
      <c r="D3990">
        <f t="shared" si="193"/>
        <v>-1.2756599153048221E-4</v>
      </c>
      <c r="E3990" s="2">
        <f t="shared" si="194"/>
        <v>0.14527970399408938</v>
      </c>
      <c r="K3990">
        <v>3985</v>
      </c>
      <c r="L3990" s="14">
        <v>3.3518792491774102E-5</v>
      </c>
      <c r="M3990" s="14">
        <v>-0.23293544142615299</v>
      </c>
    </row>
    <row r="3991" spans="1:13" x14ac:dyDescent="0.55000000000000004">
      <c r="A3991">
        <v>3986</v>
      </c>
      <c r="C3991">
        <f t="shared" si="192"/>
        <v>0.21784629970473574</v>
      </c>
      <c r="D3991">
        <f t="shared" si="193"/>
        <v>-9.1800595368824535E-5</v>
      </c>
      <c r="E3991" s="2">
        <f t="shared" si="194"/>
        <v>0.16638462191404926</v>
      </c>
      <c r="K3991">
        <v>3986</v>
      </c>
      <c r="L3991" s="14">
        <v>-3.3498415133232901E-5</v>
      </c>
      <c r="M3991" s="14">
        <v>-0.19005641162977999</v>
      </c>
    </row>
    <row r="3992" spans="1:13" x14ac:dyDescent="0.55000000000000004">
      <c r="A3992">
        <v>3987</v>
      </c>
      <c r="C3992">
        <f t="shared" si="192"/>
        <v>0.23279746376070015</v>
      </c>
      <c r="D3992">
        <f t="shared" si="193"/>
        <v>-3.2995184772314248E-5</v>
      </c>
      <c r="E3992" s="2">
        <f t="shared" si="194"/>
        <v>0.1104725013205934</v>
      </c>
      <c r="K3992">
        <v>3987</v>
      </c>
      <c r="L3992" s="14">
        <v>-9.2125736879041295E-5</v>
      </c>
      <c r="M3992" s="14">
        <v>-9.9576574516349103E-2</v>
      </c>
    </row>
    <row r="3993" spans="1:13" x14ac:dyDescent="0.55000000000000004">
      <c r="A3993">
        <v>3988</v>
      </c>
      <c r="C3993">
        <f t="shared" si="192"/>
        <v>0.18932137139392347</v>
      </c>
      <c r="D3993">
        <f t="shared" si="193"/>
        <v>3.4091321718734602E-5</v>
      </c>
      <c r="E3993" s="2">
        <f t="shared" si="194"/>
        <v>3.0094803140025179E-2</v>
      </c>
      <c r="K3993">
        <v>3988</v>
      </c>
      <c r="L3993" s="14">
        <v>-1.2767959631691301E-4</v>
      </c>
      <c r="M3993" s="14">
        <v>1.5842833412923699E-2</v>
      </c>
    </row>
    <row r="3994" spans="1:13" x14ac:dyDescent="0.55000000000000004">
      <c r="A3994">
        <v>3989</v>
      </c>
      <c r="C3994">
        <f t="shared" si="192"/>
        <v>9.8329605386701116E-2</v>
      </c>
      <c r="D3994">
        <f t="shared" si="193"/>
        <v>9.2621625045723289E-5</v>
      </c>
      <c r="E3994" s="2">
        <f t="shared" si="194"/>
        <v>8.3895384872143615E-4</v>
      </c>
      <c r="K3994">
        <v>3989</v>
      </c>
      <c r="L3994" s="14">
        <v>-1.31255308790503E-4</v>
      </c>
      <c r="M3994" s="14">
        <v>0.127294305432126</v>
      </c>
    </row>
    <row r="3995" spans="1:13" x14ac:dyDescent="0.55000000000000004">
      <c r="A3995">
        <v>3990</v>
      </c>
      <c r="C3995">
        <f t="shared" si="192"/>
        <v>-1.7340818949961333E-2</v>
      </c>
      <c r="D3995">
        <f t="shared" si="193"/>
        <v>1.2790585279612887E-4</v>
      </c>
      <c r="E3995" s="2">
        <f t="shared" si="194"/>
        <v>5.0267858675968169E-2</v>
      </c>
      <c r="K3995">
        <v>3990</v>
      </c>
      <c r="L3995" s="14">
        <v>-1.01957314928689E-4</v>
      </c>
      <c r="M3995" s="14">
        <v>0.206864128979312</v>
      </c>
    </row>
    <row r="3996" spans="1:13" x14ac:dyDescent="0.55000000000000004">
      <c r="A3996">
        <v>3991</v>
      </c>
      <c r="C3996">
        <f t="shared" si="192"/>
        <v>-0.12865906324564536</v>
      </c>
      <c r="D3996">
        <f t="shared" si="193"/>
        <v>1.3108840753616726E-4</v>
      </c>
      <c r="E3996" s="2">
        <f t="shared" si="194"/>
        <v>0.1319742557291724</v>
      </c>
      <c r="K3996">
        <v>3991</v>
      </c>
      <c r="L3996" s="14">
        <v>-4.7123479045723401E-5</v>
      </c>
      <c r="M3996" s="14">
        <v>0.23462354813174</v>
      </c>
    </row>
    <row r="3997" spans="1:13" x14ac:dyDescent="0.55000000000000004">
      <c r="A3997">
        <v>3992</v>
      </c>
      <c r="C3997">
        <f t="shared" si="192"/>
        <v>-0.20768659458375557</v>
      </c>
      <c r="D3997">
        <f t="shared" si="193"/>
        <v>1.0137053510965675E-4</v>
      </c>
      <c r="E3997" s="2">
        <f t="shared" si="194"/>
        <v>0.16917315107119013</v>
      </c>
      <c r="K3997">
        <v>3992</v>
      </c>
      <c r="L3997" s="14">
        <v>1.9512724497085001E-5</v>
      </c>
      <c r="M3997" s="14">
        <v>0.20362004415575</v>
      </c>
    </row>
    <row r="3998" spans="1:13" x14ac:dyDescent="0.55000000000000004">
      <c r="A3998">
        <v>3993</v>
      </c>
      <c r="C3998">
        <f t="shared" si="192"/>
        <v>-0.23458916836883989</v>
      </c>
      <c r="D3998">
        <f t="shared" si="193"/>
        <v>4.6210795091766629E-5</v>
      </c>
      <c r="E3998" s="2">
        <f t="shared" si="194"/>
        <v>0.1268840005728458</v>
      </c>
      <c r="K3998">
        <v>3993</v>
      </c>
      <c r="L3998" s="14">
        <v>8.1261845141443801E-5</v>
      </c>
      <c r="M3998" s="14">
        <v>0.121618636953904</v>
      </c>
    </row>
    <row r="3999" spans="1:13" x14ac:dyDescent="0.55000000000000004">
      <c r="A3999">
        <v>3994</v>
      </c>
      <c r="C3999">
        <f t="shared" si="192"/>
        <v>-0.20261480564067663</v>
      </c>
      <c r="D3999">
        <f t="shared" si="193"/>
        <v>-2.0546880447881495E-5</v>
      </c>
      <c r="E3999" s="2">
        <f t="shared" si="194"/>
        <v>4.4847334792027529E-2</v>
      </c>
      <c r="K3999">
        <v>3994</v>
      </c>
      <c r="L3999" s="14">
        <v>1.22658432558239E-4</v>
      </c>
      <c r="M3999" s="14">
        <v>9.1570876597033696E-3</v>
      </c>
    </row>
    <row r="4000" spans="1:13" x14ac:dyDescent="0.55000000000000004">
      <c r="A4000">
        <v>3995</v>
      </c>
      <c r="C4000">
        <f t="shared" si="192"/>
        <v>-0.11978839747941195</v>
      </c>
      <c r="D4000">
        <f t="shared" si="193"/>
        <v>-8.2147722088218169E-5</v>
      </c>
      <c r="E4000" s="2">
        <f t="shared" si="194"/>
        <v>2.0136990523623262E-4</v>
      </c>
      <c r="K4000">
        <v>3995</v>
      </c>
      <c r="L4000" s="14">
        <v>1.3333445462315001E-4</v>
      </c>
      <c r="M4000" s="14">
        <v>-0.105597911045317</v>
      </c>
    </row>
    <row r="4001" spans="1:13" x14ac:dyDescent="0.55000000000000004">
      <c r="A4001">
        <v>3996</v>
      </c>
      <c r="C4001">
        <f t="shared" si="192"/>
        <v>-6.8976264890328607E-3</v>
      </c>
      <c r="D4001">
        <f t="shared" si="193"/>
        <v>-1.2313121702196877E-4</v>
      </c>
      <c r="E4001" s="2">
        <f t="shared" si="194"/>
        <v>3.4971854186176432E-2</v>
      </c>
      <c r="K4001">
        <v>3996</v>
      </c>
      <c r="L4001" s="14">
        <v>1.10616035380787E-4</v>
      </c>
      <c r="M4001" s="14">
        <v>-0.19390525784715801</v>
      </c>
    </row>
    <row r="4002" spans="1:13" x14ac:dyDescent="0.55000000000000004">
      <c r="A4002">
        <v>3997</v>
      </c>
      <c r="C4002">
        <f t="shared" si="192"/>
        <v>0.10772430335966299</v>
      </c>
      <c r="D4002">
        <f t="shared" si="193"/>
        <v>-1.332113718833296E-4</v>
      </c>
      <c r="E4002" s="2">
        <f t="shared" si="194"/>
        <v>0.11653493338010461</v>
      </c>
      <c r="K4002">
        <v>3997</v>
      </c>
      <c r="L4002" s="14">
        <v>6.0193143865242498E-5</v>
      </c>
      <c r="M4002" s="14">
        <v>-0.23364782992028801</v>
      </c>
    </row>
    <row r="4003" spans="1:13" x14ac:dyDescent="0.55000000000000004">
      <c r="A4003">
        <v>3998</v>
      </c>
      <c r="C4003">
        <f t="shared" si="192"/>
        <v>0.19530970371228878</v>
      </c>
      <c r="D4003">
        <f t="shared" si="193"/>
        <v>-1.0985828027546217E-4</v>
      </c>
      <c r="E4003" s="2">
        <f t="shared" si="194"/>
        <v>0.16824890991317362</v>
      </c>
      <c r="K4003">
        <v>3998</v>
      </c>
      <c r="L4003" s="14">
        <v>-5.30549394250784E-6</v>
      </c>
      <c r="M4003" s="14">
        <v>-0.21487185354397501</v>
      </c>
    </row>
    <row r="4004" spans="1:13" x14ac:dyDescent="0.55000000000000004">
      <c r="A4004">
        <v>3999</v>
      </c>
      <c r="C4004">
        <f t="shared" si="192"/>
        <v>0.23387648523655594</v>
      </c>
      <c r="D4004">
        <f t="shared" si="193"/>
        <v>-5.8933075947170231E-5</v>
      </c>
      <c r="E4004" s="2">
        <f t="shared" si="194"/>
        <v>0.14149361748711306</v>
      </c>
      <c r="K4004">
        <v>3999</v>
      </c>
      <c r="L4004" s="14">
        <v>-6.9475337879462197E-5</v>
      </c>
      <c r="M4004" s="14">
        <v>-0.14227988847936701</v>
      </c>
    </row>
    <row r="4005" spans="1:13" x14ac:dyDescent="0.55000000000000004">
      <c r="A4005">
        <v>4000</v>
      </c>
      <c r="C4005">
        <f t="shared" si="192"/>
        <v>0.21374519869161029</v>
      </c>
      <c r="D4005">
        <f t="shared" si="193"/>
        <v>6.7830882331829272E-6</v>
      </c>
      <c r="E4005" s="2">
        <f t="shared" si="194"/>
        <v>6.1403968439130381E-2</v>
      </c>
      <c r="K4005">
        <v>4000</v>
      </c>
      <c r="L4005" s="14">
        <v>-1.16244652450799E-4</v>
      </c>
      <c r="M4005" s="14">
        <v>-3.4053042704753102E-2</v>
      </c>
    </row>
    <row r="4006" spans="1:13" x14ac:dyDescent="0.55000000000000004">
      <c r="A4006">
        <v>4001</v>
      </c>
      <c r="C4006">
        <f t="shared" si="192"/>
        <v>0.13996837266775164</v>
      </c>
      <c r="D4006">
        <f t="shared" si="193"/>
        <v>7.0796840242335729E-5</v>
      </c>
      <c r="E4006" s="2">
        <f t="shared" si="194"/>
        <v>3.2793688492271603E-3</v>
      </c>
      <c r="K4006">
        <v>4001</v>
      </c>
      <c r="L4006" s="14">
        <v>-1.3389977268636301E-4</v>
      </c>
      <c r="M4006" s="14">
        <v>8.2702598865006596E-2</v>
      </c>
    </row>
    <row r="4007" spans="1:13" x14ac:dyDescent="0.55000000000000004">
      <c r="A4007">
        <v>4002</v>
      </c>
      <c r="C4007">
        <f t="shared" si="192"/>
        <v>3.1062435402789045E-2</v>
      </c>
      <c r="D4007">
        <f t="shared" si="193"/>
        <v>1.170420776306237E-4</v>
      </c>
      <c r="E4007" s="2">
        <f t="shared" si="194"/>
        <v>2.1810098977765896E-2</v>
      </c>
      <c r="K4007">
        <v>4002</v>
      </c>
      <c r="L4007" s="14">
        <v>-1.18018864198743E-4</v>
      </c>
      <c r="M4007" s="14">
        <v>0.17874486149934901</v>
      </c>
    </row>
    <row r="4008" spans="1:13" x14ac:dyDescent="0.55000000000000004">
      <c r="A4008">
        <v>4003</v>
      </c>
      <c r="C4008">
        <f t="shared" si="192"/>
        <v>-8.5639518404085582E-2</v>
      </c>
      <c r="D4008">
        <f t="shared" si="193"/>
        <v>1.3391222058487488E-4</v>
      </c>
      <c r="E4008" s="2">
        <f t="shared" si="194"/>
        <v>9.9640530494236643E-2</v>
      </c>
      <c r="K4008">
        <v>4003</v>
      </c>
      <c r="L4008" s="14">
        <v>-7.2579399036668004E-5</v>
      </c>
      <c r="M4008" s="14">
        <v>0.23001936471856099</v>
      </c>
    </row>
    <row r="4009" spans="1:13" x14ac:dyDescent="0.55000000000000004">
      <c r="A4009">
        <v>4004</v>
      </c>
      <c r="C4009">
        <f t="shared" si="192"/>
        <v>-0.18084775822826729</v>
      </c>
      <c r="D4009">
        <f t="shared" si="193"/>
        <v>1.1717321881844298E-4</v>
      </c>
      <c r="E4009" s="2">
        <f t="shared" si="194"/>
        <v>0.1636460171269892</v>
      </c>
      <c r="K4009">
        <v>4004</v>
      </c>
      <c r="L4009" s="14">
        <v>-8.9619731359552706E-6</v>
      </c>
      <c r="M4009" s="14">
        <v>0.22368409110746701</v>
      </c>
    </row>
    <row r="4010" spans="1:13" x14ac:dyDescent="0.55000000000000004">
      <c r="A4010">
        <v>4005</v>
      </c>
      <c r="C4010">
        <f t="shared" si="192"/>
        <v>-0.23066702270702857</v>
      </c>
      <c r="D4010">
        <f t="shared" si="193"/>
        <v>7.1026208944069573E-5</v>
      </c>
      <c r="E4010" s="2">
        <f t="shared" si="194"/>
        <v>0.15365833326118314</v>
      </c>
      <c r="K4010">
        <v>4005</v>
      </c>
      <c r="L4010" s="14">
        <v>5.6900034532702497E-5</v>
      </c>
      <c r="M4010" s="14">
        <v>0.16132574924314799</v>
      </c>
    </row>
    <row r="4011" spans="1:13" x14ac:dyDescent="0.55000000000000004">
      <c r="A4011">
        <v>4006</v>
      </c>
      <c r="C4011">
        <f t="shared" si="192"/>
        <v>-0.22259372656138593</v>
      </c>
      <c r="D4011">
        <f t="shared" si="193"/>
        <v>7.0531177384316701E-6</v>
      </c>
      <c r="E4011" s="2">
        <f t="shared" si="194"/>
        <v>7.9048752145463336E-2</v>
      </c>
      <c r="K4011">
        <v>4006</v>
      </c>
      <c r="L4011" s="14">
        <v>1.08511075570457E-4</v>
      </c>
      <c r="M4011" s="14">
        <v>5.8562372688591803E-2</v>
      </c>
    </row>
    <row r="4012" spans="1:13" x14ac:dyDescent="0.55000000000000004">
      <c r="A4012">
        <v>4007</v>
      </c>
      <c r="C4012">
        <f t="shared" si="192"/>
        <v>-0.15865409695357299</v>
      </c>
      <c r="D4012">
        <f t="shared" si="193"/>
        <v>-5.8690157350750853E-5</v>
      </c>
      <c r="E4012" s="2">
        <f t="shared" si="194"/>
        <v>9.9572025993192523E-3</v>
      </c>
      <c r="K4012">
        <v>4007</v>
      </c>
      <c r="L4012" s="14">
        <v>1.3294484457774801E-4</v>
      </c>
      <c r="M4012" s="14">
        <v>-5.8868313400407199E-2</v>
      </c>
    </row>
    <row r="4013" spans="1:13" x14ac:dyDescent="0.55000000000000004">
      <c r="A4013">
        <v>4008</v>
      </c>
      <c r="C4013">
        <f t="shared" si="192"/>
        <v>-5.4895633172896287E-2</v>
      </c>
      <c r="D4013">
        <f t="shared" si="193"/>
        <v>-1.0970344003622866E-4</v>
      </c>
      <c r="E4013" s="2">
        <f t="shared" si="194"/>
        <v>1.1376234441575424E-2</v>
      </c>
      <c r="K4013">
        <v>4008</v>
      </c>
      <c r="L4013" s="14">
        <v>1.2408175253060199E-4</v>
      </c>
      <c r="M4013" s="14">
        <v>-0.16155506520577101</v>
      </c>
    </row>
    <row r="4014" spans="1:13" x14ac:dyDescent="0.55000000000000004">
      <c r="A4014">
        <v>4009</v>
      </c>
      <c r="C4014">
        <f t="shared" si="192"/>
        <v>6.2640477426040161E-2</v>
      </c>
      <c r="D4014">
        <f t="shared" si="193"/>
        <v>-1.3318347163765584E-4</v>
      </c>
      <c r="E4014" s="2">
        <f t="shared" si="194"/>
        <v>8.2036316806941498E-2</v>
      </c>
      <c r="K4014">
        <v>4009</v>
      </c>
      <c r="L4014" s="14">
        <v>8.4141615814858206E-5</v>
      </c>
      <c r="M4014" s="14">
        <v>-0.22377934871548499</v>
      </c>
    </row>
    <row r="4015" spans="1:13" x14ac:dyDescent="0.55000000000000004">
      <c r="A4015">
        <v>4010</v>
      </c>
      <c r="C4015">
        <f t="shared" si="192"/>
        <v>0.16445514854754179</v>
      </c>
      <c r="D4015">
        <f t="shared" si="193"/>
        <v>-1.2323725914287122E-4</v>
      </c>
      <c r="E4015" s="2">
        <f t="shared" si="194"/>
        <v>0.15556071109685665</v>
      </c>
      <c r="K4015">
        <v>4010</v>
      </c>
      <c r="L4015" s="14">
        <v>2.3127689441593101E-5</v>
      </c>
      <c r="M4015" s="14">
        <v>-0.229956706113112</v>
      </c>
    </row>
    <row r="4016" spans="1:13" x14ac:dyDescent="0.55000000000000004">
      <c r="A4016">
        <v>4011</v>
      </c>
      <c r="C4016">
        <f t="shared" si="192"/>
        <v>0.22499504382261462</v>
      </c>
      <c r="D4016">
        <f t="shared" si="193"/>
        <v>-8.236109223930912E-5</v>
      </c>
      <c r="E4016" s="2">
        <f t="shared" si="194"/>
        <v>0.16284051538442804</v>
      </c>
      <c r="K4016">
        <v>4011</v>
      </c>
      <c r="L4016" s="14">
        <v>-4.3678710226087798E-5</v>
      </c>
      <c r="M4016" s="14">
        <v>-0.17853997991687201</v>
      </c>
    </row>
    <row r="4017" spans="1:13" x14ac:dyDescent="0.55000000000000004">
      <c r="A4017">
        <v>4012</v>
      </c>
      <c r="C4017">
        <f t="shared" si="192"/>
        <v>0.22906592561866049</v>
      </c>
      <c r="D4017">
        <f t="shared" si="193"/>
        <v>-2.0814027217379051E-5</v>
      </c>
      <c r="E4017" s="2">
        <f t="shared" si="194"/>
        <v>9.7015263893050929E-2</v>
      </c>
      <c r="K4017">
        <v>4012</v>
      </c>
      <c r="L4017" s="14">
        <v>-9.9545505954599001E-5</v>
      </c>
      <c r="M4017" s="14">
        <v>-8.2406808168826798E-2</v>
      </c>
    </row>
    <row r="4018" spans="1:13" x14ac:dyDescent="0.55000000000000004">
      <c r="A4018">
        <v>4013</v>
      </c>
      <c r="C4018">
        <f t="shared" si="192"/>
        <v>0.17564608841103393</v>
      </c>
      <c r="D4018">
        <f t="shared" si="193"/>
        <v>4.5956919911229777E-5</v>
      </c>
      <c r="E4018" s="2">
        <f t="shared" si="194"/>
        <v>1.9960159480310737E-2</v>
      </c>
      <c r="K4018">
        <v>4013</v>
      </c>
      <c r="L4018" s="14">
        <v>-1.30480512181294E-4</v>
      </c>
      <c r="M4018" s="14">
        <v>3.4365659899825297E-2</v>
      </c>
    </row>
    <row r="4019" spans="1:13" x14ac:dyDescent="0.55000000000000004">
      <c r="A4019">
        <v>4014</v>
      </c>
      <c r="C4019">
        <f t="shared" si="192"/>
        <v>7.814278533963262E-2</v>
      </c>
      <c r="D4019">
        <f t="shared" si="193"/>
        <v>1.01193648836493E-4</v>
      </c>
      <c r="E4019" s="2">
        <f t="shared" si="194"/>
        <v>4.1458467274843322E-3</v>
      </c>
      <c r="K4019">
        <v>4014</v>
      </c>
      <c r="L4019" s="14">
        <v>-1.28735864689853E-4</v>
      </c>
      <c r="M4019" s="14">
        <v>0.142531035257489</v>
      </c>
    </row>
    <row r="4020" spans="1:13" x14ac:dyDescent="0.55000000000000004">
      <c r="A4020">
        <v>4015</v>
      </c>
      <c r="C4020">
        <f t="shared" si="192"/>
        <v>-3.897270973392325E-2</v>
      </c>
      <c r="D4020">
        <f t="shared" si="193"/>
        <v>1.310329048975881E-4</v>
      </c>
      <c r="E4020" s="2">
        <f t="shared" si="194"/>
        <v>6.4501440713697039E-2</v>
      </c>
      <c r="K4020">
        <v>4015</v>
      </c>
      <c r="L4020" s="14">
        <v>-9.4748521267512805E-5</v>
      </c>
      <c r="M4020" s="14">
        <v>0.21499862863656499</v>
      </c>
    </row>
    <row r="4021" spans="1:13" x14ac:dyDescent="0.55000000000000004">
      <c r="A4021">
        <v>4016</v>
      </c>
      <c r="C4021">
        <f t="shared" si="192"/>
        <v>-0.14630687614380578</v>
      </c>
      <c r="D4021">
        <f t="shared" si="193"/>
        <v>1.2798566378387821E-4</v>
      </c>
      <c r="E4021" s="2">
        <f t="shared" si="194"/>
        <v>0.14434327754714457</v>
      </c>
      <c r="K4021">
        <v>4016</v>
      </c>
      <c r="L4021" s="14">
        <v>-3.7030822916570501E-5</v>
      </c>
      <c r="M4021" s="14">
        <v>0.233618481718952</v>
      </c>
    </row>
    <row r="4022" spans="1:13" x14ac:dyDescent="0.55000000000000004">
      <c r="A4022">
        <v>4017</v>
      </c>
      <c r="C4022">
        <f t="shared" si="192"/>
        <v>-0.2169211005452007</v>
      </c>
      <c r="D4022">
        <f t="shared" si="193"/>
        <v>9.2816718784860544E-5</v>
      </c>
      <c r="E4022" s="2">
        <f t="shared" si="194"/>
        <v>0.16863197482731385</v>
      </c>
      <c r="K4022">
        <v>4017</v>
      </c>
      <c r="L4022" s="14">
        <v>2.9961474756374401E-5</v>
      </c>
      <c r="M4022" s="14">
        <v>0.193727136790982</v>
      </c>
    </row>
    <row r="4023" spans="1:13" x14ac:dyDescent="0.55000000000000004">
      <c r="A4023">
        <v>4018</v>
      </c>
      <c r="C4023">
        <f t="shared" si="192"/>
        <v>-0.23309270104509541</v>
      </c>
      <c r="D4023">
        <f t="shared" si="193"/>
        <v>3.4352733791757153E-5</v>
      </c>
      <c r="E4023" s="2">
        <f t="shared" si="194"/>
        <v>0.11452019761230695</v>
      </c>
      <c r="K4023">
        <v>4018</v>
      </c>
      <c r="L4023" s="14">
        <v>8.9449735209089901E-5</v>
      </c>
      <c r="M4023" s="14">
        <v>0.105315628657805</v>
      </c>
    </row>
    <row r="4024" spans="1:13" x14ac:dyDescent="0.55000000000000004">
      <c r="A4024">
        <v>4019</v>
      </c>
      <c r="C4024">
        <f t="shared" si="192"/>
        <v>-0.19076294678697403</v>
      </c>
      <c r="D4024">
        <f t="shared" si="193"/>
        <v>-3.2733063284902085E-5</v>
      </c>
      <c r="E4024" s="2">
        <f t="shared" si="194"/>
        <v>3.2866105718224008E-2</v>
      </c>
      <c r="K4024">
        <v>4019</v>
      </c>
      <c r="L4024" s="14">
        <v>1.26534754572817E-4</v>
      </c>
      <c r="M4024" s="14">
        <v>-9.4728320034480808E-3</v>
      </c>
    </row>
    <row r="4025" spans="1:13" x14ac:dyDescent="0.55000000000000004">
      <c r="A4025">
        <v>4020</v>
      </c>
      <c r="C4025">
        <f t="shared" si="192"/>
        <v>-0.10055571385074205</v>
      </c>
      <c r="D4025">
        <f t="shared" si="193"/>
        <v>-9.1603551434569906E-5</v>
      </c>
      <c r="E4025" s="2">
        <f t="shared" si="194"/>
        <v>4.550989913060884E-4</v>
      </c>
      <c r="K4025">
        <v>4020</v>
      </c>
      <c r="L4025" s="14">
        <v>1.3192835968915399E-4</v>
      </c>
      <c r="M4025" s="14">
        <v>-0.12188876312425399</v>
      </c>
    </row>
    <row r="4026" spans="1:13" x14ac:dyDescent="0.55000000000000004">
      <c r="A4026">
        <v>4021</v>
      </c>
      <c r="C4026">
        <f t="shared" si="192"/>
        <v>1.488888371674647E-2</v>
      </c>
      <c r="D4026">
        <f t="shared" si="193"/>
        <v>-1.2748347902476762E-4</v>
      </c>
      <c r="E4026" s="2">
        <f t="shared" si="194"/>
        <v>4.7814723821600645E-2</v>
      </c>
      <c r="K4026">
        <v>4021</v>
      </c>
      <c r="L4026" s="14">
        <v>1.04279688697215E-4</v>
      </c>
      <c r="M4026" s="14">
        <v>-0.20377689737759999</v>
      </c>
    </row>
    <row r="4027" spans="1:13" x14ac:dyDescent="0.55000000000000004">
      <c r="A4027">
        <v>4022</v>
      </c>
      <c r="C4027">
        <f t="shared" si="192"/>
        <v>0.12659668530409951</v>
      </c>
      <c r="D4027">
        <f t="shared" si="193"/>
        <v>-1.3136774051827714E-4</v>
      </c>
      <c r="E4027" s="2">
        <f t="shared" si="194"/>
        <v>0.13048316024054243</v>
      </c>
      <c r="K4027">
        <v>4022</v>
      </c>
      <c r="L4027" s="14">
        <v>5.0513522766836502E-5</v>
      </c>
      <c r="M4027" s="14">
        <v>-0.234627843542631</v>
      </c>
    </row>
    <row r="4028" spans="1:13" x14ac:dyDescent="0.55000000000000004">
      <c r="A4028">
        <v>4023</v>
      </c>
      <c r="C4028">
        <f t="shared" si="192"/>
        <v>0.20653138732571316</v>
      </c>
      <c r="D4028">
        <f t="shared" si="193"/>
        <v>-1.0228146815459249E-4</v>
      </c>
      <c r="E4028" s="2">
        <f t="shared" si="194"/>
        <v>0.17077240370818483</v>
      </c>
      <c r="K4028">
        <v>4023</v>
      </c>
      <c r="L4028" s="14">
        <v>-1.5904068303642201E-5</v>
      </c>
      <c r="M4028" s="14">
        <v>-0.20671479076693999</v>
      </c>
    </row>
    <row r="4029" spans="1:13" x14ac:dyDescent="0.55000000000000004">
      <c r="A4029">
        <v>4024</v>
      </c>
      <c r="C4029">
        <f t="shared" si="192"/>
        <v>0.23463106446624232</v>
      </c>
      <c r="D4029">
        <f t="shared" si="193"/>
        <v>-4.7524703206204463E-5</v>
      </c>
      <c r="E4029" s="2">
        <f t="shared" si="194"/>
        <v>0.13079781147451405</v>
      </c>
      <c r="K4029">
        <v>4024</v>
      </c>
      <c r="L4029" s="14">
        <v>-7.83383868057969E-5</v>
      </c>
      <c r="M4029" s="14">
        <v>-0.12702873627820599</v>
      </c>
    </row>
    <row r="4030" spans="1:13" x14ac:dyDescent="0.55000000000000004">
      <c r="A4030">
        <v>4025</v>
      </c>
      <c r="C4030">
        <f t="shared" si="192"/>
        <v>0.20384329005617552</v>
      </c>
      <c r="D4030">
        <f t="shared" si="193"/>
        <v>1.9159760505679852E-5</v>
      </c>
      <c r="E4030" s="2">
        <f t="shared" si="194"/>
        <v>4.8123564045221362E-2</v>
      </c>
      <c r="K4030">
        <v>4025</v>
      </c>
      <c r="L4030" s="14">
        <v>-1.2115237035636899E-4</v>
      </c>
      <c r="M4030" s="14">
        <v>-1.55275467595265E-2</v>
      </c>
    </row>
    <row r="4031" spans="1:13" x14ac:dyDescent="0.55000000000000004">
      <c r="A4031">
        <v>4026</v>
      </c>
      <c r="C4031">
        <f t="shared" si="192"/>
        <v>0.1218951465191048</v>
      </c>
      <c r="D4031">
        <f t="shared" si="193"/>
        <v>8.1035528185570611E-5</v>
      </c>
      <c r="E4031" s="2">
        <f t="shared" si="194"/>
        <v>4.8543252573607728E-4</v>
      </c>
      <c r="K4031">
        <v>4026</v>
      </c>
      <c r="L4031" s="14">
        <v>-1.3362299117644801E-4</v>
      </c>
      <c r="M4031" s="14">
        <v>9.9862613170983494E-2</v>
      </c>
    </row>
    <row r="4032" spans="1:13" x14ac:dyDescent="0.55000000000000004">
      <c r="A4032">
        <v>4027</v>
      </c>
      <c r="C4032">
        <f t="shared" si="192"/>
        <v>9.3538905507186028E-3</v>
      </c>
      <c r="D4032">
        <f t="shared" si="193"/>
        <v>1.2257308638525396E-4</v>
      </c>
      <c r="E4032" s="2">
        <f t="shared" si="194"/>
        <v>3.2720349729426064E-2</v>
      </c>
      <c r="K4032">
        <v>4027</v>
      </c>
      <c r="L4032" s="14">
        <v>-1.12626904919528E-4</v>
      </c>
      <c r="M4032" s="14">
        <v>0.19024156213014401</v>
      </c>
    </row>
    <row r="4033" spans="1:13" x14ac:dyDescent="0.55000000000000004">
      <c r="A4033">
        <v>4028</v>
      </c>
      <c r="C4033">
        <f t="shared" si="192"/>
        <v>-0.10553499478152906</v>
      </c>
      <c r="D4033">
        <f t="shared" si="193"/>
        <v>1.333473835379026E-4</v>
      </c>
      <c r="E4033" s="2">
        <f t="shared" si="194"/>
        <v>0.11458788708435315</v>
      </c>
      <c r="K4033">
        <v>4028</v>
      </c>
      <c r="L4033" s="14">
        <v>-6.3422711638919698E-5</v>
      </c>
      <c r="M4033" s="14">
        <v>0.232973331680839</v>
      </c>
    </row>
    <row r="4034" spans="1:13" x14ac:dyDescent="0.55000000000000004">
      <c r="A4034">
        <v>4029</v>
      </c>
      <c r="C4034">
        <f t="shared" si="192"/>
        <v>-0.19393682092384013</v>
      </c>
      <c r="D4034">
        <f t="shared" si="193"/>
        <v>1.1065429816291495E-4</v>
      </c>
      <c r="E4034" s="2">
        <f t="shared" si="194"/>
        <v>0.16916136095364415</v>
      </c>
      <c r="K4034">
        <v>4029</v>
      </c>
      <c r="L4034" s="14">
        <v>1.6660932175957101E-6</v>
      </c>
      <c r="M4034" s="14">
        <v>0.217355485050444</v>
      </c>
    </row>
    <row r="4035" spans="1:13" x14ac:dyDescent="0.55000000000000004">
      <c r="A4035">
        <v>4030</v>
      </c>
      <c r="C4035">
        <f t="shared" si="192"/>
        <v>-0.23366459287962821</v>
      </c>
      <c r="D4035">
        <f t="shared" si="193"/>
        <v>6.0189316356488053E-5</v>
      </c>
      <c r="E4035" s="2">
        <f t="shared" si="194"/>
        <v>0.14513372297177998</v>
      </c>
      <c r="K4035">
        <v>4030</v>
      </c>
      <c r="L4035" s="14">
        <v>6.6337614692072306E-5</v>
      </c>
      <c r="M4035" s="14">
        <v>0.147299608813628</v>
      </c>
    </row>
    <row r="4036" spans="1:13" x14ac:dyDescent="0.55000000000000004">
      <c r="A4036">
        <v>4031</v>
      </c>
      <c r="C4036">
        <f t="shared" si="192"/>
        <v>-0.21474747728145582</v>
      </c>
      <c r="D4036">
        <f t="shared" si="193"/>
        <v>-5.3819151652919883E-6</v>
      </c>
      <c r="E4036" s="2">
        <f t="shared" si="194"/>
        <v>6.5075555438339372E-2</v>
      </c>
      <c r="K4036">
        <v>4031</v>
      </c>
      <c r="L4036" s="14">
        <v>1.14394469038234E-4</v>
      </c>
      <c r="M4036" s="14">
        <v>4.03516317690059E-2</v>
      </c>
    </row>
    <row r="4037" spans="1:13" x14ac:dyDescent="0.55000000000000004">
      <c r="A4037">
        <v>4032</v>
      </c>
      <c r="C4037">
        <f t="shared" si="192"/>
        <v>-0.14193327140466488</v>
      </c>
      <c r="D4037">
        <f t="shared" si="193"/>
        <v>-6.9602399421522064E-5</v>
      </c>
      <c r="E4037" s="2">
        <f t="shared" si="194"/>
        <v>4.2550324325906861E-3</v>
      </c>
      <c r="K4037">
        <v>4032</v>
      </c>
      <c r="L4037" s="14">
        <v>1.3380051896200599E-4</v>
      </c>
      <c r="M4037" s="14">
        <v>-7.6702661775513895E-2</v>
      </c>
    </row>
    <row r="4038" spans="1:13" x14ac:dyDescent="0.55000000000000004">
      <c r="A4038">
        <v>4033</v>
      </c>
      <c r="C4038">
        <f t="shared" ref="C4038:C4101" si="195">$D$1*COS($B$2*(A4038-$L$2)+$B$1)</f>
        <v>-3.3496806120600277E-2</v>
      </c>
      <c r="D4038">
        <f t="shared" ref="D4038:D4101" si="196">$D$2*COS($B$2*(A4038-$L$3)+$B$3)</f>
        <v>-1.1635414852609713E-4</v>
      </c>
      <c r="E4038" s="2">
        <f t="shared" ref="E4038:E4101" si="197">(M4038-C4038)^2</f>
        <v>1.9894959117005496E-2</v>
      </c>
      <c r="K4038">
        <v>4033</v>
      </c>
      <c r="L4038" s="14">
        <v>1.19695398873584E-4</v>
      </c>
      <c r="M4038" s="14">
        <v>-0.174546297849587</v>
      </c>
    </row>
    <row r="4039" spans="1:13" x14ac:dyDescent="0.55000000000000004">
      <c r="A4039">
        <v>4034</v>
      </c>
      <c r="C4039">
        <f t="shared" si="195"/>
        <v>8.3346651443083578E-2</v>
      </c>
      <c r="D4039">
        <f t="shared" si="196"/>
        <v>-1.3390345890147657E-4</v>
      </c>
      <c r="E4039" s="2">
        <f t="shared" si="197"/>
        <v>9.7356718947982701E-2</v>
      </c>
      <c r="K4039">
        <v>4034</v>
      </c>
      <c r="L4039" s="14">
        <v>7.5611823600926098E-5</v>
      </c>
      <c r="M4039" s="14">
        <v>-0.22867373082061199</v>
      </c>
    </row>
    <row r="4040" spans="1:13" x14ac:dyDescent="0.55000000000000004">
      <c r="A4040">
        <v>4035</v>
      </c>
      <c r="C4040">
        <f t="shared" si="195"/>
        <v>0.17927185630257303</v>
      </c>
      <c r="D4040">
        <f t="shared" si="196"/>
        <v>-1.1784582355355262E-4</v>
      </c>
      <c r="E4040" s="2">
        <f t="shared" si="197"/>
        <v>0.16386325504711552</v>
      </c>
      <c r="K4040">
        <v>4035</v>
      </c>
      <c r="L4040" s="14">
        <v>1.25907980457165E-5</v>
      </c>
      <c r="M4040" s="14">
        <v>-0.22552840931877699</v>
      </c>
    </row>
    <row r="4041" spans="1:13" x14ac:dyDescent="0.55000000000000004">
      <c r="A4041">
        <v>4036</v>
      </c>
      <c r="C4041">
        <f t="shared" si="195"/>
        <v>0.23020360398069412</v>
      </c>
      <c r="D4041">
        <f t="shared" si="196"/>
        <v>-7.2211370487377068E-5</v>
      </c>
      <c r="E4041" s="2">
        <f t="shared" si="197"/>
        <v>0.15689655880821982</v>
      </c>
      <c r="K4041">
        <v>4036</v>
      </c>
      <c r="L4041" s="14">
        <v>-5.3583670987683301E-5</v>
      </c>
      <c r="M4041" s="14">
        <v>-0.165898098626376</v>
      </c>
    </row>
    <row r="4042" spans="1:13" x14ac:dyDescent="0.55000000000000004">
      <c r="A4042">
        <v>4037</v>
      </c>
      <c r="C4042">
        <f t="shared" si="195"/>
        <v>0.2233590993677311</v>
      </c>
      <c r="D4042">
        <f t="shared" si="196"/>
        <v>-8.453385523327321E-6</v>
      </c>
      <c r="E4042" s="2">
        <f t="shared" si="197"/>
        <v>8.2988173181660171E-2</v>
      </c>
      <c r="K4042">
        <v>4037</v>
      </c>
      <c r="L4042" s="14">
        <v>-1.06337777213255E-4</v>
      </c>
      <c r="M4042" s="14">
        <v>-6.4717579975912001E-2</v>
      </c>
    </row>
    <row r="4043" spans="1:13" x14ac:dyDescent="0.55000000000000004">
      <c r="A4043">
        <v>4038</v>
      </c>
      <c r="C4043">
        <f t="shared" si="195"/>
        <v>0.16045616884972597</v>
      </c>
      <c r="D4043">
        <f t="shared" si="196"/>
        <v>5.7426221023848599E-5</v>
      </c>
      <c r="E4043" s="2">
        <f t="shared" si="197"/>
        <v>1.1617457652795983E-2</v>
      </c>
      <c r="K4043">
        <v>4038</v>
      </c>
      <c r="L4043" s="14">
        <v>-1.3245892746409E-4</v>
      </c>
      <c r="M4043" s="14">
        <v>5.2671858058238402E-2</v>
      </c>
    </row>
    <row r="4044" spans="1:13" x14ac:dyDescent="0.55000000000000004">
      <c r="A4044">
        <v>4039</v>
      </c>
      <c r="C4044">
        <f t="shared" si="195"/>
        <v>5.7282122099780133E-2</v>
      </c>
      <c r="D4044">
        <f t="shared" si="196"/>
        <v>1.0889305654216829E-4</v>
      </c>
      <c r="E4044" s="2">
        <f t="shared" si="197"/>
        <v>9.9176064979182368E-3</v>
      </c>
      <c r="K4044">
        <v>4039</v>
      </c>
      <c r="L4044" s="14">
        <v>-1.2540491761601401E-4</v>
      </c>
      <c r="M4044" s="14">
        <v>0.15686930248921699</v>
      </c>
    </row>
    <row r="4045" spans="1:13" x14ac:dyDescent="0.55000000000000004">
      <c r="A4045">
        <v>4040</v>
      </c>
      <c r="C4045">
        <f t="shared" si="195"/>
        <v>-6.0268529887123674E-2</v>
      </c>
      <c r="D4045">
        <f t="shared" si="196"/>
        <v>1.3303003015279797E-4</v>
      </c>
      <c r="E4045" s="2">
        <f t="shared" si="197"/>
        <v>7.955016433649012E-2</v>
      </c>
      <c r="K4045">
        <v>4040</v>
      </c>
      <c r="L4045" s="14">
        <v>-8.6942468195377997E-5</v>
      </c>
      <c r="M4045" s="14">
        <v>0.22177785696527</v>
      </c>
    </row>
    <row r="4046" spans="1:13" x14ac:dyDescent="0.55000000000000004">
      <c r="A4046">
        <v>4041</v>
      </c>
      <c r="C4046">
        <f t="shared" si="195"/>
        <v>-0.16269305123217354</v>
      </c>
      <c r="D4046">
        <f t="shared" si="196"/>
        <v>1.237792702456253E-4</v>
      </c>
      <c r="E4046" s="2">
        <f t="shared" si="197"/>
        <v>0.15510507981317553</v>
      </c>
      <c r="K4046">
        <v>4041</v>
      </c>
      <c r="L4046" s="14">
        <v>-2.6704738263293201E-5</v>
      </c>
      <c r="M4046" s="14">
        <v>0.23114077135442901</v>
      </c>
    </row>
    <row r="4047" spans="1:13" x14ac:dyDescent="0.55000000000000004">
      <c r="A4047">
        <v>4042</v>
      </c>
      <c r="C4047">
        <f t="shared" si="195"/>
        <v>-0.22428504601487054</v>
      </c>
      <c r="D4047">
        <f t="shared" si="196"/>
        <v>8.3462522567565115E-5</v>
      </c>
      <c r="E4047" s="2">
        <f t="shared" si="197"/>
        <v>0.16556605701241678</v>
      </c>
      <c r="K4047">
        <v>4042</v>
      </c>
      <c r="L4047" s="14">
        <v>4.0221359031002201E-5</v>
      </c>
      <c r="M4047" s="14">
        <v>0.18261304566462699</v>
      </c>
    </row>
    <row r="4048" spans="1:13" x14ac:dyDescent="0.55000000000000004">
      <c r="A4048">
        <v>4043</v>
      </c>
      <c r="C4048">
        <f t="shared" si="195"/>
        <v>-0.22958622180273042</v>
      </c>
      <c r="D4048">
        <f t="shared" si="196"/>
        <v>2.219844097506336E-5</v>
      </c>
      <c r="E4048" s="2">
        <f t="shared" si="197"/>
        <v>0.10108264619284581</v>
      </c>
      <c r="K4048">
        <v>4043</v>
      </c>
      <c r="L4048" s="14">
        <v>9.7073767440786603E-5</v>
      </c>
      <c r="M4048" s="14">
        <v>8.8348749839028101E-2</v>
      </c>
    </row>
    <row r="4049" spans="1:13" x14ac:dyDescent="0.55000000000000004">
      <c r="A4049">
        <v>4044</v>
      </c>
      <c r="C4049">
        <f t="shared" si="195"/>
        <v>-0.17726609521168973</v>
      </c>
      <c r="D4049">
        <f t="shared" si="196"/>
        <v>-4.4636981396169264E-5</v>
      </c>
      <c r="E4049" s="2">
        <f t="shared" si="197"/>
        <v>2.2267520666434681E-2</v>
      </c>
      <c r="K4049">
        <v>4044</v>
      </c>
      <c r="L4049" s="14">
        <v>1.29613448593092E-4</v>
      </c>
      <c r="M4049" s="14">
        <v>-2.80430384596091E-2</v>
      </c>
    </row>
    <row r="4050" spans="1:13" x14ac:dyDescent="0.55000000000000004">
      <c r="A4050">
        <v>4045</v>
      </c>
      <c r="C4050">
        <f t="shared" si="195"/>
        <v>-8.0455915196937636E-2</v>
      </c>
      <c r="D4050">
        <f t="shared" si="196"/>
        <v>-1.0026946230923243E-4</v>
      </c>
      <c r="E4050" s="2">
        <f t="shared" si="197"/>
        <v>3.243912874703353E-3</v>
      </c>
      <c r="K4050">
        <v>4045</v>
      </c>
      <c r="L4050" s="14">
        <v>1.2969063748179799E-4</v>
      </c>
      <c r="M4050" s="14">
        <v>-0.13741127380965601</v>
      </c>
    </row>
    <row r="4051" spans="1:13" x14ac:dyDescent="0.55000000000000004">
      <c r="A4051">
        <v>4046</v>
      </c>
      <c r="C4051">
        <f t="shared" si="195"/>
        <v>3.6547003657230341E-2</v>
      </c>
      <c r="D4051">
        <f t="shared" si="196"/>
        <v>-1.3073642169616698E-4</v>
      </c>
      <c r="E4051" s="2">
        <f t="shared" si="197"/>
        <v>6.1956689332897961E-2</v>
      </c>
      <c r="K4051">
        <v>4046</v>
      </c>
      <c r="L4051" s="14">
        <v>9.7286001670882199E-5</v>
      </c>
      <c r="M4051" s="14">
        <v>-0.21236400319641999</v>
      </c>
    </row>
    <row r="4052" spans="1:13" x14ac:dyDescent="0.55000000000000004">
      <c r="A4052">
        <v>4047</v>
      </c>
      <c r="C4052">
        <f t="shared" si="195"/>
        <v>0.14437739494314766</v>
      </c>
      <c r="D4052">
        <f t="shared" si="196"/>
        <v>-1.2839129494248322E-4</v>
      </c>
      <c r="E4052" s="2">
        <f t="shared" si="197"/>
        <v>0.14326697789397855</v>
      </c>
      <c r="K4052">
        <v>4047</v>
      </c>
      <c r="L4052" s="14">
        <v>4.05154832229547E-5</v>
      </c>
      <c r="M4052" s="14">
        <v>-0.234128850572007</v>
      </c>
    </row>
    <row r="4053" spans="1:13" x14ac:dyDescent="0.55000000000000004">
      <c r="A4053">
        <v>4048</v>
      </c>
      <c r="C4053">
        <f t="shared" si="195"/>
        <v>0.21597210333168929</v>
      </c>
      <c r="D4053">
        <f t="shared" si="196"/>
        <v>-9.3822659432701123E-5</v>
      </c>
      <c r="E4053" s="2">
        <f t="shared" si="197"/>
        <v>0.17075637024104165</v>
      </c>
      <c r="K4053">
        <v>4048</v>
      </c>
      <c r="L4053" s="14">
        <v>-2.6402389337972299E-5</v>
      </c>
      <c r="M4053" s="14">
        <v>-0.19725467489189299</v>
      </c>
    </row>
    <row r="4054" spans="1:13" x14ac:dyDescent="0.55000000000000004">
      <c r="A4054">
        <v>4049</v>
      </c>
      <c r="C4054">
        <f t="shared" si="195"/>
        <v>0.23336236611605909</v>
      </c>
      <c r="D4054">
        <f t="shared" si="196"/>
        <v>-3.5706514029781576E-5</v>
      </c>
      <c r="E4054" s="2">
        <f t="shared" si="197"/>
        <v>0.11856949038782109</v>
      </c>
      <c r="K4054">
        <v>4049</v>
      </c>
      <c r="L4054" s="14">
        <v>-8.6707619700671795E-5</v>
      </c>
      <c r="M4054" s="14">
        <v>-0.11097684220593999</v>
      </c>
    </row>
    <row r="4055" spans="1:13" x14ac:dyDescent="0.55000000000000004">
      <c r="A4055">
        <v>4050</v>
      </c>
      <c r="C4055">
        <f t="shared" si="195"/>
        <v>0.19218359389368955</v>
      </c>
      <c r="D4055">
        <f t="shared" si="196"/>
        <v>3.1371213761014662E-5</v>
      </c>
      <c r="E4055" s="2">
        <f t="shared" si="197"/>
        <v>3.5754182809483608E-2</v>
      </c>
      <c r="K4055">
        <v>4050</v>
      </c>
      <c r="L4055" s="14">
        <v>-1.25296388814316E-4</v>
      </c>
      <c r="M4055" s="14">
        <v>3.0958290608384398E-3</v>
      </c>
    </row>
    <row r="4056" spans="1:13" x14ac:dyDescent="0.55000000000000004">
      <c r="A4056">
        <v>4051</v>
      </c>
      <c r="C4056">
        <f t="shared" si="195"/>
        <v>0.10277079051428115</v>
      </c>
      <c r="D4056">
        <f t="shared" si="196"/>
        <v>9.0575428149797943E-5</v>
      </c>
      <c r="E4056" s="2">
        <f t="shared" si="197"/>
        <v>1.8556815306721894E-4</v>
      </c>
      <c r="K4056">
        <v>4051</v>
      </c>
      <c r="L4056" s="14">
        <v>-1.3250390006704999E-4</v>
      </c>
      <c r="M4056" s="14">
        <v>0.1163931307342</v>
      </c>
    </row>
    <row r="4057" spans="1:13" x14ac:dyDescent="0.55000000000000004">
      <c r="A4057">
        <v>4052</v>
      </c>
      <c r="C4057">
        <f t="shared" si="195"/>
        <v>-1.2435315048806045E-2</v>
      </c>
      <c r="D4057">
        <f t="shared" si="196"/>
        <v>1.2704711925247194E-4</v>
      </c>
      <c r="E4057" s="2">
        <f t="shared" si="197"/>
        <v>4.535808049363102E-2</v>
      </c>
      <c r="K4057">
        <v>4052</v>
      </c>
      <c r="L4057" s="14">
        <v>-1.06524987553471E-4</v>
      </c>
      <c r="M4057" s="14">
        <v>0.20053905076462</v>
      </c>
    </row>
    <row r="4058" spans="1:13" x14ac:dyDescent="0.55000000000000004">
      <c r="A4058">
        <v>4053</v>
      </c>
      <c r="C4058">
        <f t="shared" si="195"/>
        <v>-0.12452041865028675</v>
      </c>
      <c r="D4058">
        <f t="shared" si="196"/>
        <v>1.3163266136356977E-4</v>
      </c>
      <c r="E4058" s="2">
        <f t="shared" si="197"/>
        <v>0.12886602304658865</v>
      </c>
      <c r="K4058">
        <v>4053</v>
      </c>
      <c r="L4058" s="14">
        <v>-5.3866231074079598E-5</v>
      </c>
      <c r="M4058" s="14">
        <v>0.23445872147708699</v>
      </c>
    </row>
    <row r="4059" spans="1:13" x14ac:dyDescent="0.55000000000000004">
      <c r="A4059">
        <v>4054</v>
      </c>
      <c r="C4059">
        <f t="shared" si="195"/>
        <v>-0.20535352185189076</v>
      </c>
      <c r="D4059">
        <f t="shared" si="196"/>
        <v>1.0318118006938551E-4</v>
      </c>
      <c r="E4059" s="2">
        <f t="shared" si="197"/>
        <v>0.17223352650562229</v>
      </c>
      <c r="K4059">
        <v>4054</v>
      </c>
      <c r="L4059" s="14">
        <v>1.2283657139653E-5</v>
      </c>
      <c r="M4059" s="14">
        <v>0.209656750919305</v>
      </c>
    </row>
    <row r="4060" spans="1:13" x14ac:dyDescent="0.55000000000000004">
      <c r="A4060">
        <v>4055</v>
      </c>
      <c r="C4060">
        <f t="shared" si="195"/>
        <v>-0.23464721957891499</v>
      </c>
      <c r="D4060">
        <f t="shared" si="196"/>
        <v>4.8833397464317269E-5</v>
      </c>
      <c r="E4060" s="2">
        <f t="shared" si="197"/>
        <v>0.13468324994694367</v>
      </c>
      <c r="K4060">
        <v>4055</v>
      </c>
      <c r="L4060" s="14">
        <v>7.5357027220482897E-5</v>
      </c>
      <c r="M4060" s="14">
        <v>0.13234494647772399</v>
      </c>
    </row>
    <row r="4061" spans="1:13" x14ac:dyDescent="0.55000000000000004">
      <c r="A4061">
        <v>4056</v>
      </c>
      <c r="C4061">
        <f t="shared" si="195"/>
        <v>-0.20504941116258521</v>
      </c>
      <c r="D4061">
        <f t="shared" si="196"/>
        <v>-1.777053857794733E-5</v>
      </c>
      <c r="E4061" s="2">
        <f t="shared" si="197"/>
        <v>5.1499921020242354E-2</v>
      </c>
      <c r="K4061">
        <v>4056</v>
      </c>
      <c r="L4061" s="14">
        <v>1.1955676235288499E-4</v>
      </c>
      <c r="M4061" s="14">
        <v>2.1886529182355199E-2</v>
      </c>
    </row>
    <row r="4062" spans="1:13" x14ac:dyDescent="0.55000000000000004">
      <c r="A4062">
        <v>4057</v>
      </c>
      <c r="C4062">
        <f t="shared" si="195"/>
        <v>-0.12398852264454904</v>
      </c>
      <c r="D4062">
        <f t="shared" si="196"/>
        <v>-7.9914444009598261E-5</v>
      </c>
      <c r="E4062" s="2">
        <f t="shared" si="197"/>
        <v>8.9610527414086985E-4</v>
      </c>
      <c r="K4062">
        <v>4057</v>
      </c>
      <c r="L4062" s="14">
        <v>1.3381276467769901E-4</v>
      </c>
      <c r="M4062" s="14">
        <v>-9.4053505120905101E-2</v>
      </c>
    </row>
    <row r="4063" spans="1:13" x14ac:dyDescent="0.55000000000000004">
      <c r="A4063">
        <v>4058</v>
      </c>
      <c r="C4063">
        <f t="shared" si="195"/>
        <v>-1.180912841259411E-2</v>
      </c>
      <c r="D4063">
        <f t="shared" si="196"/>
        <v>-1.2200150845863281E-4</v>
      </c>
      <c r="E4063" s="2">
        <f t="shared" si="197"/>
        <v>3.0494982805346838E-2</v>
      </c>
      <c r="K4063">
        <v>4058</v>
      </c>
      <c r="L4063" s="14">
        <v>1.14554529974857E-4</v>
      </c>
      <c r="M4063" s="14">
        <v>-0.18643725560104801</v>
      </c>
    </row>
    <row r="4064" spans="1:13" x14ac:dyDescent="0.55000000000000004">
      <c r="A4064">
        <v>4059</v>
      </c>
      <c r="C4064">
        <f t="shared" si="195"/>
        <v>0.10333410813424514</v>
      </c>
      <c r="D4064">
        <f t="shared" si="196"/>
        <v>-1.3346876587230774E-4</v>
      </c>
      <c r="E4064" s="2">
        <f t="shared" si="197"/>
        <v>0.11253391276262656</v>
      </c>
      <c r="K4064">
        <v>4059</v>
      </c>
      <c r="L4064" s="14">
        <v>6.6605402595101506E-5</v>
      </c>
      <c r="M4064" s="14">
        <v>-0.232126638843142</v>
      </c>
    </row>
    <row r="4065" spans="1:13" x14ac:dyDescent="0.55000000000000004">
      <c r="A4065">
        <v>4060</v>
      </c>
      <c r="C4065">
        <f t="shared" si="195"/>
        <v>0.19254266164956749</v>
      </c>
      <c r="D4065">
        <f t="shared" si="196"/>
        <v>-1.1143817635039857E-4</v>
      </c>
      <c r="E4065" s="2">
        <f t="shared" si="197"/>
        <v>0.16992625756775262</v>
      </c>
      <c r="K4065">
        <v>4060</v>
      </c>
      <c r="L4065" s="14">
        <v>1.9745389454822599E-6</v>
      </c>
      <c r="M4065" s="14">
        <v>-0.21967846537784799</v>
      </c>
    </row>
    <row r="4066" spans="1:13" x14ac:dyDescent="0.55000000000000004">
      <c r="A4066">
        <v>4061</v>
      </c>
      <c r="C4066">
        <f t="shared" si="195"/>
        <v>0.23342706556796469</v>
      </c>
      <c r="D4066">
        <f t="shared" si="196"/>
        <v>-6.143895349578812E-5</v>
      </c>
      <c r="E4066" s="2">
        <f t="shared" si="197"/>
        <v>0.14871629917671628</v>
      </c>
      <c r="K4066">
        <v>4061</v>
      </c>
      <c r="L4066" s="14">
        <v>-6.3150860232183396E-5</v>
      </c>
      <c r="M4066" s="14">
        <v>-0.15221045747241099</v>
      </c>
    </row>
    <row r="4067" spans="1:13" x14ac:dyDescent="0.55000000000000004">
      <c r="A4067">
        <v>4062</v>
      </c>
      <c r="C4067">
        <f t="shared" si="195"/>
        <v>0.21572619628192627</v>
      </c>
      <c r="D4067">
        <f t="shared" si="196"/>
        <v>3.980151656419153E-6</v>
      </c>
      <c r="E4067" s="2">
        <f t="shared" si="197"/>
        <v>6.8825734612001477E-2</v>
      </c>
      <c r="K4067">
        <v>4062</v>
      </c>
      <c r="L4067" s="14">
        <v>-1.12459734705203E-4</v>
      </c>
      <c r="M4067" s="14">
        <v>-4.6620396247882397E-2</v>
      </c>
    </row>
    <row r="4068" spans="1:13" x14ac:dyDescent="0.55000000000000004">
      <c r="A4068">
        <v>4063</v>
      </c>
      <c r="C4068">
        <f t="shared" si="195"/>
        <v>0.14388259887655136</v>
      </c>
      <c r="D4068">
        <f t="shared" si="196"/>
        <v>6.8400322637805546E-5</v>
      </c>
      <c r="E4068" s="2">
        <f t="shared" si="197"/>
        <v>5.3635946650456177E-3</v>
      </c>
      <c r="K4068">
        <v>4063</v>
      </c>
      <c r="L4068" s="14">
        <v>-1.3360237097176001E-4</v>
      </c>
      <c r="M4068" s="14">
        <v>7.0646032428870201E-2</v>
      </c>
    </row>
    <row r="4069" spans="1:13" x14ac:dyDescent="0.55000000000000004">
      <c r="A4069">
        <v>4064</v>
      </c>
      <c r="C4069">
        <f t="shared" si="195"/>
        <v>3.5927501959397493E-2</v>
      </c>
      <c r="D4069">
        <f t="shared" si="196"/>
        <v>1.1565345440101687E-4</v>
      </c>
      <c r="E4069" s="2">
        <f t="shared" si="197"/>
        <v>1.8034132324583098E-2</v>
      </c>
      <c r="K4069">
        <v>4064</v>
      </c>
      <c r="L4069" s="14">
        <v>-1.2128346461950199E-4</v>
      </c>
      <c r="M4069" s="14">
        <v>0.17021872402764399</v>
      </c>
    </row>
    <row r="4070" spans="1:13" x14ac:dyDescent="0.55000000000000004">
      <c r="A4070">
        <v>4065</v>
      </c>
      <c r="C4070">
        <f t="shared" si="195"/>
        <v>-8.1044640659259343E-2</v>
      </c>
      <c r="D4070">
        <f t="shared" si="196"/>
        <v>1.3388000689180509E-4</v>
      </c>
      <c r="E4070" s="2">
        <f t="shared" si="197"/>
        <v>9.4989533572075957E-2</v>
      </c>
      <c r="K4070">
        <v>4065</v>
      </c>
      <c r="L4070" s="14">
        <v>-7.8588362165297996E-5</v>
      </c>
      <c r="M4070" s="14">
        <v>0.22715908023339301</v>
      </c>
    </row>
    <row r="4071" spans="1:13" x14ac:dyDescent="0.55000000000000004">
      <c r="A4071">
        <v>4066</v>
      </c>
      <c r="C4071">
        <f t="shared" si="195"/>
        <v>-0.17767628675792432</v>
      </c>
      <c r="D4071">
        <f t="shared" si="196"/>
        <v>1.1850549961938829E-4</v>
      </c>
      <c r="E4071" s="2">
        <f t="shared" si="197"/>
        <v>0.16392969495961671</v>
      </c>
      <c r="K4071">
        <v>4066</v>
      </c>
      <c r="L4071" s="14">
        <v>-1.6210316879990501E-5</v>
      </c>
      <c r="M4071" s="14">
        <v>0.22720603560206301</v>
      </c>
    </row>
    <row r="4072" spans="1:13" x14ac:dyDescent="0.55000000000000004">
      <c r="A4072">
        <v>4067</v>
      </c>
      <c r="C4072">
        <f t="shared" si="195"/>
        <v>-0.22971492999897272</v>
      </c>
      <c r="D4072">
        <f t="shared" si="196"/>
        <v>7.338860984105783E-5</v>
      </c>
      <c r="E4072" s="2">
        <f t="shared" si="197"/>
        <v>0.16005021183420257</v>
      </c>
      <c r="K4072">
        <v>4067</v>
      </c>
      <c r="L4072" s="14">
        <v>5.0227702829415603E-5</v>
      </c>
      <c r="M4072" s="14">
        <v>0.17034782987027899</v>
      </c>
    </row>
    <row r="4073" spans="1:13" x14ac:dyDescent="0.55000000000000004">
      <c r="A4073">
        <v>4068</v>
      </c>
      <c r="C4073">
        <f t="shared" si="195"/>
        <v>-0.22409996781793246</v>
      </c>
      <c r="D4073">
        <f t="shared" si="196"/>
        <v>9.8527259013249756E-6</v>
      </c>
      <c r="E4073" s="2">
        <f t="shared" si="197"/>
        <v>8.6980709147303742E-2</v>
      </c>
      <c r="K4073">
        <v>4068</v>
      </c>
      <c r="L4073" s="14">
        <v>1.04085882775147E-4</v>
      </c>
      <c r="M4073" s="14">
        <v>7.0824953386267805E-2</v>
      </c>
    </row>
    <row r="4074" spans="1:13" x14ac:dyDescent="0.55000000000000004">
      <c r="A4074">
        <v>4069</v>
      </c>
      <c r="C4074">
        <f t="shared" si="195"/>
        <v>-0.16224063736711739</v>
      </c>
      <c r="D4074">
        <f t="shared" si="196"/>
        <v>-5.6155984560656595E-5</v>
      </c>
      <c r="E4074" s="2">
        <f t="shared" si="197"/>
        <v>1.3410604707238413E-2</v>
      </c>
      <c r="K4074">
        <v>4069</v>
      </c>
      <c r="L4074" s="14">
        <v>1.31875107677905E-4</v>
      </c>
      <c r="M4074" s="14">
        <v>-4.6436472039447001E-2</v>
      </c>
    </row>
    <row r="4075" spans="1:13" x14ac:dyDescent="0.55000000000000004">
      <c r="A4075">
        <v>4070</v>
      </c>
      <c r="C4075">
        <f t="shared" si="195"/>
        <v>-5.9662326700103852E-2</v>
      </c>
      <c r="D4075">
        <f t="shared" si="196"/>
        <v>-1.0807072657157462E-4</v>
      </c>
      <c r="E4075" s="2">
        <f t="shared" si="197"/>
        <v>8.5387336043868649E-3</v>
      </c>
      <c r="K4075">
        <v>4070</v>
      </c>
      <c r="L4075" s="14">
        <v>1.26635393768956E-4</v>
      </c>
      <c r="M4075" s="14">
        <v>-0.15206759497192299</v>
      </c>
    </row>
    <row r="4076" spans="1:13" x14ac:dyDescent="0.55000000000000004">
      <c r="A4076">
        <v>4071</v>
      </c>
      <c r="C4076">
        <f t="shared" si="195"/>
        <v>5.7889970387804426E-2</v>
      </c>
      <c r="D4076">
        <f t="shared" si="196"/>
        <v>-1.3286199416408551E-4</v>
      </c>
      <c r="E4076" s="2">
        <f t="shared" si="197"/>
        <v>7.7007590759636965E-2</v>
      </c>
      <c r="K4076">
        <v>4071</v>
      </c>
      <c r="L4076" s="14">
        <v>8.9679059901623802E-5</v>
      </c>
      <c r="M4076" s="14">
        <v>-0.21961244538481001</v>
      </c>
    </row>
    <row r="4077" spans="1:13" x14ac:dyDescent="0.55000000000000004">
      <c r="A4077">
        <v>4072</v>
      </c>
      <c r="C4077">
        <f t="shared" si="195"/>
        <v>0.16091310513213164</v>
      </c>
      <c r="D4077">
        <f t="shared" si="196"/>
        <v>-1.2430770173004326E-4</v>
      </c>
      <c r="E4077" s="2">
        <f t="shared" si="197"/>
        <v>0.15450174636533429</v>
      </c>
      <c r="K4077">
        <v>4072</v>
      </c>
      <c r="L4077" s="14">
        <v>3.0262049153430799E-5</v>
      </c>
      <c r="M4077" s="14">
        <v>-0.23215399647436799</v>
      </c>
    </row>
    <row r="4078" spans="1:13" x14ac:dyDescent="0.55000000000000004">
      <c r="A4078">
        <v>4073</v>
      </c>
      <c r="C4078">
        <f t="shared" si="195"/>
        <v>0.22355044226691254</v>
      </c>
      <c r="D4078">
        <f t="shared" si="196"/>
        <v>-8.4554796360970092E-5</v>
      </c>
      <c r="E4078" s="2">
        <f t="shared" si="197"/>
        <v>0.16818330693144445</v>
      </c>
      <c r="K4078">
        <v>4073</v>
      </c>
      <c r="L4078" s="14">
        <v>-3.67342795373625E-5</v>
      </c>
      <c r="M4078" s="14">
        <v>-0.18655113896808401</v>
      </c>
    </row>
    <row r="4079" spans="1:13" x14ac:dyDescent="0.55000000000000004">
      <c r="A4079">
        <v>4074</v>
      </c>
      <c r="C4079">
        <f t="shared" si="195"/>
        <v>0.23008133046338766</v>
      </c>
      <c r="D4079">
        <f t="shared" si="196"/>
        <v>-2.3580419378624961E-5</v>
      </c>
      <c r="E4079" s="2">
        <f t="shared" si="197"/>
        <v>0.10517484986393447</v>
      </c>
      <c r="K4079">
        <v>4074</v>
      </c>
      <c r="L4079" s="14">
        <v>-9.4530280035097397E-5</v>
      </c>
      <c r="M4079" s="14">
        <v>-9.4225391427994798E-2</v>
      </c>
    </row>
    <row r="4080" spans="1:13" x14ac:dyDescent="0.55000000000000004">
      <c r="A4080">
        <v>4075</v>
      </c>
      <c r="C4080">
        <f t="shared" si="195"/>
        <v>0.1788666544431998</v>
      </c>
      <c r="D4080">
        <f t="shared" si="196"/>
        <v>4.3312145831951537E-5</v>
      </c>
      <c r="E4080" s="2">
        <f t="shared" si="197"/>
        <v>2.4701454735196388E-2</v>
      </c>
      <c r="K4080">
        <v>4075</v>
      </c>
      <c r="L4080" s="14">
        <v>-1.2865058547475899E-4</v>
      </c>
      <c r="M4080" s="14">
        <v>2.16996899271273E-2</v>
      </c>
    </row>
    <row r="4081" spans="1:13" x14ac:dyDescent="0.55000000000000004">
      <c r="A4081">
        <v>4076</v>
      </c>
      <c r="C4081">
        <f t="shared" si="195"/>
        <v>8.276021836929702E-2</v>
      </c>
      <c r="D4081">
        <f t="shared" si="196"/>
        <v>9.9334275385651641E-5</v>
      </c>
      <c r="E4081" s="2">
        <f t="shared" si="197"/>
        <v>2.4432983023429987E-3</v>
      </c>
      <c r="K4081">
        <v>4076</v>
      </c>
      <c r="L4081" s="14">
        <v>-1.3054955369197599E-4</v>
      </c>
      <c r="M4081" s="14">
        <v>0.132189949324897</v>
      </c>
    </row>
    <row r="4082" spans="1:13" x14ac:dyDescent="0.55000000000000004">
      <c r="A4082">
        <v>4077</v>
      </c>
      <c r="C4082">
        <f t="shared" si="195"/>
        <v>-3.4117288069413235E-2</v>
      </c>
      <c r="D4082">
        <f t="shared" si="196"/>
        <v>1.3042559561886896E-4</v>
      </c>
      <c r="E4082" s="2">
        <f t="shared" si="197"/>
        <v>5.9384671804780485E-2</v>
      </c>
      <c r="K4082">
        <v>4077</v>
      </c>
      <c r="L4082" s="14">
        <v>-9.9751576316403306E-5</v>
      </c>
      <c r="M4082" s="14">
        <v>0.20957241586733599</v>
      </c>
    </row>
    <row r="4083" spans="1:13" x14ac:dyDescent="0.55000000000000004">
      <c r="A4083">
        <v>4078</v>
      </c>
      <c r="C4083">
        <f t="shared" si="195"/>
        <v>-0.14243207433807392</v>
      </c>
      <c r="D4083">
        <f t="shared" si="196"/>
        <v>1.287828405051759E-4</v>
      </c>
      <c r="E4083" s="2">
        <f t="shared" si="197"/>
        <v>0.14205228716020812</v>
      </c>
      <c r="K4083">
        <v>4078</v>
      </c>
      <c r="L4083" s="14">
        <v>-4.39701978385335E-5</v>
      </c>
      <c r="M4083" s="14">
        <v>0.23446617076291901</v>
      </c>
    </row>
    <row r="4084" spans="1:13" x14ac:dyDescent="0.55000000000000004">
      <c r="A4084">
        <v>4079</v>
      </c>
      <c r="C4084">
        <f t="shared" si="195"/>
        <v>-0.21499941217711108</v>
      </c>
      <c r="D4084">
        <f t="shared" si="196"/>
        <v>9.4818306952267084E-5</v>
      </c>
      <c r="E4084" s="2">
        <f t="shared" si="197"/>
        <v>0.17275314388264079</v>
      </c>
      <c r="K4084">
        <v>4079</v>
      </c>
      <c r="L4084" s="14">
        <v>2.28237894593012E-5</v>
      </c>
      <c r="M4084" s="14">
        <v>0.20063641866840301</v>
      </c>
    </row>
    <row r="4085" spans="1:13" x14ac:dyDescent="0.55000000000000004">
      <c r="A4085">
        <v>4080</v>
      </c>
      <c r="C4085">
        <f t="shared" si="195"/>
        <v>-0.23360642938908369</v>
      </c>
      <c r="D4085">
        <f t="shared" si="196"/>
        <v>3.7056376965404095E-5</v>
      </c>
      <c r="E4085" s="2">
        <f t="shared" si="197"/>
        <v>0.12261374856797616</v>
      </c>
      <c r="K4085">
        <v>4080</v>
      </c>
      <c r="L4085" s="14">
        <v>8.3901417098543497E-5</v>
      </c>
      <c r="M4085" s="14">
        <v>0.116556030860407</v>
      </c>
    </row>
    <row r="4086" spans="1:13" x14ac:dyDescent="0.55000000000000004">
      <c r="A4086">
        <v>4081</v>
      </c>
      <c r="C4086">
        <f t="shared" si="195"/>
        <v>-0.19358315685723343</v>
      </c>
      <c r="D4086">
        <f t="shared" si="196"/>
        <v>-3.0005922553323724E-5</v>
      </c>
      <c r="E4086" s="2">
        <f t="shared" si="197"/>
        <v>3.8756465644809009E-2</v>
      </c>
      <c r="K4086">
        <v>4081</v>
      </c>
      <c r="L4086" s="14">
        <v>1.2396541433885101E-4</v>
      </c>
      <c r="M4086" s="14">
        <v>3.2834620623005402E-3</v>
      </c>
    </row>
    <row r="4087" spans="1:13" x14ac:dyDescent="0.55000000000000004">
      <c r="A4087">
        <v>4082</v>
      </c>
      <c r="C4087">
        <f t="shared" si="195"/>
        <v>-0.10497459236493344</v>
      </c>
      <c r="D4087">
        <f t="shared" si="196"/>
        <v>-8.9537367985106884E-5</v>
      </c>
      <c r="E4087" s="2">
        <f t="shared" si="197"/>
        <v>3.4069142609676789E-5</v>
      </c>
      <c r="K4087">
        <v>4082</v>
      </c>
      <c r="L4087" s="14">
        <v>1.3298150453239401E-4</v>
      </c>
      <c r="M4087" s="14">
        <v>-0.110811470178429</v>
      </c>
    </row>
    <row r="4088" spans="1:13" x14ac:dyDescent="0.55000000000000004">
      <c r="A4088">
        <v>4083</v>
      </c>
      <c r="C4088">
        <f t="shared" si="195"/>
        <v>9.9803821230870973E-3</v>
      </c>
      <c r="D4088">
        <f t="shared" si="196"/>
        <v>-1.2659682135154839E-4</v>
      </c>
      <c r="E4088" s="2">
        <f t="shared" si="197"/>
        <v>4.2904230652470378E-2</v>
      </c>
      <c r="K4088">
        <v>4083</v>
      </c>
      <c r="L4088" s="14">
        <v>1.08691551958436E-4</v>
      </c>
      <c r="M4088" s="14">
        <v>-0.19715298228851699</v>
      </c>
    </row>
    <row r="4089" spans="1:13" x14ac:dyDescent="0.55000000000000004">
      <c r="A4089">
        <v>4084</v>
      </c>
      <c r="C4089">
        <f t="shared" si="195"/>
        <v>0.12243049106797625</v>
      </c>
      <c r="D4089">
        <f t="shared" si="196"/>
        <v>-1.3188314100801883E-4</v>
      </c>
      <c r="E4089" s="2">
        <f t="shared" si="197"/>
        <v>0.12712561916698595</v>
      </c>
      <c r="K4089">
        <v>4084</v>
      </c>
      <c r="L4089" s="14">
        <v>5.7179125923052499E-5</v>
      </c>
      <c r="M4089" s="14">
        <v>-0.234116306936137</v>
      </c>
    </row>
    <row r="4090" spans="1:13" x14ac:dyDescent="0.55000000000000004">
      <c r="A4090">
        <v>4085</v>
      </c>
      <c r="C4090">
        <f t="shared" si="195"/>
        <v>0.20415312738479657</v>
      </c>
      <c r="D4090">
        <f t="shared" si="196"/>
        <v>-1.0406957214752145E-4</v>
      </c>
      <c r="E4090" s="2">
        <f t="shared" si="197"/>
        <v>0.17355295837963594</v>
      </c>
      <c r="K4090">
        <v>4085</v>
      </c>
      <c r="L4090" s="14">
        <v>-8.6541669133053094E-6</v>
      </c>
      <c r="M4090" s="14">
        <v>-0.212443750159474</v>
      </c>
    </row>
    <row r="4091" spans="1:13" x14ac:dyDescent="0.55000000000000004">
      <c r="A4091">
        <v>4086</v>
      </c>
      <c r="C4091">
        <f t="shared" si="195"/>
        <v>0.23463763193450732</v>
      </c>
      <c r="D4091">
        <f t="shared" si="196"/>
        <v>-5.0136734291429665E-5</v>
      </c>
      <c r="E4091" s="2">
        <f t="shared" si="197"/>
        <v>0.13853356220630639</v>
      </c>
      <c r="K4091">
        <v>4086</v>
      </c>
      <c r="L4091" s="14">
        <v>-7.2319969959671701E-5</v>
      </c>
      <c r="M4091" s="14">
        <v>-0.13756333825002401</v>
      </c>
    </row>
    <row r="4092" spans="1:13" x14ac:dyDescent="0.55000000000000004">
      <c r="A4092">
        <v>4087</v>
      </c>
      <c r="C4092">
        <f t="shared" si="195"/>
        <v>0.20623303663836051</v>
      </c>
      <c r="D4092">
        <f t="shared" si="196"/>
        <v>1.6379367073916314E-5</v>
      </c>
      <c r="E4092" s="2">
        <f t="shared" si="197"/>
        <v>5.497260366498212E-2</v>
      </c>
      <c r="K4092">
        <v>4087</v>
      </c>
      <c r="L4092" s="14">
        <v>-1.17872787889116E-4</v>
      </c>
      <c r="M4092" s="14">
        <v>-2.8229334894860399E-2</v>
      </c>
    </row>
    <row r="4093" spans="1:13" x14ac:dyDescent="0.55000000000000004">
      <c r="A4093">
        <v>4088</v>
      </c>
      <c r="C4093">
        <f t="shared" si="195"/>
        <v>0.12606829619348373</v>
      </c>
      <c r="D4093">
        <f t="shared" si="196"/>
        <v>7.8784592553373593E-5</v>
      </c>
      <c r="E4093" s="2">
        <f t="shared" si="197"/>
        <v>1.4359109524037471E-3</v>
      </c>
      <c r="K4093">
        <v>4088</v>
      </c>
      <c r="L4093" s="14">
        <v>-1.33903634862042E-4</v>
      </c>
      <c r="M4093" s="14">
        <v>8.8174880506800807E-2</v>
      </c>
    </row>
    <row r="4094" spans="1:13" x14ac:dyDescent="0.55000000000000004">
      <c r="A4094">
        <v>4089</v>
      </c>
      <c r="C4094">
        <f t="shared" si="195"/>
        <v>1.4263070714587848E-2</v>
      </c>
      <c r="D4094">
        <f t="shared" si="196"/>
        <v>1.2141654594897108E-4</v>
      </c>
      <c r="E4094" s="2">
        <f t="shared" si="197"/>
        <v>2.8302032530398615E-2</v>
      </c>
      <c r="K4094">
        <v>4089</v>
      </c>
      <c r="L4094" s="14">
        <v>-1.1639748580592599E-4</v>
      </c>
      <c r="M4094" s="14">
        <v>0.18249515008828701</v>
      </c>
    </row>
    <row r="4095" spans="1:13" x14ac:dyDescent="0.55000000000000004">
      <c r="A4095">
        <v>4090</v>
      </c>
      <c r="C4095">
        <f t="shared" si="195"/>
        <v>-0.1011218848734331</v>
      </c>
      <c r="D4095">
        <f t="shared" si="196"/>
        <v>1.3357550556989054E-4</v>
      </c>
      <c r="E4095" s="2">
        <f t="shared" si="197"/>
        <v>0.11037694704564928</v>
      </c>
      <c r="K4095">
        <v>4090</v>
      </c>
      <c r="L4095" s="14">
        <v>-6.9738864352137203E-5</v>
      </c>
      <c r="M4095" s="14">
        <v>0.23110837721244201</v>
      </c>
    </row>
    <row r="4096" spans="1:13" x14ac:dyDescent="0.55000000000000004">
      <c r="A4096">
        <v>4091</v>
      </c>
      <c r="C4096">
        <f t="shared" si="195"/>
        <v>-0.19112737883843448</v>
      </c>
      <c r="D4096">
        <f t="shared" si="196"/>
        <v>1.1220982884102694E-4</v>
      </c>
      <c r="E4096" s="2">
        <f t="shared" si="197"/>
        <v>0.17054129411974117</v>
      </c>
      <c r="K4096">
        <v>4091</v>
      </c>
      <c r="L4096" s="14">
        <v>-5.61371169284949E-6</v>
      </c>
      <c r="M4096" s="14">
        <v>0.22183907757145499</v>
      </c>
    </row>
    <row r="4097" spans="1:13" x14ac:dyDescent="0.55000000000000004">
      <c r="A4097">
        <v>4092</v>
      </c>
      <c r="C4097">
        <f t="shared" si="195"/>
        <v>-0.23316392936029257</v>
      </c>
      <c r="D4097">
        <f t="shared" si="196"/>
        <v>6.2681850269453537E-5</v>
      </c>
      <c r="E4097" s="2">
        <f t="shared" si="197"/>
        <v>0.15223476245322215</v>
      </c>
      <c r="K4097">
        <v>4092</v>
      </c>
      <c r="L4097" s="14">
        <v>5.9917429884851501E-5</v>
      </c>
      <c r="M4097" s="14">
        <v>0.15700880476296999</v>
      </c>
    </row>
    <row r="4098" spans="1:13" x14ac:dyDescent="0.55000000000000004">
      <c r="A4098">
        <v>4093</v>
      </c>
      <c r="C4098">
        <f t="shared" si="195"/>
        <v>-0.21668124831938426</v>
      </c>
      <c r="D4098">
        <f t="shared" si="196"/>
        <v>-2.5779514917128592E-6</v>
      </c>
      <c r="E4098" s="2">
        <f t="shared" si="197"/>
        <v>7.264962894027252E-2</v>
      </c>
      <c r="K4098">
        <v>4093</v>
      </c>
      <c r="L4098" s="14">
        <v>1.10441879447141E-4</v>
      </c>
      <c r="M4098" s="14">
        <v>5.2854702789688603E-2</v>
      </c>
    </row>
    <row r="4099" spans="1:13" x14ac:dyDescent="0.55000000000000004">
      <c r="A4099">
        <v>4094</v>
      </c>
      <c r="C4099">
        <f t="shared" si="195"/>
        <v>-0.14581614122863717</v>
      </c>
      <c r="D4099">
        <f t="shared" si="196"/>
        <v>-6.719074176736529E-5</v>
      </c>
      <c r="E4099" s="2">
        <f t="shared" si="197"/>
        <v>6.6062683380717514E-3</v>
      </c>
      <c r="K4099">
        <v>4094</v>
      </c>
      <c r="L4099" s="14">
        <v>1.3330547517021501E-4</v>
      </c>
      <c r="M4099" s="14">
        <v>-6.4537187384042502E-2</v>
      </c>
    </row>
    <row r="4100" spans="1:13" x14ac:dyDescent="0.55000000000000004">
      <c r="A4100">
        <v>4095</v>
      </c>
      <c r="C4100">
        <f t="shared" si="195"/>
        <v>-3.8354256251573751E-2</v>
      </c>
      <c r="D4100">
        <f t="shared" si="196"/>
        <v>-1.1494007212737258E-4</v>
      </c>
      <c r="E4100" s="2">
        <f t="shared" si="197"/>
        <v>1.6233583909732011E-2</v>
      </c>
      <c r="K4100">
        <v>4095</v>
      </c>
      <c r="L4100" s="14">
        <v>1.2278188766977899E-4</v>
      </c>
      <c r="M4100" s="14">
        <v>-0.16576533861779499</v>
      </c>
    </row>
    <row r="4101" spans="1:13" x14ac:dyDescent="0.55000000000000004">
      <c r="A4101">
        <v>4096</v>
      </c>
      <c r="C4101">
        <f t="shared" si="195"/>
        <v>7.873373860239595E-2</v>
      </c>
      <c r="D4101">
        <f t="shared" si="196"/>
        <v>-1.3384186712874142E-4</v>
      </c>
      <c r="E4101" s="2">
        <f t="shared" si="197"/>
        <v>9.2543889020597458E-2</v>
      </c>
      <c r="K4101">
        <v>4096</v>
      </c>
      <c r="L4101" s="14">
        <v>8.1506814718912995E-5</v>
      </c>
      <c r="M4101" s="14">
        <v>-0.22547653246121799</v>
      </c>
    </row>
    <row r="4102" spans="1:13" x14ac:dyDescent="0.55000000000000004">
      <c r="A4102">
        <v>4097</v>
      </c>
      <c r="C4102">
        <f t="shared" ref="C4102:C4165" si="198">$D$1*COS($B$2*(A4102-$L$2)+$B$1)</f>
        <v>0.176061224642696</v>
      </c>
      <c r="D4102">
        <f t="shared" ref="D4102:D4165" si="199">$D$2*COS($B$2*(A4102-$L$3)+$B$3)</f>
        <v>-1.191521746435118E-4</v>
      </c>
      <c r="E4102" s="2">
        <f t="shared" ref="E4102:E4165" si="200">(M4102-C4102)^2</f>
        <v>0.16384438300566218</v>
      </c>
      <c r="K4102">
        <v>4097</v>
      </c>
      <c r="L4102" s="14">
        <v>1.9817854390125499E-5</v>
      </c>
      <c r="M4102" s="14">
        <v>-0.22871572999487</v>
      </c>
    </row>
    <row r="4103" spans="1:13" x14ac:dyDescent="0.55000000000000004">
      <c r="A4103">
        <v>4098</v>
      </c>
      <c r="C4103">
        <f t="shared" si="198"/>
        <v>0.22920105437347604</v>
      </c>
      <c r="D4103">
        <f t="shared" si="199"/>
        <v>-7.4557797852135851E-5</v>
      </c>
      <c r="E4103" s="2">
        <f t="shared" si="200"/>
        <v>0.16311316465125705</v>
      </c>
      <c r="K4103">
        <v>4098</v>
      </c>
      <c r="L4103" s="14">
        <v>-4.6834610511711998E-5</v>
      </c>
      <c r="M4103" s="14">
        <v>-0.174671654101926</v>
      </c>
    </row>
    <row r="4104" spans="1:13" x14ac:dyDescent="0.55000000000000004">
      <c r="A4104">
        <v>4099</v>
      </c>
      <c r="C4104">
        <f t="shared" si="198"/>
        <v>0.22481625063254176</v>
      </c>
      <c r="D4104">
        <f t="shared" si="199"/>
        <v>-1.1250985353113863E-5</v>
      </c>
      <c r="E4104" s="2">
        <f t="shared" si="200"/>
        <v>9.1020614886927961E-2</v>
      </c>
      <c r="K4104">
        <v>4099</v>
      </c>
      <c r="L4104" s="14">
        <v>-1.01757056670061E-4</v>
      </c>
      <c r="M4104" s="14">
        <v>-7.6879978854881501E-2</v>
      </c>
    </row>
    <row r="4105" spans="1:13" x14ac:dyDescent="0.55000000000000004">
      <c r="A4105">
        <v>4100</v>
      </c>
      <c r="C4105">
        <f t="shared" si="198"/>
        <v>0.16400730673340957</v>
      </c>
      <c r="D4105">
        <f t="shared" si="199"/>
        <v>5.4879587317585137E-5</v>
      </c>
      <c r="E4105" s="2">
        <f t="shared" si="200"/>
        <v>1.5336480018280597E-2</v>
      </c>
      <c r="K4105">
        <v>4100</v>
      </c>
      <c r="L4105" s="14">
        <v>-1.31193816730442E-4</v>
      </c>
      <c r="M4105" s="14">
        <v>4.0166764025132501E-2</v>
      </c>
    </row>
    <row r="4106" spans="1:13" x14ac:dyDescent="0.55000000000000004">
      <c r="A4106">
        <v>4101</v>
      </c>
      <c r="C4106">
        <f t="shared" si="198"/>
        <v>6.2035985845570497E-2</v>
      </c>
      <c r="D4106">
        <f t="shared" si="199"/>
        <v>1.0723654034090416E-4</v>
      </c>
      <c r="E4106" s="2">
        <f t="shared" si="200"/>
        <v>7.2449897992252583E-3</v>
      </c>
      <c r="K4106">
        <v>4101</v>
      </c>
      <c r="L4106" s="14">
        <v>-1.2777227152333201E-4</v>
      </c>
      <c r="M4106" s="14">
        <v>0.147153491678538</v>
      </c>
    </row>
    <row r="4107" spans="1:13" x14ac:dyDescent="0.55000000000000004">
      <c r="A4107">
        <v>4102</v>
      </c>
      <c r="C4107">
        <f t="shared" si="198"/>
        <v>-5.5505059875898037E-2</v>
      </c>
      <c r="D4107">
        <f t="shared" si="199"/>
        <v>1.3267938210646791E-4</v>
      </c>
      <c r="E4107" s="2">
        <f t="shared" si="200"/>
        <v>7.4414260986085237E-2</v>
      </c>
      <c r="K4107">
        <v>4102</v>
      </c>
      <c r="L4107" s="14">
        <v>-9.2349368271576801E-5</v>
      </c>
      <c r="M4107" s="14">
        <v>0.21728471446706599</v>
      </c>
    </row>
    <row r="4108" spans="1:13" x14ac:dyDescent="0.55000000000000004">
      <c r="A4108">
        <v>4103</v>
      </c>
      <c r="C4108">
        <f t="shared" si="198"/>
        <v>-0.1591155055223491</v>
      </c>
      <c r="D4108">
        <f t="shared" si="199"/>
        <v>1.248224956227838E-4</v>
      </c>
      <c r="E4108" s="2">
        <f t="shared" si="200"/>
        <v>0.15375114462455394</v>
      </c>
      <c r="K4108">
        <v>4103</v>
      </c>
      <c r="L4108" s="14">
        <v>-3.3796992842315997E-5</v>
      </c>
      <c r="M4108" s="14">
        <v>0.23299563258080899</v>
      </c>
    </row>
    <row r="4109" spans="1:13" x14ac:dyDescent="0.55000000000000004">
      <c r="A4109">
        <v>4104</v>
      </c>
      <c r="C4109">
        <f t="shared" si="198"/>
        <v>-0.22279131317089881</v>
      </c>
      <c r="D4109">
        <f t="shared" si="199"/>
        <v>8.5637793787978714E-5</v>
      </c>
      <c r="E4109" s="2">
        <f t="shared" si="200"/>
        <v>0.17068685940044803</v>
      </c>
      <c r="K4109">
        <v>4104</v>
      </c>
      <c r="L4109" s="14">
        <v>3.3220049105624999E-5</v>
      </c>
      <c r="M4109" s="14">
        <v>0.19035134911471899</v>
      </c>
    </row>
    <row r="4110" spans="1:13" x14ac:dyDescent="0.55000000000000004">
      <c r="A4110">
        <v>4105</v>
      </c>
      <c r="C4110">
        <f t="shared" si="198"/>
        <v>-0.23055119728308268</v>
      </c>
      <c r="D4110">
        <f t="shared" si="199"/>
        <v>2.4959810813506491E-5</v>
      </c>
      <c r="E4110" s="2">
        <f t="shared" si="200"/>
        <v>0.10928550779007482</v>
      </c>
      <c r="K4110">
        <v>4105</v>
      </c>
      <c r="L4110" s="14">
        <v>9.1916923672839094E-5</v>
      </c>
      <c r="M4110" s="14">
        <v>0.100032389408808</v>
      </c>
    </row>
    <row r="4111" spans="1:13" x14ac:dyDescent="0.55000000000000004">
      <c r="A4111">
        <v>4106</v>
      </c>
      <c r="C4111">
        <f t="shared" si="198"/>
        <v>-0.18044759051086687</v>
      </c>
      <c r="D4111">
        <f t="shared" si="199"/>
        <v>-4.1982558564087878E-5</v>
      </c>
      <c r="E4111" s="2">
        <f t="shared" si="200"/>
        <v>2.7260416461701041E-2</v>
      </c>
      <c r="K4111">
        <v>4106</v>
      </c>
      <c r="L4111" s="14">
        <v>1.27592634494993E-4</v>
      </c>
      <c r="M4111" s="14">
        <v>-1.5340302780430699E-2</v>
      </c>
    </row>
    <row r="4112" spans="1:13" x14ac:dyDescent="0.55000000000000004">
      <c r="A4112">
        <v>4107</v>
      </c>
      <c r="C4112">
        <f t="shared" si="198"/>
        <v>-8.5055442055433542E-2</v>
      </c>
      <c r="D4112">
        <f t="shared" si="199"/>
        <v>-9.8388190663556158E-5</v>
      </c>
      <c r="E4112" s="2">
        <f t="shared" si="200"/>
        <v>1.7485342771874873E-3</v>
      </c>
      <c r="K4112">
        <v>4107</v>
      </c>
      <c r="L4112" s="14">
        <v>1.3131197848063701E-4</v>
      </c>
      <c r="M4112" s="14">
        <v>-0.12687092097398101</v>
      </c>
    </row>
    <row r="4113" spans="1:13" x14ac:dyDescent="0.55000000000000004">
      <c r="A4113">
        <v>4108</v>
      </c>
      <c r="C4113">
        <f t="shared" si="198"/>
        <v>3.1683829530537139E-2</v>
      </c>
      <c r="D4113">
        <f t="shared" si="199"/>
        <v>-1.3010046076590719E-4</v>
      </c>
      <c r="E4113" s="2">
        <f t="shared" si="200"/>
        <v>5.6791541468220325E-2</v>
      </c>
      <c r="K4113">
        <v>4108</v>
      </c>
      <c r="L4113" s="14">
        <v>1.0214342285542999E-4</v>
      </c>
      <c r="M4113" s="14">
        <v>-0.20662592995954401</v>
      </c>
    </row>
    <row r="4114" spans="1:13" x14ac:dyDescent="0.55000000000000004">
      <c r="A4114">
        <v>4109</v>
      </c>
      <c r="C4114">
        <f t="shared" si="198"/>
        <v>0.14047112774647999</v>
      </c>
      <c r="D4114">
        <f t="shared" si="199"/>
        <v>-1.2916025751614235E-4</v>
      </c>
      <c r="E4114" s="2">
        <f t="shared" si="200"/>
        <v>0.14070100080514483</v>
      </c>
      <c r="K4114">
        <v>4109</v>
      </c>
      <c r="L4114" s="14">
        <v>4.7392413324288901E-5</v>
      </c>
      <c r="M4114" s="14">
        <v>-0.23463019297252899</v>
      </c>
    </row>
    <row r="4115" spans="1:13" x14ac:dyDescent="0.55000000000000004">
      <c r="A4115">
        <v>4110</v>
      </c>
      <c r="C4115">
        <f t="shared" si="198"/>
        <v>0.2140031337944987</v>
      </c>
      <c r="D4115">
        <f t="shared" si="199"/>
        <v>-9.5803552112040498E-5</v>
      </c>
      <c r="E4115" s="2">
        <f t="shared" si="200"/>
        <v>0.17461784614314593</v>
      </c>
      <c r="K4115">
        <v>4110</v>
      </c>
      <c r="L4115" s="14">
        <v>-1.9228320125108601E-5</v>
      </c>
      <c r="M4115" s="14">
        <v>-0.20386986861549899</v>
      </c>
    </row>
    <row r="4116" spans="1:13" x14ac:dyDescent="0.55000000000000004">
      <c r="A4116">
        <v>4111</v>
      </c>
      <c r="C4116">
        <f t="shared" si="198"/>
        <v>0.23382486408839256</v>
      </c>
      <c r="D4116">
        <f t="shared" si="199"/>
        <v>-3.8402174507402055E-5</v>
      </c>
      <c r="E4116" s="2">
        <f t="shared" si="200"/>
        <v>0.12664625763748227</v>
      </c>
      <c r="K4116">
        <v>4111</v>
      </c>
      <c r="L4116" s="14">
        <v>-8.1033201515334606E-5</v>
      </c>
      <c r="M4116" s="14">
        <v>-0.12204907094686999</v>
      </c>
    </row>
    <row r="4117" spans="1:13" x14ac:dyDescent="0.55000000000000004">
      <c r="A4117">
        <v>4112</v>
      </c>
      <c r="C4117">
        <f t="shared" si="198"/>
        <v>0.19496148213387537</v>
      </c>
      <c r="D4117">
        <f t="shared" si="199"/>
        <v>2.8637339445662063E-5</v>
      </c>
      <c r="E4117" s="2">
        <f t="shared" si="200"/>
        <v>4.1870084495806308E-2</v>
      </c>
      <c r="K4117">
        <v>4112</v>
      </c>
      <c r="L4117" s="14">
        <v>-1.2254281489255801E-4</v>
      </c>
      <c r="M4117" s="14">
        <v>-9.6603263221303696E-3</v>
      </c>
    </row>
    <row r="4118" spans="1:13" x14ac:dyDescent="0.55000000000000004">
      <c r="A4118">
        <v>4113</v>
      </c>
      <c r="C4118">
        <f t="shared" si="198"/>
        <v>0.1071668776257361</v>
      </c>
      <c r="D4118">
        <f t="shared" si="199"/>
        <v>8.8489484825086069E-5</v>
      </c>
      <c r="E4118" s="2">
        <f t="shared" si="200"/>
        <v>4.0762425559633419E-6</v>
      </c>
      <c r="K4118">
        <v>4113</v>
      </c>
      <c r="L4118" s="14">
        <v>-1.33360820079507E-4</v>
      </c>
      <c r="M4118" s="14">
        <v>0.10514790695830099</v>
      </c>
    </row>
    <row r="4119" spans="1:13" x14ac:dyDescent="0.55000000000000004">
      <c r="A4119">
        <v>4114</v>
      </c>
      <c r="C4119">
        <f t="shared" si="198"/>
        <v>-7.5243542662071315E-3</v>
      </c>
      <c r="D4119">
        <f t="shared" si="199"/>
        <v>1.2613263472343236E-4</v>
      </c>
      <c r="E4119" s="2">
        <f t="shared" si="200"/>
        <v>4.0459531849110823E-2</v>
      </c>
      <c r="K4119">
        <v>4114</v>
      </c>
      <c r="L4119" s="14">
        <v>-1.10777780567079E-4</v>
      </c>
      <c r="M4119" s="14">
        <v>0.19362119465076699</v>
      </c>
    </row>
    <row r="4120" spans="1:13" x14ac:dyDescent="0.55000000000000004">
      <c r="A4120">
        <v>4115</v>
      </c>
      <c r="C4120">
        <f t="shared" si="198"/>
        <v>-0.12032713183965503</v>
      </c>
      <c r="D4120">
        <f t="shared" si="199"/>
        <v>1.3211915197191822E-4</v>
      </c>
      <c r="E4120" s="2">
        <f t="shared" si="200"/>
        <v>0.12526501845567453</v>
      </c>
      <c r="K4120">
        <v>4115</v>
      </c>
      <c r="L4120" s="14">
        <v>-6.0449758696166598E-5</v>
      </c>
      <c r="M4120" s="14">
        <v>0.23360085300426001</v>
      </c>
    </row>
    <row r="4121" spans="1:13" x14ac:dyDescent="0.55000000000000004">
      <c r="A4121">
        <v>4116</v>
      </c>
      <c r="C4121">
        <f t="shared" si="198"/>
        <v>-0.20293033561604795</v>
      </c>
      <c r="D4121">
        <f t="shared" si="199"/>
        <v>1.0494654692621389E-4</v>
      </c>
      <c r="E4121" s="2">
        <f t="shared" si="200"/>
        <v>0.17472739767467596</v>
      </c>
      <c r="K4121">
        <v>4116</v>
      </c>
      <c r="L4121" s="14">
        <v>5.01828024327842E-6</v>
      </c>
      <c r="M4121" s="14">
        <v>0.215073728568352</v>
      </c>
    </row>
    <row r="4122" spans="1:13" x14ac:dyDescent="0.55000000000000004">
      <c r="A4122">
        <v>4117</v>
      </c>
      <c r="C4122">
        <f t="shared" si="198"/>
        <v>-0.23460230258486386</v>
      </c>
      <c r="D4122">
        <f t="shared" si="199"/>
        <v>5.1434570700621136E-5</v>
      </c>
      <c r="E4122" s="2">
        <f t="shared" si="200"/>
        <v>0.14234197703689444</v>
      </c>
      <c r="K4122">
        <v>4117</v>
      </c>
      <c r="L4122" s="14">
        <v>6.9229459764643997E-5</v>
      </c>
      <c r="M4122" s="14">
        <v>0.14268005459195199</v>
      </c>
    </row>
    <row r="4123" spans="1:13" x14ac:dyDescent="0.55000000000000004">
      <c r="A4123">
        <v>4118</v>
      </c>
      <c r="C4123">
        <f t="shared" si="198"/>
        <v>-0.20739403662991465</v>
      </c>
      <c r="D4123">
        <f t="shared" si="199"/>
        <v>-1.4986398616703964E-5</v>
      </c>
      <c r="E4123" s="2">
        <f t="shared" si="200"/>
        <v>5.8537534216583163E-2</v>
      </c>
      <c r="K4123">
        <v>4118</v>
      </c>
      <c r="L4123" s="14">
        <v>1.16101691619565E-4</v>
      </c>
      <c r="M4123" s="14">
        <v>3.4551275820199102E-2</v>
      </c>
    </row>
    <row r="4124" spans="1:13" x14ac:dyDescent="0.55000000000000004">
      <c r="A4124">
        <v>4119</v>
      </c>
      <c r="C4124">
        <f t="shared" si="198"/>
        <v>-0.1281342390002935</v>
      </c>
      <c r="D4124">
        <f t="shared" si="199"/>
        <v>-7.7646097769455246E-5</v>
      </c>
      <c r="E4124" s="2">
        <f t="shared" si="200"/>
        <v>2.107099609485723E-3</v>
      </c>
      <c r="K4124">
        <v>4119</v>
      </c>
      <c r="L4124" s="14">
        <v>1.3389553456576099E-4</v>
      </c>
      <c r="M4124" s="14">
        <v>-8.2231084321276904E-2</v>
      </c>
    </row>
    <row r="4125" spans="1:13" x14ac:dyDescent="0.55000000000000004">
      <c r="A4125">
        <v>4120</v>
      </c>
      <c r="C4125">
        <f t="shared" si="198"/>
        <v>-1.6715448238761994E-2</v>
      </c>
      <c r="D4125">
        <f t="shared" si="199"/>
        <v>-1.2081826303153504E-4</v>
      </c>
      <c r="E4125" s="2">
        <f t="shared" si="200"/>
        <v>2.6147766754812281E-2</v>
      </c>
      <c r="K4125">
        <v>4120</v>
      </c>
      <c r="L4125" s="14">
        <v>1.18154410252369E-4</v>
      </c>
      <c r="M4125" s="14">
        <v>-0.178418159269877</v>
      </c>
    </row>
    <row r="4126" spans="1:13" x14ac:dyDescent="0.55000000000000004">
      <c r="A4126">
        <v>4121</v>
      </c>
      <c r="C4126">
        <f t="shared" si="198"/>
        <v>9.8898567698435857E-2</v>
      </c>
      <c r="D4126">
        <f t="shared" si="199"/>
        <v>-1.3366759092041592E-4</v>
      </c>
      <c r="E4126" s="2">
        <f t="shared" si="200"/>
        <v>0.10812118972542099</v>
      </c>
      <c r="K4126">
        <v>4121</v>
      </c>
      <c r="L4126" s="14">
        <v>7.28207809145243E-5</v>
      </c>
      <c r="M4126" s="14">
        <v>-0.229919299403431</v>
      </c>
    </row>
    <row r="4127" spans="1:13" x14ac:dyDescent="0.55000000000000004">
      <c r="A4127">
        <v>4122</v>
      </c>
      <c r="C4127">
        <f t="shared" si="198"/>
        <v>0.18969112775973077</v>
      </c>
      <c r="D4127">
        <f t="shared" si="199"/>
        <v>-1.1296917097753704E-4</v>
      </c>
      <c r="E4127" s="2">
        <f t="shared" si="200"/>
        <v>0.17100445769335312</v>
      </c>
      <c r="K4127">
        <v>4122</v>
      </c>
      <c r="L4127" s="14">
        <v>9.2487352493085702E-6</v>
      </c>
      <c r="M4127" s="14">
        <v>-0.223835724685613</v>
      </c>
    </row>
    <row r="4128" spans="1:13" x14ac:dyDescent="0.55000000000000004">
      <c r="A4128">
        <v>4123</v>
      </c>
      <c r="C4128">
        <f t="shared" si="198"/>
        <v>0.2328752131248486</v>
      </c>
      <c r="D4128">
        <f t="shared" si="199"/>
        <v>-6.3917870321341787E-5</v>
      </c>
      <c r="E4128" s="2">
        <f t="shared" si="200"/>
        <v>0.15568257872330532</v>
      </c>
      <c r="K4128">
        <v>4123</v>
      </c>
      <c r="L4128" s="14">
        <v>-5.6639713534084497E-5</v>
      </c>
      <c r="M4128" s="14">
        <v>-0.161691104144258</v>
      </c>
    </row>
    <row r="4129" spans="1:13" x14ac:dyDescent="0.55000000000000004">
      <c r="A4129">
        <v>4124</v>
      </c>
      <c r="C4129">
        <f t="shared" si="198"/>
        <v>0.21761252861665561</v>
      </c>
      <c r="D4129">
        <f t="shared" si="199"/>
        <v>1.1754685042263288E-6</v>
      </c>
      <c r="E4129" s="2">
        <f t="shared" si="200"/>
        <v>7.6542123483888252E-2</v>
      </c>
      <c r="K4129">
        <v>4124</v>
      </c>
      <c r="L4129" s="14">
        <v>-1.0834239469559201E-4</v>
      </c>
      <c r="M4129" s="14">
        <v>-5.9049943511185102E-2</v>
      </c>
    </row>
    <row r="4130" spans="1:13" x14ac:dyDescent="0.55000000000000004">
      <c r="A4130">
        <v>4125</v>
      </c>
      <c r="C4130">
        <f t="shared" si="198"/>
        <v>0.14773368633383982</v>
      </c>
      <c r="D4130">
        <f t="shared" si="199"/>
        <v>6.5973789512143786E-5</v>
      </c>
      <c r="E4130" s="2">
        <f t="shared" si="200"/>
        <v>7.9839665686245193E-3</v>
      </c>
      <c r="K4130">
        <v>4125</v>
      </c>
      <c r="L4130" s="14">
        <v>-1.3291005099816701E-4</v>
      </c>
      <c r="M4130" s="14">
        <v>5.8380641793519199E-2</v>
      </c>
    </row>
    <row r="4131" spans="1:13" x14ac:dyDescent="0.55000000000000004">
      <c r="A4131">
        <v>4126</v>
      </c>
      <c r="C4131">
        <f t="shared" si="198"/>
        <v>4.0776802761942704E-2</v>
      </c>
      <c r="D4131">
        <f t="shared" si="199"/>
        <v>1.1421407996914974E-4</v>
      </c>
      <c r="E4131" s="2">
        <f t="shared" si="200"/>
        <v>1.449920156752579E-2</v>
      </c>
      <c r="K4131">
        <v>4126</v>
      </c>
      <c r="L4131" s="14">
        <v>-1.24189560514154E-4</v>
      </c>
      <c r="M4131" s="14">
        <v>0.161189433193828</v>
      </c>
    </row>
    <row r="4132" spans="1:13" x14ac:dyDescent="0.55000000000000004">
      <c r="A4132">
        <v>4127</v>
      </c>
      <c r="C4132">
        <f t="shared" si="198"/>
        <v>-7.6414198797723293E-2</v>
      </c>
      <c r="D4132">
        <f t="shared" si="199"/>
        <v>1.3378904379653572E-4</v>
      </c>
      <c r="E4132" s="2">
        <f t="shared" si="200"/>
        <v>9.0024919665823738E-2</v>
      </c>
      <c r="K4132">
        <v>4127</v>
      </c>
      <c r="L4132" s="14">
        <v>-8.4365024183270698E-5</v>
      </c>
      <c r="M4132" s="14">
        <v>0.223627331104095</v>
      </c>
    </row>
    <row r="4133" spans="1:13" x14ac:dyDescent="0.55000000000000004">
      <c r="A4133">
        <v>4128</v>
      </c>
      <c r="C4133">
        <f t="shared" si="198"/>
        <v>-0.1744268471426727</v>
      </c>
      <c r="D4133">
        <f t="shared" si="199"/>
        <v>1.1978577768027936E-4</v>
      </c>
      <c r="E4133" s="2">
        <f t="shared" si="200"/>
        <v>0.16360667833464479</v>
      </c>
      <c r="K4133">
        <v>4128</v>
      </c>
      <c r="L4133" s="14">
        <v>-2.3410744183072199E-5</v>
      </c>
      <c r="M4133" s="14">
        <v>0.23005637665609599</v>
      </c>
    </row>
    <row r="4134" spans="1:13" x14ac:dyDescent="0.55000000000000004">
      <c r="A4134">
        <v>4129</v>
      </c>
      <c r="C4134">
        <f t="shared" si="198"/>
        <v>-0.22866203348064618</v>
      </c>
      <c r="D4134">
        <f t="shared" si="199"/>
        <v>7.5718806250934663E-5</v>
      </c>
      <c r="E4134" s="2">
        <f t="shared" si="200"/>
        <v>0.16607940413316691</v>
      </c>
      <c r="K4134">
        <v>4129</v>
      </c>
      <c r="L4134" s="14">
        <v>4.3406901927489797E-5</v>
      </c>
      <c r="M4134" s="14">
        <v>0.17886637550842899</v>
      </c>
    </row>
    <row r="4135" spans="1:13" x14ac:dyDescent="0.55000000000000004">
      <c r="A4135">
        <v>4130</v>
      </c>
      <c r="C4135">
        <f t="shared" si="198"/>
        <v>-0.22550786922936011</v>
      </c>
      <c r="D4135">
        <f t="shared" si="199"/>
        <v>1.2648010477969835E-5</v>
      </c>
      <c r="E4135" s="2">
        <f t="shared" si="200"/>
        <v>9.5101955981147179E-2</v>
      </c>
      <c r="K4135">
        <v>4130</v>
      </c>
      <c r="L4135" s="14">
        <v>9.9353020173441906E-5</v>
      </c>
      <c r="M4135" s="14">
        <v>8.2878181008239293E-2</v>
      </c>
    </row>
    <row r="4136" spans="1:13" x14ac:dyDescent="0.55000000000000004">
      <c r="A4136">
        <v>4131</v>
      </c>
      <c r="C4136">
        <f t="shared" si="198"/>
        <v>-0.16575598313023798</v>
      </c>
      <c r="D4136">
        <f t="shared" si="199"/>
        <v>-5.3597169326057673E-5</v>
      </c>
      <c r="E4136" s="2">
        <f t="shared" si="200"/>
        <v>1.7394606783992066E-2</v>
      </c>
      <c r="K4136">
        <v>4131</v>
      </c>
      <c r="L4136" s="14">
        <v>1.30415558175564E-4</v>
      </c>
      <c r="M4136" s="14">
        <v>-3.3867368064372398E-2</v>
      </c>
    </row>
    <row r="4137" spans="1:13" x14ac:dyDescent="0.55000000000000004">
      <c r="A4137">
        <v>4132</v>
      </c>
      <c r="C4137">
        <f t="shared" si="198"/>
        <v>-6.4402839125974151E-2</v>
      </c>
      <c r="D4137">
        <f t="shared" si="199"/>
        <v>-1.0639058936734395E-4</v>
      </c>
      <c r="E4137" s="2">
        <f t="shared" si="200"/>
        <v>6.0416086513863619E-3</v>
      </c>
      <c r="K4137">
        <v>4132</v>
      </c>
      <c r="L4137" s="14">
        <v>1.2881471059323E-4</v>
      </c>
      <c r="M4137" s="14">
        <v>-0.14213062470736301</v>
      </c>
    </row>
    <row r="4138" spans="1:13" x14ac:dyDescent="0.55000000000000004">
      <c r="A4138">
        <v>4133</v>
      </c>
      <c r="C4138">
        <f t="shared" si="198"/>
        <v>5.3114059995979207E-2</v>
      </c>
      <c r="D4138">
        <f t="shared" si="199"/>
        <v>-1.3248221401401103E-4</v>
      </c>
      <c r="E4138" s="2">
        <f t="shared" si="200"/>
        <v>7.1776006365415687E-2</v>
      </c>
      <c r="K4138">
        <v>4133</v>
      </c>
      <c r="L4138" s="14">
        <v>9.4951419634372301E-5</v>
      </c>
      <c r="M4138" s="14">
        <v>-0.21479638467801199</v>
      </c>
    </row>
    <row r="4139" spans="1:13" x14ac:dyDescent="0.55000000000000004">
      <c r="A4139">
        <v>4134</v>
      </c>
      <c r="C4139">
        <f t="shared" si="198"/>
        <v>0.15730044961449602</v>
      </c>
      <c r="D4139">
        <f t="shared" si="199"/>
        <v>-1.2532359544666327E-4</v>
      </c>
      <c r="E4139" s="2">
        <f t="shared" si="200"/>
        <v>0.15285402783619617</v>
      </c>
      <c r="K4139">
        <v>4134</v>
      </c>
      <c r="L4139" s="14">
        <v>3.7306956592242103E-5</v>
      </c>
      <c r="M4139" s="14">
        <v>-0.23366505760602099</v>
      </c>
    </row>
    <row r="4140" spans="1:13" x14ac:dyDescent="0.55000000000000004">
      <c r="A4140">
        <v>4135</v>
      </c>
      <c r="C4140">
        <f t="shared" si="198"/>
        <v>0.22200774201017553</v>
      </c>
      <c r="D4140">
        <f t="shared" si="199"/>
        <v>-8.6711396033997944E-5</v>
      </c>
      <c r="E4140" s="2">
        <f t="shared" si="200"/>
        <v>0.17307148329555253</v>
      </c>
      <c r="K4140">
        <v>4135</v>
      </c>
      <c r="L4140" s="14">
        <v>-2.9681265163971702E-5</v>
      </c>
      <c r="M4140" s="14">
        <v>-0.194010867303822</v>
      </c>
    </row>
    <row r="4141" spans="1:13" x14ac:dyDescent="0.55000000000000004">
      <c r="A4141">
        <v>4136</v>
      </c>
      <c r="C4141">
        <f t="shared" si="198"/>
        <v>0.23099577071350641</v>
      </c>
      <c r="D4141">
        <f t="shared" si="199"/>
        <v>-2.6336463948962625E-5</v>
      </c>
      <c r="E4141" s="2">
        <f t="shared" si="200"/>
        <v>0.11340812094119893</v>
      </c>
      <c r="K4141">
        <v>4136</v>
      </c>
      <c r="L4141" s="14">
        <v>-8.9235629930667506E-5</v>
      </c>
      <c r="M4141" s="14">
        <v>-0.105765451729338</v>
      </c>
    </row>
    <row r="4142" spans="1:13" x14ac:dyDescent="0.55000000000000004">
      <c r="A4142">
        <v>4137</v>
      </c>
      <c r="C4142">
        <f t="shared" si="198"/>
        <v>0.18200872997281836</v>
      </c>
      <c r="D4142">
        <f t="shared" si="199"/>
        <v>4.0648365459391104E-5</v>
      </c>
      <c r="E4142" s="2">
        <f t="shared" si="200"/>
        <v>2.9942548339735482E-2</v>
      </c>
      <c r="K4142">
        <v>4137</v>
      </c>
      <c r="L4142" s="14">
        <v>-1.2644037760356901E-4</v>
      </c>
      <c r="M4142" s="14">
        <v>8.9695773519866701E-3</v>
      </c>
    </row>
    <row r="4143" spans="1:13" x14ac:dyDescent="0.55000000000000004">
      <c r="A4143">
        <v>4138</v>
      </c>
      <c r="C4143">
        <f t="shared" si="198"/>
        <v>8.7341334448580762E-2</v>
      </c>
      <c r="D4143">
        <f t="shared" si="199"/>
        <v>9.7431311936999312E-5</v>
      </c>
      <c r="E4143" s="2">
        <f t="shared" si="200"/>
        <v>1.163955066070347E-3</v>
      </c>
      <c r="K4143">
        <v>4138</v>
      </c>
      <c r="L4143" s="14">
        <v>-1.319773483265E-4</v>
      </c>
      <c r="M4143" s="14">
        <v>0.121458120142288</v>
      </c>
    </row>
    <row r="4144" spans="1:13" x14ac:dyDescent="0.55000000000000004">
      <c r="A4144">
        <v>4139</v>
      </c>
      <c r="C4144">
        <f t="shared" si="198"/>
        <v>-2.924689501130022E-2</v>
      </c>
      <c r="D4144">
        <f t="shared" si="199"/>
        <v>1.2976105280728688E-4</v>
      </c>
      <c r="E4144" s="2">
        <f t="shared" si="200"/>
        <v>5.4183557368456536E-2</v>
      </c>
      <c r="K4144">
        <v>4139</v>
      </c>
      <c r="L4144" s="14">
        <v>-1.04459773433029E-4</v>
      </c>
      <c r="M4144" s="14">
        <v>0.203526723271478</v>
      </c>
    </row>
    <row r="4145" spans="1:13" x14ac:dyDescent="0.55000000000000004">
      <c r="A4145">
        <v>4140</v>
      </c>
      <c r="C4145">
        <f t="shared" si="198"/>
        <v>-0.1384947703005624</v>
      </c>
      <c r="D4145">
        <f t="shared" si="199"/>
        <v>1.2952350456958854E-4</v>
      </c>
      <c r="E4145" s="2">
        <f t="shared" si="200"/>
        <v>0.13921522579280471</v>
      </c>
      <c r="K4145">
        <v>4140</v>
      </c>
      <c r="L4145" s="14">
        <v>-5.0779600261868602E-5</v>
      </c>
      <c r="M4145" s="14">
        <v>0.23462079596919899</v>
      </c>
    </row>
    <row r="4146" spans="1:13" x14ac:dyDescent="0.55000000000000004">
      <c r="A4146">
        <v>4141</v>
      </c>
      <c r="C4146">
        <f t="shared" si="198"/>
        <v>-0.2129833774825162</v>
      </c>
      <c r="D4146">
        <f t="shared" si="199"/>
        <v>9.6778286823778623E-5</v>
      </c>
      <c r="E4146" s="2">
        <f t="shared" si="200"/>
        <v>0.17634625444087174</v>
      </c>
      <c r="K4146">
        <v>4141</v>
      </c>
      <c r="L4146" s="14">
        <v>1.5618638808647298E-5</v>
      </c>
      <c r="M4146" s="14">
        <v>0.20695263483468401</v>
      </c>
    </row>
    <row r="4147" spans="1:13" x14ac:dyDescent="0.55000000000000004">
      <c r="A4147">
        <v>4142</v>
      </c>
      <c r="C4147">
        <f t="shared" si="198"/>
        <v>-0.23401764624987731</v>
      </c>
      <c r="D4147">
        <f t="shared" si="199"/>
        <v>3.9743759010560365E-5</v>
      </c>
      <c r="E4147" s="2">
        <f t="shared" si="200"/>
        <v>0.13066023464805177</v>
      </c>
      <c r="K4147">
        <v>4142</v>
      </c>
      <c r="L4147" s="14">
        <v>7.8105092898536505E-5</v>
      </c>
      <c r="M4147" s="14">
        <v>0.127451902464882</v>
      </c>
    </row>
    <row r="4148" spans="1:13" x14ac:dyDescent="0.55000000000000004">
      <c r="A4148">
        <v>4143</v>
      </c>
      <c r="C4148">
        <f t="shared" si="198"/>
        <v>-0.19631841850983656</v>
      </c>
      <c r="D4148">
        <f t="shared" si="199"/>
        <v>-2.7265614583011358E-5</v>
      </c>
      <c r="E4148" s="2">
        <f t="shared" si="200"/>
        <v>4.5091872277464244E-2</v>
      </c>
      <c r="K4148">
        <v>4143</v>
      </c>
      <c r="L4148" s="14">
        <v>1.21029641943167E-4</v>
      </c>
      <c r="M4148" s="14">
        <v>1.60300504685487E-2</v>
      </c>
    </row>
    <row r="4149" spans="1:13" x14ac:dyDescent="0.55000000000000004">
      <c r="A4149">
        <v>4144</v>
      </c>
      <c r="C4149">
        <f t="shared" si="198"/>
        <v>-0.10934740578775683</v>
      </c>
      <c r="D4149">
        <f t="shared" si="199"/>
        <v>-8.7431893629802342E-5</v>
      </c>
      <c r="E4149" s="2">
        <f t="shared" si="200"/>
        <v>9.8819080703320902E-5</v>
      </c>
      <c r="K4149">
        <v>4144</v>
      </c>
      <c r="L4149" s="14">
        <v>1.33641566349743E-4</v>
      </c>
      <c r="M4149" s="14">
        <v>-9.9406627110846205E-2</v>
      </c>
    </row>
    <row r="4150" spans="1:13" x14ac:dyDescent="0.55000000000000004">
      <c r="A4150">
        <v>4145</v>
      </c>
      <c r="C4150">
        <f t="shared" si="198"/>
        <v>5.0675009249067249E-3</v>
      </c>
      <c r="D4150">
        <f t="shared" si="199"/>
        <v>-1.2565461029326859E-4</v>
      </c>
      <c r="E4150" s="2">
        <f t="shared" si="200"/>
        <v>3.8030381871121184E-2</v>
      </c>
      <c r="K4150">
        <v>4145</v>
      </c>
      <c r="L4150" s="14">
        <v>1.12782131411936E-4</v>
      </c>
      <c r="M4150" s="14">
        <v>-0.18994629825638501</v>
      </c>
    </row>
    <row r="4151" spans="1:13" x14ac:dyDescent="0.55000000000000004">
      <c r="A4151">
        <v>4146</v>
      </c>
      <c r="C4151">
        <f t="shared" si="198"/>
        <v>0.11821057172137363</v>
      </c>
      <c r="D4151">
        <f t="shared" si="199"/>
        <v>-1.3234066836289671E-4</v>
      </c>
      <c r="E4151" s="2">
        <f t="shared" si="200"/>
        <v>0.12328758049930112</v>
      </c>
      <c r="K4151">
        <v>4146</v>
      </c>
      <c r="L4151" s="14">
        <v>6.3675712012461498E-5</v>
      </c>
      <c r="M4151" s="14">
        <v>-0.23291274066232601</v>
      </c>
    </row>
    <row r="4152" spans="1:13" x14ac:dyDescent="0.55000000000000004">
      <c r="A4152">
        <v>4147</v>
      </c>
      <c r="C4152">
        <f t="shared" si="198"/>
        <v>0.20168528069692671</v>
      </c>
      <c r="D4152">
        <f t="shared" si="199"/>
        <v>-1.0581200819339408E-4</v>
      </c>
      <c r="E4152" s="2">
        <f t="shared" si="200"/>
        <v>0.17575381216828817</v>
      </c>
      <c r="K4152">
        <v>4147</v>
      </c>
      <c r="L4152" s="14">
        <v>-1.3786844759736201E-6</v>
      </c>
      <c r="M4152" s="14">
        <v>-0.21754474228364201</v>
      </c>
    </row>
    <row r="4153" spans="1:13" x14ac:dyDescent="0.55000000000000004">
      <c r="A4153">
        <v>4148</v>
      </c>
      <c r="C4153">
        <f t="shared" si="198"/>
        <v>0.23454123540590896</v>
      </c>
      <c r="D4153">
        <f t="shared" si="199"/>
        <v>-5.2726764308412895E-5</v>
      </c>
      <c r="E4153" s="2">
        <f t="shared" si="200"/>
        <v>0.14610172155809589</v>
      </c>
      <c r="K4153">
        <v>4148</v>
      </c>
      <c r="L4153" s="14">
        <v>-6.6087780884663497E-5</v>
      </c>
      <c r="M4153" s="14">
        <v>-0.14769131365041599</v>
      </c>
    </row>
    <row r="4154" spans="1:13" x14ac:dyDescent="0.55000000000000004">
      <c r="A4154">
        <v>4149</v>
      </c>
      <c r="C4154">
        <f t="shared" si="198"/>
        <v>0.20853228376586516</v>
      </c>
      <c r="D4154">
        <f t="shared" si="199"/>
        <v>1.3591786026568194E-5</v>
      </c>
      <c r="E4154" s="2">
        <f t="shared" si="200"/>
        <v>6.2190365980253889E-2</v>
      </c>
      <c r="K4154">
        <v>4149</v>
      </c>
      <c r="L4154" s="14">
        <v>-1.14244782591961E-4</v>
      </c>
      <c r="M4154" s="14">
        <v>-4.0847679303050798E-2</v>
      </c>
    </row>
    <row r="4155" spans="1:13" x14ac:dyDescent="0.55000000000000004">
      <c r="A4155">
        <v>4150</v>
      </c>
      <c r="C4155">
        <f t="shared" si="198"/>
        <v>0.13018612441237182</v>
      </c>
      <c r="D4155">
        <f t="shared" si="199"/>
        <v>7.6499084560998558E-5</v>
      </c>
      <c r="E4155" s="2">
        <f t="shared" si="200"/>
        <v>2.9116400170618052E-3</v>
      </c>
      <c r="K4155">
        <v>4150</v>
      </c>
      <c r="L4155" s="14">
        <v>-1.33788469775924E-4</v>
      </c>
      <c r="M4155" s="14">
        <v>7.6226509726369795E-2</v>
      </c>
    </row>
    <row r="4156" spans="1:13" x14ac:dyDescent="0.55000000000000004">
      <c r="A4156">
        <v>4151</v>
      </c>
      <c r="C4156">
        <f t="shared" si="198"/>
        <v>1.9165991938847913E-2</v>
      </c>
      <c r="D4156">
        <f t="shared" si="199"/>
        <v>1.2020672534295078E-4</v>
      </c>
      <c r="E4156" s="2">
        <f t="shared" si="200"/>
        <v>2.4038426295408241E-2</v>
      </c>
      <c r="K4156">
        <v>4151</v>
      </c>
      <c r="L4156" s="14">
        <v>-1.1982400474109501E-4</v>
      </c>
      <c r="M4156" s="14">
        <v>0.17420929651988501</v>
      </c>
    </row>
    <row r="4157" spans="1:13" x14ac:dyDescent="0.55000000000000004">
      <c r="A4157">
        <v>4152</v>
      </c>
      <c r="C4157">
        <f t="shared" si="198"/>
        <v>-9.6664400525691266E-2</v>
      </c>
      <c r="D4157">
        <f t="shared" si="199"/>
        <v>1.3374501182135287E-4</v>
      </c>
      <c r="E4157" s="2">
        <f t="shared" si="200"/>
        <v>0.10577109560954936</v>
      </c>
      <c r="K4157">
        <v>4152</v>
      </c>
      <c r="L4157" s="14">
        <v>-7.5848874384700396E-5</v>
      </c>
      <c r="M4157" s="14">
        <v>0.22856028428397901</v>
      </c>
    </row>
    <row r="4158" spans="1:13" x14ac:dyDescent="0.55000000000000004">
      <c r="A4158">
        <v>4153</v>
      </c>
      <c r="C4158">
        <f t="shared" si="198"/>
        <v>-0.18823406598217893</v>
      </c>
      <c r="D4158">
        <f t="shared" si="199"/>
        <v>1.1371611945376316E-4</v>
      </c>
      <c r="E4158" s="2">
        <f t="shared" si="200"/>
        <v>0.17131403527311201</v>
      </c>
      <c r="K4158">
        <v>4153</v>
      </c>
      <c r="L4158" s="14">
        <v>-1.2876922906400599E-5</v>
      </c>
      <c r="M4158" s="14">
        <v>0.22566693096408599</v>
      </c>
    </row>
    <row r="4159" spans="1:13" x14ac:dyDescent="0.55000000000000004">
      <c r="A4159">
        <v>4154</v>
      </c>
      <c r="C4159">
        <f t="shared" si="198"/>
        <v>-0.2325609485362119</v>
      </c>
      <c r="D4159">
        <f t="shared" si="199"/>
        <v>6.514687804974404E-5</v>
      </c>
      <c r="E4159" s="2">
        <f t="shared" si="200"/>
        <v>0.15905327930375851</v>
      </c>
      <c r="K4159">
        <v>4154</v>
      </c>
      <c r="L4159" s="14">
        <v>5.3320133796437401E-5</v>
      </c>
      <c r="M4159" s="14">
        <v>0.166253894848232</v>
      </c>
    </row>
    <row r="4160" spans="1:13" x14ac:dyDescent="0.55000000000000004">
      <c r="A4160">
        <v>4155</v>
      </c>
      <c r="C4160">
        <f t="shared" si="198"/>
        <v>-0.21851993500452427</v>
      </c>
      <c r="D4160">
        <f t="shared" si="199"/>
        <v>2.2714344195919744E-7</v>
      </c>
      <c r="E4160" s="2">
        <f t="shared" si="200"/>
        <v>8.0497875040179315E-2</v>
      </c>
      <c r="K4160">
        <v>4155</v>
      </c>
      <c r="L4160" s="14">
        <v>1.0616283221586099E-4</v>
      </c>
      <c r="M4160" s="14">
        <v>6.5201539403352202E-2</v>
      </c>
    </row>
    <row r="4161" spans="1:13" x14ac:dyDescent="0.55000000000000004">
      <c r="A4161">
        <v>4156</v>
      </c>
      <c r="C4161">
        <f t="shared" si="198"/>
        <v>-0.1496350238214679</v>
      </c>
      <c r="D4161">
        <f t="shared" si="199"/>
        <v>-6.4749599381953534E-5</v>
      </c>
      <c r="E4161" s="2">
        <f t="shared" si="200"/>
        <v>9.4972972711526455E-3</v>
      </c>
      <c r="K4161">
        <v>4156</v>
      </c>
      <c r="L4161" s="14">
        <v>1.3241639072042501E-4</v>
      </c>
      <c r="M4161" s="14">
        <v>-5.2180946066082798E-2</v>
      </c>
    </row>
    <row r="4162" spans="1:13" x14ac:dyDescent="0.55000000000000004">
      <c r="A4162">
        <v>4157</v>
      </c>
      <c r="C4162">
        <f t="shared" si="198"/>
        <v>-4.3194875716946725E-2</v>
      </c>
      <c r="D4162">
        <f t="shared" si="199"/>
        <v>-1.1347555757374326E-4</v>
      </c>
      <c r="E4162" s="2">
        <f t="shared" si="200"/>
        <v>1.2836779910984067E-2</v>
      </c>
      <c r="K4162">
        <v>4157</v>
      </c>
      <c r="L4162" s="14">
        <v>1.2550544271740799E-4</v>
      </c>
      <c r="M4162" s="14">
        <v>-0.156494389886179</v>
      </c>
    </row>
    <row r="4163" spans="1:13" x14ac:dyDescent="0.55000000000000004">
      <c r="A4163">
        <v>4158</v>
      </c>
      <c r="C4163">
        <f t="shared" si="198"/>
        <v>7.4086275718104222E-2</v>
      </c>
      <c r="D4163">
        <f t="shared" si="199"/>
        <v>-1.3372154269034809E-4</v>
      </c>
      <c r="E4163" s="2">
        <f t="shared" si="200"/>
        <v>8.74379687743327E-2</v>
      </c>
      <c r="K4163">
        <v>4158</v>
      </c>
      <c r="L4163" s="14">
        <v>8.7160878006574101E-5</v>
      </c>
      <c r="M4163" s="14">
        <v>-0.22161284293856801</v>
      </c>
    </row>
    <row r="4164" spans="1:13" x14ac:dyDescent="0.55000000000000004">
      <c r="A4164">
        <v>4159</v>
      </c>
      <c r="C4164">
        <f t="shared" si="198"/>
        <v>0.17277333356269778</v>
      </c>
      <c r="D4164">
        <f t="shared" si="199"/>
        <v>-1.2040623921815325E-4</v>
      </c>
      <c r="E4164" s="2">
        <f t="shared" si="200"/>
        <v>0.16321625714886606</v>
      </c>
      <c r="K4164">
        <v>4159</v>
      </c>
      <c r="L4164" s="14">
        <v>2.6986330692161499E-5</v>
      </c>
      <c r="M4164" s="14">
        <v>-0.231226984690724</v>
      </c>
    </row>
    <row r="4165" spans="1:13" x14ac:dyDescent="0.55000000000000004">
      <c r="A4165">
        <v>4160</v>
      </c>
      <c r="C4165">
        <f t="shared" si="198"/>
        <v>0.22809792645597141</v>
      </c>
      <c r="D4165">
        <f t="shared" si="199"/>
        <v>-7.68715076643516E-5</v>
      </c>
      <c r="E4165" s="2">
        <f t="shared" si="200"/>
        <v>0.16894304688671952</v>
      </c>
      <c r="K4165">
        <v>4160</v>
      </c>
      <c r="L4165" s="14">
        <v>-3.9947110555144502E-5</v>
      </c>
      <c r="M4165" s="14">
        <v>-0.18292889369901499</v>
      </c>
    </row>
    <row r="4166" spans="1:13" x14ac:dyDescent="0.55000000000000004">
      <c r="A4166">
        <v>4161</v>
      </c>
      <c r="C4166">
        <f t="shared" ref="C4166:C4229" si="201">$D$1*COS($B$2*(A4166-$L$2)+$B$1)</f>
        <v>0.22617474773205884</v>
      </c>
      <c r="D4166">
        <f t="shared" ref="D4166:D4229" si="202">$D$2*COS($B$2*(A4166-$L$3)+$B$3)</f>
        <v>-1.4043648010584705E-5</v>
      </c>
      <c r="E4166" s="2">
        <f t="shared" ref="E4166:E4229" si="203">(M4166-C4166)^2</f>
        <v>9.921862085103722E-2</v>
      </c>
      <c r="K4166">
        <v>4161</v>
      </c>
      <c r="L4166" s="14">
        <v>-9.6875550150032094E-5</v>
      </c>
      <c r="M4166" s="14">
        <v>-8.8815126471918096E-2</v>
      </c>
    </row>
    <row r="4167" spans="1:13" x14ac:dyDescent="0.55000000000000004">
      <c r="A4167">
        <v>4162</v>
      </c>
      <c r="C4167">
        <f t="shared" si="201"/>
        <v>0.16748647471321695</v>
      </c>
      <c r="D4167">
        <f t="shared" si="202"/>
        <v>5.2308871278023966E-5</v>
      </c>
      <c r="E4167" s="2">
        <f t="shared" si="203"/>
        <v>1.9584192866293884E-2</v>
      </c>
      <c r="K4167">
        <v>4162</v>
      </c>
      <c r="L4167" s="14">
        <v>-1.2954090723756099E-4</v>
      </c>
      <c r="M4167" s="14">
        <v>2.7542940149115399E-2</v>
      </c>
    </row>
    <row r="4168" spans="1:13" x14ac:dyDescent="0.55000000000000004">
      <c r="A4168">
        <v>4163</v>
      </c>
      <c r="C4168">
        <f t="shared" si="201"/>
        <v>6.6762626876132311E-2</v>
      </c>
      <c r="D4168">
        <f t="shared" si="202"/>
        <v>1.0553296645937135E-4</v>
      </c>
      <c r="E4168" s="2">
        <f t="shared" si="203"/>
        <v>4.9336687920022489E-3</v>
      </c>
      <c r="K4168">
        <v>4163</v>
      </c>
      <c r="L4168" s="14">
        <v>-1.2976194049399699E-4</v>
      </c>
      <c r="M4168" s="14">
        <v>0.13700270654580701</v>
      </c>
    </row>
    <row r="4169" spans="1:13" x14ac:dyDescent="0.55000000000000004">
      <c r="A4169">
        <v>4164</v>
      </c>
      <c r="C4169">
        <f t="shared" si="201"/>
        <v>-5.0717233060677047E-2</v>
      </c>
      <c r="D4169">
        <f t="shared" si="202"/>
        <v>1.3227051151769908E-4</v>
      </c>
      <c r="E4169" s="2">
        <f t="shared" si="203"/>
        <v>6.9098811671941623E-2</v>
      </c>
      <c r="K4169">
        <v>4164</v>
      </c>
      <c r="L4169" s="14">
        <v>-9.7483290769074306E-5</v>
      </c>
      <c r="M4169" s="14">
        <v>0.21214929518501199</v>
      </c>
    </row>
    <row r="4170" spans="1:13" x14ac:dyDescent="0.55000000000000004">
      <c r="A4170">
        <v>4165</v>
      </c>
      <c r="C4170">
        <f t="shared" si="201"/>
        <v>-0.15546813653534419</v>
      </c>
      <c r="D4170">
        <f t="shared" si="202"/>
        <v>1.2581094622685147E-4</v>
      </c>
      <c r="E4170" s="2">
        <f t="shared" si="203"/>
        <v>0.15181146933956444</v>
      </c>
      <c r="K4170">
        <v>4165</v>
      </c>
      <c r="L4170" s="14">
        <v>-4.0789346128604997E-5</v>
      </c>
      <c r="M4170" s="14">
        <v>0.234161776766451</v>
      </c>
    </row>
    <row r="4171" spans="1:13" x14ac:dyDescent="0.55000000000000004">
      <c r="A4171">
        <v>4166</v>
      </c>
      <c r="C4171">
        <f t="shared" si="201"/>
        <v>-0.22119981474794589</v>
      </c>
      <c r="D4171">
        <f t="shared" si="202"/>
        <v>8.7775485317398471E-5</v>
      </c>
      <c r="E4171" s="2">
        <f t="shared" si="203"/>
        <v>0.17533213594460251</v>
      </c>
      <c r="K4171">
        <v>4166</v>
      </c>
      <c r="L4171" s="14">
        <v>2.6120543288506201E-5</v>
      </c>
      <c r="M4171" s="14">
        <v>0.19752698872252999</v>
      </c>
    </row>
    <row r="4172" spans="1:13" x14ac:dyDescent="0.55000000000000004">
      <c r="A4172">
        <v>4167</v>
      </c>
      <c r="C4172">
        <f t="shared" si="201"/>
        <v>-0.23141500198124548</v>
      </c>
      <c r="D4172">
        <f t="shared" si="202"/>
        <v>2.7710227754662329E-5</v>
      </c>
      <c r="E4172" s="2">
        <f t="shared" si="203"/>
        <v>0.11753607238649175</v>
      </c>
      <c r="K4172">
        <v>4167</v>
      </c>
      <c r="L4172" s="14">
        <v>8.6488380598924599E-5</v>
      </c>
      <c r="M4172" s="14">
        <v>0.111420340984575</v>
      </c>
    </row>
    <row r="4173" spans="1:13" x14ac:dyDescent="0.55000000000000004">
      <c r="A4173">
        <v>4168</v>
      </c>
      <c r="C4173">
        <f t="shared" si="201"/>
        <v>-0.18354990155903453</v>
      </c>
      <c r="D4173">
        <f t="shared" si="202"/>
        <v>-3.930971288997272E-5</v>
      </c>
      <c r="E4173" s="2">
        <f t="shared" si="203"/>
        <v>3.2745681663061958E-2</v>
      </c>
      <c r="K4173">
        <v>4168</v>
      </c>
      <c r="L4173" s="14">
        <v>1.25194666453381E-4</v>
      </c>
      <c r="M4173" s="14">
        <v>-2.5922223545808802E-3</v>
      </c>
    </row>
    <row r="4174" spans="1:13" x14ac:dyDescent="0.55000000000000004">
      <c r="A4174">
        <v>4169</v>
      </c>
      <c r="C4174">
        <f t="shared" si="201"/>
        <v>-8.9617644770453267E-2</v>
      </c>
      <c r="D4174">
        <f t="shared" si="202"/>
        <v>-9.6463744182228916E-5</v>
      </c>
      <c r="E4174" s="2">
        <f t="shared" si="203"/>
        <v>6.9368512145802385E-4</v>
      </c>
      <c r="K4174">
        <v>4169</v>
      </c>
      <c r="L4174" s="14">
        <v>1.3254517144326299E-4</v>
      </c>
      <c r="M4174" s="14">
        <v>-0.115955547524052</v>
      </c>
    </row>
    <row r="4175" spans="1:13" x14ac:dyDescent="0.55000000000000004">
      <c r="A4175">
        <v>4170</v>
      </c>
      <c r="C4175">
        <f t="shared" si="201"/>
        <v>2.6806751863744659E-2</v>
      </c>
      <c r="D4175">
        <f t="shared" si="202"/>
        <v>-1.2940740897889191E-4</v>
      </c>
      <c r="E4175" s="2">
        <f t="shared" si="203"/>
        <v>5.1567069636987907E-2</v>
      </c>
      <c r="K4175">
        <v>4170</v>
      </c>
      <c r="L4175" s="14">
        <v>1.0669891599463E-4</v>
      </c>
      <c r="M4175" s="14">
        <v>-0.20027708648013201</v>
      </c>
    </row>
    <row r="4176" spans="1:13" x14ac:dyDescent="0.55000000000000004">
      <c r="A4176">
        <v>4171</v>
      </c>
      <c r="C4176">
        <f t="shared" si="201"/>
        <v>0.13650321882321695</v>
      </c>
      <c r="D4176">
        <f t="shared" si="202"/>
        <v>-1.2987254181428309E-4</v>
      </c>
      <c r="E4176" s="2">
        <f t="shared" si="203"/>
        <v>0.13759737795384383</v>
      </c>
      <c r="K4176">
        <v>4171</v>
      </c>
      <c r="L4176" s="14">
        <v>5.4129255123123497E-5</v>
      </c>
      <c r="M4176" s="14">
        <v>-0.234437986698418</v>
      </c>
    </row>
    <row r="4177" spans="1:13" x14ac:dyDescent="0.55000000000000004">
      <c r="A4177">
        <v>4172</v>
      </c>
      <c r="C4177">
        <f t="shared" si="201"/>
        <v>0.21194025511762019</v>
      </c>
      <c r="D4177">
        <f t="shared" si="202"/>
        <v>-9.774240415026569E-5</v>
      </c>
      <c r="E4177" s="2">
        <f t="shared" si="203"/>
        <v>0.17793438510425658</v>
      </c>
      <c r="K4177">
        <v>4172</v>
      </c>
      <c r="L4177" s="14">
        <v>-1.1997413487490501E-5</v>
      </c>
      <c r="M4177" s="14">
        <v>-0.209882438800401</v>
      </c>
    </row>
    <row r="4178" spans="1:13" x14ac:dyDescent="0.55000000000000004">
      <c r="A4178">
        <v>4173</v>
      </c>
      <c r="C4178">
        <f t="shared" si="201"/>
        <v>0.23418475472372691</v>
      </c>
      <c r="D4178">
        <f t="shared" si="202"/>
        <v>-4.1080983291869443E-5</v>
      </c>
      <c r="E4178" s="2">
        <f t="shared" si="203"/>
        <v>0.13464884351385351</v>
      </c>
      <c r="K4178">
        <v>4173</v>
      </c>
      <c r="L4178" s="14">
        <v>-7.5119255463612595E-5</v>
      </c>
      <c r="M4178" s="14">
        <v>-0.13276053208869901</v>
      </c>
    </row>
    <row r="4179" spans="1:13" x14ac:dyDescent="0.55000000000000004">
      <c r="A4179">
        <v>4174</v>
      </c>
      <c r="C4179">
        <f t="shared" si="201"/>
        <v>0.19765381711787885</v>
      </c>
      <c r="D4179">
        <f t="shared" si="202"/>
        <v>2.5890898455030017E-5</v>
      </c>
      <c r="E4179" s="2">
        <f t="shared" si="203"/>
        <v>4.8418368947086052E-2</v>
      </c>
      <c r="K4179">
        <v>4174</v>
      </c>
      <c r="L4179" s="14">
        <v>-1.19427013902843E-4</v>
      </c>
      <c r="M4179" s="14">
        <v>-2.2387926528834801E-2</v>
      </c>
    </row>
    <row r="4180" spans="1:13" x14ac:dyDescent="0.55000000000000004">
      <c r="A4180">
        <v>4175</v>
      </c>
      <c r="C4180">
        <f t="shared" si="201"/>
        <v>0.11151593762734248</v>
      </c>
      <c r="D4180">
        <f t="shared" si="202"/>
        <v>8.6364710426555219E-5</v>
      </c>
      <c r="E4180" s="2">
        <f t="shared" si="203"/>
        <v>3.2127205280200062E-4</v>
      </c>
      <c r="K4180">
        <v>4175</v>
      </c>
      <c r="L4180" s="14">
        <v>-1.338235358387E-4</v>
      </c>
      <c r="M4180" s="14">
        <v>9.3591874114790405E-2</v>
      </c>
    </row>
    <row r="4181" spans="1:13" x14ac:dyDescent="0.55000000000000004">
      <c r="A4181">
        <v>4176</v>
      </c>
      <c r="C4181">
        <f t="shared" si="201"/>
        <v>-2.6100916364889901E-3</v>
      </c>
      <c r="D4181">
        <f t="shared" si="202"/>
        <v>1.2516280050432402E-4</v>
      </c>
      <c r="E4181" s="2">
        <f t="shared" si="203"/>
        <v>3.5623203176878268E-2</v>
      </c>
      <c r="K4181">
        <v>4176</v>
      </c>
      <c r="L4181" s="14">
        <v>-1.14703123042809E-4</v>
      </c>
      <c r="M4181" s="14">
        <v>0.18613100928453</v>
      </c>
    </row>
    <row r="4182" spans="1:13" x14ac:dyDescent="0.55000000000000004">
      <c r="A4182">
        <v>4177</v>
      </c>
      <c r="C4182">
        <f t="shared" si="201"/>
        <v>-0.11608104291743034</v>
      </c>
      <c r="D4182">
        <f t="shared" si="202"/>
        <v>1.325476658787586E-4</v>
      </c>
      <c r="E4182" s="2">
        <f t="shared" si="203"/>
        <v>0.12119694873868291</v>
      </c>
      <c r="K4182">
        <v>4177</v>
      </c>
      <c r="L4182" s="14">
        <v>-6.6854601514331299E-5</v>
      </c>
      <c r="M4182" s="14">
        <v>0.23205247850600699</v>
      </c>
    </row>
    <row r="4183" spans="1:13" x14ac:dyDescent="0.55000000000000004">
      <c r="A4183">
        <v>4178</v>
      </c>
      <c r="C4183">
        <f t="shared" si="201"/>
        <v>-0.20041809922034196</v>
      </c>
      <c r="D4183">
        <f t="shared" si="202"/>
        <v>1.0666586100074254E-4</v>
      </c>
      <c r="E4183" s="2">
        <f t="shared" si="203"/>
        <v>0.17662944845585579</v>
      </c>
      <c r="K4183">
        <v>4178</v>
      </c>
      <c r="L4183" s="14">
        <v>-2.2619303007505801E-6</v>
      </c>
      <c r="M4183" s="14">
        <v>0.21985496493658899</v>
      </c>
    </row>
    <row r="4184" spans="1:13" x14ac:dyDescent="0.55000000000000004">
      <c r="A4184">
        <v>4179</v>
      </c>
      <c r="C4184">
        <f t="shared" si="201"/>
        <v>-0.23445443709722141</v>
      </c>
      <c r="D4184">
        <f t="shared" si="202"/>
        <v>5.4013173350388541E-5</v>
      </c>
      <c r="E4184" s="2">
        <f t="shared" si="203"/>
        <v>0.14980603711737489</v>
      </c>
      <c r="K4184">
        <v>4179</v>
      </c>
      <c r="L4184" s="14">
        <v>6.2897255388649997E-5</v>
      </c>
      <c r="M4184" s="14">
        <v>0.15259341151761699</v>
      </c>
    </row>
    <row r="4185" spans="1:13" x14ac:dyDescent="0.55000000000000004">
      <c r="A4185">
        <v>4180</v>
      </c>
      <c r="C4185">
        <f t="shared" si="201"/>
        <v>-0.20964765317100756</v>
      </c>
      <c r="D4185">
        <f t="shared" si="202"/>
        <v>-1.2195682304142008E-5</v>
      </c>
      <c r="E4185" s="2">
        <f t="shared" si="203"/>
        <v>6.5926490854326183E-2</v>
      </c>
      <c r="K4185">
        <v>4180</v>
      </c>
      <c r="L4185" s="14">
        <v>1.12303433279718E-4</v>
      </c>
      <c r="M4185" s="14">
        <v>4.7113891563257897E-2</v>
      </c>
    </row>
    <row r="4186" spans="1:13" x14ac:dyDescent="0.55000000000000004">
      <c r="A4186">
        <v>4181</v>
      </c>
      <c r="C4186">
        <f t="shared" si="201"/>
        <v>-0.13222372732077506</v>
      </c>
      <c r="D4186">
        <f t="shared" si="202"/>
        <v>-7.5343678764919257E-5</v>
      </c>
      <c r="E4186" s="2">
        <f t="shared" si="203"/>
        <v>3.8512118111612968E-3</v>
      </c>
      <c r="K4186">
        <v>4181</v>
      </c>
      <c r="L4186" s="14">
        <v>1.3358251962596E-4</v>
      </c>
      <c r="M4186" s="14">
        <v>-7.01655948064841E-2</v>
      </c>
    </row>
    <row r="4187" spans="1:13" x14ac:dyDescent="0.55000000000000004">
      <c r="A4187">
        <v>4182</v>
      </c>
      <c r="C4187">
        <f t="shared" si="201"/>
        <v>-2.1614432969762763E-2</v>
      </c>
      <c r="D4187">
        <f t="shared" si="202"/>
        <v>-1.1958199997400328E-4</v>
      </c>
      <c r="E4187" s="2">
        <f t="shared" si="203"/>
        <v>2.1980209126852487E-2</v>
      </c>
      <c r="K4187">
        <v>4182</v>
      </c>
      <c r="L4187" s="14">
        <v>1.2140503524609E-4</v>
      </c>
      <c r="M4187" s="14">
        <v>-0.16987167268119299</v>
      </c>
    </row>
    <row r="4188" spans="1:13" x14ac:dyDescent="0.55000000000000004">
      <c r="A4188">
        <v>4183</v>
      </c>
      <c r="C4188">
        <f t="shared" si="201"/>
        <v>9.4419628461972396E-2</v>
      </c>
      <c r="D4188">
        <f t="shared" si="202"/>
        <v>-1.3380775977898284E-4</v>
      </c>
      <c r="E4188" s="2">
        <f t="shared" si="203"/>
        <v>0.10333136566575599</v>
      </c>
      <c r="K4188">
        <v>4183</v>
      </c>
      <c r="L4188" s="14">
        <v>7.8820906646677203E-5</v>
      </c>
      <c r="M4188" s="14">
        <v>-0.22703233632554601</v>
      </c>
    </row>
    <row r="4189" spans="1:13" x14ac:dyDescent="0.55000000000000004">
      <c r="A4189">
        <v>4184</v>
      </c>
      <c r="C4189">
        <f t="shared" si="201"/>
        <v>0.18675635335760862</v>
      </c>
      <c r="D4189">
        <f t="shared" si="202"/>
        <v>-1.1445059232322748E-4</v>
      </c>
      <c r="E4189" s="2">
        <f t="shared" si="203"/>
        <v>0.17146862021744219</v>
      </c>
      <c r="K4189">
        <v>4184</v>
      </c>
      <c r="L4189" s="14">
        <v>1.6495593008197699E-5</v>
      </c>
      <c r="M4189" s="14">
        <v>-0.22733134293080101</v>
      </c>
    </row>
    <row r="4190" spans="1:13" x14ac:dyDescent="0.55000000000000004">
      <c r="A4190">
        <v>4185</v>
      </c>
      <c r="C4190">
        <f t="shared" si="201"/>
        <v>0.23222117007207374</v>
      </c>
      <c r="D4190">
        <f t="shared" si="202"/>
        <v>-6.6368738621415616E-5</v>
      </c>
      <c r="E4190" s="2">
        <f t="shared" si="203"/>
        <v>0.16234047668426882</v>
      </c>
      <c r="K4190">
        <v>4185</v>
      </c>
      <c r="L4190" s="14">
        <v>-4.9961144230414597E-5</v>
      </c>
      <c r="M4190" s="14">
        <v>-0.17069380443777099</v>
      </c>
    </row>
    <row r="4191" spans="1:13" x14ac:dyDescent="0.55000000000000004">
      <c r="A4191">
        <v>4186</v>
      </c>
      <c r="C4191">
        <f t="shared" si="201"/>
        <v>0.21940336793294118</v>
      </c>
      <c r="D4191">
        <f t="shared" si="202"/>
        <v>-1.6297304686146342E-6</v>
      </c>
      <c r="E4191" s="2">
        <f t="shared" si="203"/>
        <v>8.4511322461670105E-2</v>
      </c>
      <c r="K4191">
        <v>4186</v>
      </c>
      <c r="L4191" s="14">
        <v>-1.03904802960082E-4</v>
      </c>
      <c r="M4191" s="14">
        <v>-7.1304943715814598E-2</v>
      </c>
    </row>
    <row r="4192" spans="1:13" x14ac:dyDescent="0.55000000000000004">
      <c r="A4192">
        <v>4187</v>
      </c>
      <c r="C4192">
        <f t="shared" si="201"/>
        <v>0.15151994509894076</v>
      </c>
      <c r="D4192">
        <f t="shared" si="202"/>
        <v>6.3518305680662231E-5</v>
      </c>
      <c r="E4192" s="2">
        <f t="shared" si="203"/>
        <v>1.1146558377141482E-2</v>
      </c>
      <c r="K4192">
        <v>4187</v>
      </c>
      <c r="L4192" s="14">
        <v>-1.3182485920979601E-4</v>
      </c>
      <c r="M4192" s="14">
        <v>4.5942682503524498E-2</v>
      </c>
    </row>
    <row r="4193" spans="1:13" x14ac:dyDescent="0.55000000000000004">
      <c r="A4193">
        <v>4188</v>
      </c>
      <c r="C4193">
        <f t="shared" si="201"/>
        <v>4.5608209832139805E-2</v>
      </c>
      <c r="D4193">
        <f t="shared" si="202"/>
        <v>1.1272458596374561E-4</v>
      </c>
      <c r="E4193" s="2">
        <f t="shared" si="203"/>
        <v>1.1252005134178612E-2</v>
      </c>
      <c r="K4193">
        <v>4188</v>
      </c>
      <c r="L4193" s="14">
        <v>-1.2672856168835999E-4</v>
      </c>
      <c r="M4193" s="14">
        <v>0.15168367888214501</v>
      </c>
    </row>
    <row r="4194" spans="1:13" x14ac:dyDescent="0.55000000000000004">
      <c r="A4194">
        <v>4189</v>
      </c>
      <c r="C4194">
        <f t="shared" si="201"/>
        <v>-7.1750224756116782E-2</v>
      </c>
      <c r="D4194">
        <f t="shared" si="202"/>
        <v>1.3363937121561289E-4</v>
      </c>
      <c r="E4194" s="2">
        <f t="shared" si="203"/>
        <v>8.4788577072489921E-2</v>
      </c>
      <c r="K4194">
        <v>4189</v>
      </c>
      <c r="L4194" s="14">
        <v>-8.9892309725154106E-5</v>
      </c>
      <c r="M4194" s="14">
        <v>0.21943455690750299</v>
      </c>
    </row>
    <row r="4195" spans="1:13" x14ac:dyDescent="0.55000000000000004">
      <c r="A4195">
        <v>4190</v>
      </c>
      <c r="C4195">
        <f t="shared" si="201"/>
        <v>-0.17110086530700219</v>
      </c>
      <c r="D4195">
        <f t="shared" si="202"/>
        <v>1.2101349118732775E-4</v>
      </c>
      <c r="E4195" s="2">
        <f t="shared" si="203"/>
        <v>0.16267311596825512</v>
      </c>
      <c r="K4195">
        <v>4190</v>
      </c>
      <c r="L4195" s="14">
        <v>-3.0541971139878703E-5</v>
      </c>
      <c r="M4195" s="14">
        <v>0.23222668888221401</v>
      </c>
    </row>
    <row r="4196" spans="1:13" x14ac:dyDescent="0.55000000000000004">
      <c r="A4196">
        <v>4191</v>
      </c>
      <c r="C4196">
        <f t="shared" si="201"/>
        <v>-0.2275087951859136</v>
      </c>
      <c r="D4196">
        <f t="shared" si="202"/>
        <v>7.8015775633028905E-5</v>
      </c>
      <c r="E4196" s="2">
        <f t="shared" si="203"/>
        <v>0.17169835420497376</v>
      </c>
      <c r="K4196">
        <v>4191</v>
      </c>
      <c r="L4196" s="14">
        <v>3.6457793586012802E-5</v>
      </c>
      <c r="M4196" s="14">
        <v>0.186856205996587</v>
      </c>
    </row>
    <row r="4197" spans="1:13" x14ac:dyDescent="0.55000000000000004">
      <c r="A4197">
        <v>4192</v>
      </c>
      <c r="C4197">
        <f t="shared" si="201"/>
        <v>-0.22681681297850415</v>
      </c>
      <c r="D4197">
        <f t="shared" si="202"/>
        <v>1.5437744837880729E-5</v>
      </c>
      <c r="E4197" s="2">
        <f t="shared" si="203"/>
        <v>0.10336433341143408</v>
      </c>
      <c r="K4197">
        <v>4192</v>
      </c>
      <c r="L4197" s="14">
        <v>9.4326477740555806E-5</v>
      </c>
      <c r="M4197" s="14">
        <v>9.4686427147367802E-2</v>
      </c>
    </row>
    <row r="4198" spans="1:13" x14ac:dyDescent="0.55000000000000004">
      <c r="A4198">
        <v>4193</v>
      </c>
      <c r="C4198">
        <f t="shared" si="201"/>
        <v>-0.16919859163298651</v>
      </c>
      <c r="D4198">
        <f t="shared" si="202"/>
        <v>-5.1014834510525044E-5</v>
      </c>
      <c r="E4198" s="2">
        <f t="shared" si="203"/>
        <v>2.1904129310788532E-2</v>
      </c>
      <c r="K4198">
        <v>4193</v>
      </c>
      <c r="L4198" s="14">
        <v>1.2857051038599101E-4</v>
      </c>
      <c r="M4198" s="14">
        <v>-2.1198154772859201E-2</v>
      </c>
    </row>
    <row r="4199" spans="1:13" x14ac:dyDescent="0.55000000000000004">
      <c r="A4199">
        <v>4194</v>
      </c>
      <c r="C4199">
        <f t="shared" si="201"/>
        <v>-6.9115090210925226E-2</v>
      </c>
      <c r="D4199">
        <f t="shared" si="202"/>
        <v>-1.0466376570418091E-4</v>
      </c>
      <c r="E4199" s="2">
        <f t="shared" si="203"/>
        <v>3.9260797417561633E-3</v>
      </c>
      <c r="K4199">
        <v>4194</v>
      </c>
      <c r="L4199" s="14">
        <v>1.30613261111713E-4</v>
      </c>
      <c r="M4199" s="14">
        <v>-0.13177352732641801</v>
      </c>
    </row>
    <row r="4200" spans="1:13" x14ac:dyDescent="0.55000000000000004">
      <c r="A4200">
        <v>4195</v>
      </c>
      <c r="C4200">
        <f t="shared" si="201"/>
        <v>4.8314842021897286E-2</v>
      </c>
      <c r="D4200">
        <f t="shared" si="202"/>
        <v>-1.320442978430616E-4</v>
      </c>
      <c r="E4200" s="2">
        <f t="shared" si="203"/>
        <v>6.6388801605774997E-2</v>
      </c>
      <c r="K4200">
        <v>4195</v>
      </c>
      <c r="L4200" s="14">
        <v>9.9943110326160901E-5</v>
      </c>
      <c r="M4200" s="14">
        <v>-0.20934540249746</v>
      </c>
    </row>
    <row r="4201" spans="1:13" x14ac:dyDescent="0.55000000000000004">
      <c r="A4201">
        <v>4196</v>
      </c>
      <c r="C4201">
        <f t="shared" si="201"/>
        <v>0.15361876730492094</v>
      </c>
      <c r="D4201">
        <f t="shared" si="202"/>
        <v>-1.2628449449690309E-4</v>
      </c>
      <c r="E4201" s="2">
        <f t="shared" si="203"/>
        <v>0.15062486247667731</v>
      </c>
      <c r="K4201">
        <v>4196</v>
      </c>
      <c r="L4201" s="14">
        <v>4.4241587557376598E-5</v>
      </c>
      <c r="M4201" s="14">
        <v>-0.23448542292842001</v>
      </c>
    </row>
    <row r="4202" spans="1:13" x14ac:dyDescent="0.55000000000000004">
      <c r="A4202">
        <v>4197</v>
      </c>
      <c r="C4202">
        <f t="shared" si="201"/>
        <v>0.22036762002110494</v>
      </c>
      <c r="D4202">
        <f t="shared" si="202"/>
        <v>-8.8829944897961727E-5</v>
      </c>
      <c r="E4202" s="2">
        <f t="shared" si="203"/>
        <v>0.17746397658905083</v>
      </c>
      <c r="K4202">
        <v>4197</v>
      </c>
      <c r="L4202" s="14">
        <v>-2.2540515270036401E-5</v>
      </c>
      <c r="M4202" s="14">
        <v>-0.20089711454500001</v>
      </c>
    </row>
    <row r="4203" spans="1:13" x14ac:dyDescent="0.55000000000000004">
      <c r="A4203">
        <v>4198</v>
      </c>
      <c r="C4203">
        <f t="shared" si="201"/>
        <v>0.23180884509313324</v>
      </c>
      <c r="D4203">
        <f t="shared" si="202"/>
        <v>-2.9080951517258133E-5</v>
      </c>
      <c r="E4203" s="2">
        <f t="shared" si="203"/>
        <v>0.12166264171781688</v>
      </c>
      <c r="K4203">
        <v>4198</v>
      </c>
      <c r="L4203" s="14">
        <v>-8.3677206216863903E-5</v>
      </c>
      <c r="M4203" s="14">
        <v>-0.11699287754856599</v>
      </c>
    </row>
    <row r="4204" spans="1:13" x14ac:dyDescent="0.55000000000000004">
      <c r="A4204">
        <v>4199</v>
      </c>
      <c r="C4204">
        <f t="shared" si="201"/>
        <v>0.18507093619013809</v>
      </c>
      <c r="D4204">
        <f t="shared" si="202"/>
        <v>3.7966747717184726E-5</v>
      </c>
      <c r="E4204" s="2">
        <f t="shared" si="203"/>
        <v>3.5667338418603707E-2</v>
      </c>
      <c r="K4204">
        <v>4199</v>
      </c>
      <c r="L4204" s="14">
        <v>-1.2385642177097599E-4</v>
      </c>
      <c r="M4204" s="14">
        <v>-3.7870485989719102E-3</v>
      </c>
    </row>
    <row r="4205" spans="1:13" x14ac:dyDescent="0.55000000000000004">
      <c r="A4205">
        <v>4200</v>
      </c>
      <c r="C4205">
        <f t="shared" si="201"/>
        <v>9.1884123289231845E-2</v>
      </c>
      <c r="D4205">
        <f t="shared" si="202"/>
        <v>9.5485593550158728E-5</v>
      </c>
      <c r="E4205" s="2">
        <f t="shared" si="203"/>
        <v>3.4162671844519162E-4</v>
      </c>
      <c r="K4205">
        <v>4200</v>
      </c>
      <c r="L4205" s="14">
        <v>-1.3301502814308899E-4</v>
      </c>
      <c r="M4205" s="14">
        <v>0.11036727016537801</v>
      </c>
    </row>
    <row r="4206" spans="1:13" x14ac:dyDescent="0.55000000000000004">
      <c r="A4206">
        <v>4201</v>
      </c>
      <c r="C4206">
        <f t="shared" si="201"/>
        <v>-2.4363667791925947E-2</v>
      </c>
      <c r="D4206">
        <f t="shared" si="202"/>
        <v>1.2903956807839987E-4</v>
      </c>
      <c r="E4206" s="2">
        <f t="shared" si="203"/>
        <v>4.8948504536413882E-2</v>
      </c>
      <c r="K4206">
        <v>4201</v>
      </c>
      <c r="L4206" s="14">
        <v>-1.0885919555143799E-4</v>
      </c>
      <c r="M4206" s="14">
        <v>0.19687942144797299</v>
      </c>
    </row>
    <row r="4207" spans="1:13" x14ac:dyDescent="0.55000000000000004">
      <c r="A4207">
        <v>4202</v>
      </c>
      <c r="C4207">
        <f t="shared" si="201"/>
        <v>-0.13449669180425139</v>
      </c>
      <c r="D4207">
        <f t="shared" si="202"/>
        <v>1.3020733095792903E-4</v>
      </c>
      <c r="E4207" s="2">
        <f t="shared" si="203"/>
        <v>0.13585017854108547</v>
      </c>
      <c r="K4207">
        <v>4202</v>
      </c>
      <c r="L4207" s="14">
        <v>-5.7438902120507501E-5</v>
      </c>
      <c r="M4207" s="14">
        <v>0.23408190027766199</v>
      </c>
    </row>
    <row r="4208" spans="1:13" x14ac:dyDescent="0.55000000000000004">
      <c r="A4208">
        <v>4203</v>
      </c>
      <c r="C4208">
        <f t="shared" si="201"/>
        <v>-0.21087388113903435</v>
      </c>
      <c r="D4208">
        <f t="shared" si="202"/>
        <v>9.8695798319789699E-5</v>
      </c>
      <c r="E4208" s="2">
        <f t="shared" si="203"/>
        <v>0.17937850472790021</v>
      </c>
      <c r="K4208">
        <v>4203</v>
      </c>
      <c r="L4208" s="14">
        <v>8.3673206715840602E-6</v>
      </c>
      <c r="M4208" s="14">
        <v>0.21265711504412599</v>
      </c>
    </row>
    <row r="4209" spans="1:13" x14ac:dyDescent="0.55000000000000004">
      <c r="A4209">
        <v>4204</v>
      </c>
      <c r="C4209">
        <f t="shared" si="201"/>
        <v>-0.234326171176748</v>
      </c>
      <c r="D4209">
        <f t="shared" si="202"/>
        <v>4.2413700646672423E-5</v>
      </c>
      <c r="E4209" s="2">
        <f t="shared" si="203"/>
        <v>0.13860521056008065</v>
      </c>
      <c r="K4209">
        <v>4204</v>
      </c>
      <c r="L4209" s="14">
        <v>7.2077896094388194E-5</v>
      </c>
      <c r="M4209" s="14">
        <v>0.137971036118822</v>
      </c>
    </row>
    <row r="4210" spans="1:13" x14ac:dyDescent="0.55000000000000004">
      <c r="A4210">
        <v>4205</v>
      </c>
      <c r="C4210">
        <f t="shared" si="201"/>
        <v>-0.19896753145363699</v>
      </c>
      <c r="D4210">
        <f t="shared" si="202"/>
        <v>-2.45133418795432E-5</v>
      </c>
      <c r="E4210" s="2">
        <f t="shared" si="203"/>
        <v>5.184582669218922E-2</v>
      </c>
      <c r="K4210">
        <v>4205</v>
      </c>
      <c r="L4210" s="14">
        <v>1.17736115301547E-4</v>
      </c>
      <c r="M4210" s="14">
        <v>2.8729255287391099E-2</v>
      </c>
    </row>
    <row r="4211" spans="1:13" x14ac:dyDescent="0.55000000000000004">
      <c r="A4211">
        <v>4206</v>
      </c>
      <c r="C4211">
        <f t="shared" si="201"/>
        <v>-0.11367223523846347</v>
      </c>
      <c r="D4211">
        <f t="shared" si="202"/>
        <v>-8.5288052294243033E-5</v>
      </c>
      <c r="E4211" s="2">
        <f t="shared" si="203"/>
        <v>6.7414432842635285E-4</v>
      </c>
      <c r="K4211">
        <v>4206</v>
      </c>
      <c r="L4211" s="14">
        <v>1.33906594049601E-4</v>
      </c>
      <c r="M4211" s="14">
        <v>-8.7707945754128394E-2</v>
      </c>
    </row>
    <row r="4212" spans="1:13" x14ac:dyDescent="0.55000000000000004">
      <c r="A4212">
        <v>4207</v>
      </c>
      <c r="C4212">
        <f t="shared" si="201"/>
        <v>1.5239599924906988E-4</v>
      </c>
      <c r="D4212">
        <f t="shared" si="202"/>
        <v>-1.2465725931223452E-4</v>
      </c>
      <c r="E4212" s="2">
        <f t="shared" si="203"/>
        <v>3.3244427158710413E-2</v>
      </c>
      <c r="K4212">
        <v>4207</v>
      </c>
      <c r="L4212" s="14">
        <v>1.1653933562173E-4</v>
      </c>
      <c r="M4212" s="14">
        <v>-0.18217814768093199</v>
      </c>
    </row>
    <row r="4213" spans="1:13" x14ac:dyDescent="0.55000000000000004">
      <c r="A4213">
        <v>4208</v>
      </c>
      <c r="C4213">
        <f t="shared" si="201"/>
        <v>0.11393877905489647</v>
      </c>
      <c r="D4213">
        <f t="shared" si="202"/>
        <v>-1.3274012181014997E-4</v>
      </c>
      <c r="E4213" s="2">
        <f t="shared" si="203"/>
        <v>0.11899704382484172</v>
      </c>
      <c r="K4213">
        <v>4208</v>
      </c>
      <c r="L4213" s="14">
        <v>6.9984077629846005E-5</v>
      </c>
      <c r="M4213" s="14">
        <v>-0.23102070236986699</v>
      </c>
    </row>
    <row r="4214" spans="1:13" x14ac:dyDescent="0.55000000000000004">
      <c r="A4214">
        <v>4209</v>
      </c>
      <c r="C4214">
        <f t="shared" si="201"/>
        <v>0.19912893020667075</v>
      </c>
      <c r="D4214">
        <f t="shared" si="202"/>
        <v>-1.0750801167348468E-4</v>
      </c>
      <c r="E4214" s="2">
        <f t="shared" si="203"/>
        <v>0.1773518406972141</v>
      </c>
      <c r="K4214">
        <v>4209</v>
      </c>
      <c r="L4214" s="14">
        <v>5.9008732458681901E-6</v>
      </c>
      <c r="M4214" s="14">
        <v>-0.222002689001878</v>
      </c>
    </row>
    <row r="4215" spans="1:13" x14ac:dyDescent="0.55000000000000004">
      <c r="A4215">
        <v>4210</v>
      </c>
      <c r="C4215">
        <f t="shared" si="201"/>
        <v>0.23434191718138681</v>
      </c>
      <c r="D4215">
        <f t="shared" si="202"/>
        <v>-5.529365669585936E-5</v>
      </c>
      <c r="E4215" s="2">
        <f t="shared" si="203"/>
        <v>0.15344819526759085</v>
      </c>
      <c r="K4215">
        <v>4210</v>
      </c>
      <c r="L4215" s="14">
        <v>-5.96602414488972E-5</v>
      </c>
      <c r="M4215" s="14">
        <v>-0.15738272496867101</v>
      </c>
    </row>
    <row r="4216" spans="1:13" x14ac:dyDescent="0.55000000000000004">
      <c r="A4216">
        <v>4211</v>
      </c>
      <c r="C4216">
        <f t="shared" si="201"/>
        <v>0.2107400224800153</v>
      </c>
      <c r="D4216">
        <f t="shared" si="202"/>
        <v>1.0798240613648064E-5</v>
      </c>
      <c r="E4216" s="2">
        <f t="shared" si="203"/>
        <v>6.9741047585707136E-2</v>
      </c>
      <c r="K4216">
        <v>4211</v>
      </c>
      <c r="L4216" s="14">
        <v>-1.10279078567518E-4</v>
      </c>
      <c r="M4216" s="14">
        <v>-5.33452811355156E-2</v>
      </c>
    </row>
    <row r="4217" spans="1:13" x14ac:dyDescent="0.55000000000000004">
      <c r="A4217">
        <v>4212</v>
      </c>
      <c r="C4217">
        <f t="shared" si="201"/>
        <v>0.13424682418346939</v>
      </c>
      <c r="D4217">
        <f t="shared" si="202"/>
        <v>7.4180007138869883E-5</v>
      </c>
      <c r="E4217" s="2">
        <f t="shared" si="203"/>
        <v>4.9271983232471702E-3</v>
      </c>
      <c r="K4217">
        <v>4212</v>
      </c>
      <c r="L4217" s="14">
        <v>-1.3327783633716701E-4</v>
      </c>
      <c r="M4217" s="14">
        <v>6.4052819288128296E-2</v>
      </c>
    </row>
    <row r="4218" spans="1:13" x14ac:dyDescent="0.55000000000000004">
      <c r="A4218">
        <v>4213</v>
      </c>
      <c r="C4218">
        <f t="shared" si="201"/>
        <v>2.4060502715405763E-2</v>
      </c>
      <c r="D4218">
        <f t="shared" si="202"/>
        <v>1.189441554627237E-4</v>
      </c>
      <c r="E4218" s="2">
        <f t="shared" si="203"/>
        <v>1.997925457410021E-2</v>
      </c>
      <c r="K4218">
        <v>4213</v>
      </c>
      <c r="L4218" s="14">
        <v>-1.2289633320050199E-4</v>
      </c>
      <c r="M4218" s="14">
        <v>0.165408493766217</v>
      </c>
    </row>
    <row r="4219" spans="1:13" x14ac:dyDescent="0.55000000000000004">
      <c r="A4219">
        <v>4214</v>
      </c>
      <c r="C4219">
        <f t="shared" si="201"/>
        <v>-9.2164497777497342E-2</v>
      </c>
      <c r="D4219">
        <f t="shared" si="202"/>
        <v>1.338558279093315E-4</v>
      </c>
      <c r="E4219" s="2">
        <f t="shared" si="203"/>
        <v>0.10080693747646424</v>
      </c>
      <c r="K4219">
        <v>4214</v>
      </c>
      <c r="L4219" s="14">
        <v>-8.1734681020269502E-5</v>
      </c>
      <c r="M4219" s="14">
        <v>0.225336584860758</v>
      </c>
    </row>
    <row r="4220" spans="1:13" x14ac:dyDescent="0.55000000000000004">
      <c r="A4220">
        <v>4215</v>
      </c>
      <c r="C4220">
        <f t="shared" si="201"/>
        <v>-0.18525815200341977</v>
      </c>
      <c r="D4220">
        <f t="shared" si="202"/>
        <v>1.1517250900813027E-4</v>
      </c>
      <c r="E4220" s="2">
        <f t="shared" si="203"/>
        <v>0.17146711799773248</v>
      </c>
      <c r="K4220">
        <v>4215</v>
      </c>
      <c r="L4220" s="14">
        <v>-2.0102070933360499E-5</v>
      </c>
      <c r="M4220" s="14">
        <v>0.22882773039023599</v>
      </c>
    </row>
    <row r="4221" spans="1:13" x14ac:dyDescent="0.55000000000000004">
      <c r="A4221">
        <v>4216</v>
      </c>
      <c r="C4221">
        <f t="shared" si="201"/>
        <v>-0.23185591500849365</v>
      </c>
      <c r="D4221">
        <f t="shared" si="202"/>
        <v>6.7583317989758297E-5</v>
      </c>
      <c r="E4221" s="2">
        <f t="shared" si="203"/>
        <v>0.1655378802159915</v>
      </c>
      <c r="K4221">
        <v>4216</v>
      </c>
      <c r="L4221" s="14">
        <v>4.6565227523003E-5</v>
      </c>
      <c r="M4221" s="14">
        <v>0.17500755129929799</v>
      </c>
    </row>
    <row r="4222" spans="1:13" x14ac:dyDescent="0.55000000000000004">
      <c r="A4222">
        <v>4217</v>
      </c>
      <c r="C4222">
        <f t="shared" si="201"/>
        <v>-0.22026273048194583</v>
      </c>
      <c r="D4222">
        <f t="shared" si="202"/>
        <v>3.0321387002447759E-6</v>
      </c>
      <c r="E4222" s="2">
        <f t="shared" si="203"/>
        <v>8.8576697613454269E-2</v>
      </c>
      <c r="K4222">
        <v>4217</v>
      </c>
      <c r="L4222" s="14">
        <v>1.0156997587653001E-4</v>
      </c>
      <c r="M4222" s="14">
        <v>7.7355645317422894E-2</v>
      </c>
    </row>
    <row r="4223" spans="1:13" x14ac:dyDescent="0.55000000000000004">
      <c r="A4223">
        <v>4218</v>
      </c>
      <c r="C4223">
        <f t="shared" si="201"/>
        <v>-0.15338824337467291</v>
      </c>
      <c r="D4223">
        <f t="shared" si="202"/>
        <v>-6.2280043491458624E-5</v>
      </c>
      <c r="E4223" s="2">
        <f t="shared" si="203"/>
        <v>1.2931733820386079E-2</v>
      </c>
      <c r="K4223">
        <v>4218</v>
      </c>
      <c r="L4223" s="14">
        <v>1.31135893677396E-4</v>
      </c>
      <c r="M4223" s="14">
        <v>-3.9670461913785801E-2</v>
      </c>
    </row>
    <row r="4224" spans="1:13" x14ac:dyDescent="0.55000000000000004">
      <c r="A4224">
        <v>4219</v>
      </c>
      <c r="C4224">
        <f t="shared" si="201"/>
        <v>-4.8016540347993748E-2</v>
      </c>
      <c r="D4224">
        <f t="shared" si="202"/>
        <v>-1.1196124752596262E-4</v>
      </c>
      <c r="E4224" s="2">
        <f t="shared" si="203"/>
        <v>9.7504398461335136E-3</v>
      </c>
      <c r="K4224">
        <v>4219</v>
      </c>
      <c r="L4224" s="14">
        <v>1.27858013398733E-4</v>
      </c>
      <c r="M4224" s="14">
        <v>-0.14676085586100701</v>
      </c>
    </row>
    <row r="4225" spans="1:13" x14ac:dyDescent="0.55000000000000004">
      <c r="A4225">
        <v>4220</v>
      </c>
      <c r="C4225">
        <f t="shared" si="201"/>
        <v>6.9406302196035552E-2</v>
      </c>
      <c r="D4225">
        <f t="shared" si="202"/>
        <v>-1.3354253838722624E-4</v>
      </c>
      <c r="E4225" s="2">
        <f t="shared" si="203"/>
        <v>8.2082470728700688E-2</v>
      </c>
      <c r="K4225">
        <v>4220</v>
      </c>
      <c r="L4225" s="14">
        <v>9.2557300490827304E-5</v>
      </c>
      <c r="M4225" s="14">
        <v>-0.21709408301958799</v>
      </c>
    </row>
    <row r="4226" spans="1:13" x14ac:dyDescent="0.55000000000000004">
      <c r="A4226">
        <v>4221</v>
      </c>
      <c r="C4226">
        <f t="shared" si="201"/>
        <v>0.16940962585930303</v>
      </c>
      <c r="D4226">
        <f t="shared" si="202"/>
        <v>-1.2160746696719698E-4</v>
      </c>
      <c r="E4226" s="2">
        <f t="shared" si="203"/>
        <v>0.16197757410305147</v>
      </c>
      <c r="K4226">
        <v>4221</v>
      </c>
      <c r="L4226" s="14">
        <v>3.4075037491186698E-5</v>
      </c>
      <c r="M4226" s="14">
        <v>-0.23305475033199599</v>
      </c>
    </row>
    <row r="4227" spans="1:13" x14ac:dyDescent="0.55000000000000004">
      <c r="A4227">
        <v>4222</v>
      </c>
      <c r="C4227">
        <f t="shared" si="201"/>
        <v>0.22689470430346992</v>
      </c>
      <c r="D4227">
        <f t="shared" si="202"/>
        <v>-7.9151484620422881E-5</v>
      </c>
      <c r="E4227" s="2">
        <f t="shared" si="203"/>
        <v>0.17433974676616062</v>
      </c>
      <c r="K4227">
        <v>4222</v>
      </c>
      <c r="L4227" s="14">
        <v>-3.2941530034307401E-5</v>
      </c>
      <c r="M4227" s="14">
        <v>-0.19064540965704599</v>
      </c>
    </row>
    <row r="4228" spans="1:13" x14ac:dyDescent="0.55000000000000004">
      <c r="A4228">
        <v>4223</v>
      </c>
      <c r="C4228">
        <f t="shared" si="201"/>
        <v>0.22743399452878324</v>
      </c>
      <c r="D4228">
        <f t="shared" si="202"/>
        <v>-1.6830148015808377E-5</v>
      </c>
      <c r="E4228" s="2">
        <f t="shared" si="203"/>
        <v>0.10753266624245583</v>
      </c>
      <c r="K4228">
        <v>4223</v>
      </c>
      <c r="L4228" s="14">
        <v>-9.1707687008293104E-5</v>
      </c>
      <c r="M4228" s="14">
        <v>-0.10048774345523</v>
      </c>
    </row>
    <row r="4229" spans="1:13" x14ac:dyDescent="0.55000000000000004">
      <c r="A4229">
        <v>4224</v>
      </c>
      <c r="C4229">
        <f t="shared" si="201"/>
        <v>0.17089214605604053</v>
      </c>
      <c r="D4229">
        <f t="shared" si="202"/>
        <v>4.9715200990187304E-5</v>
      </c>
      <c r="E4229" s="2">
        <f t="shared" si="203"/>
        <v>2.4352989673293926E-2</v>
      </c>
      <c r="K4229">
        <v>4224</v>
      </c>
      <c r="L4229" s="14">
        <v>-1.2750508485786399E-4</v>
      </c>
      <c r="M4229" s="14">
        <v>1.48377014756508E-2</v>
      </c>
    </row>
    <row r="4230" spans="1:13" x14ac:dyDescent="0.55000000000000004">
      <c r="A4230">
        <v>4225</v>
      </c>
      <c r="C4230">
        <f t="shared" ref="C4230:C4293" si="204">$D$1*COS($B$2*(A4230-$L$2)+$B$1)</f>
        <v>7.1459971043862466E-2</v>
      </c>
      <c r="D4230">
        <f t="shared" ref="D4230:D4293" si="205">$D$2*COS($B$2*(A4230-$L$3)+$B$3)</f>
        <v>1.0378308246093681E-4</v>
      </c>
      <c r="E4230" s="2">
        <f t="shared" ref="E4230:E4293" si="206">(M4230-C4230)^2</f>
        <v>3.0235680774791458E-3</v>
      </c>
      <c r="K4230">
        <v>4225</v>
      </c>
      <c r="L4230" s="14">
        <v>-1.31368043220662E-4</v>
      </c>
      <c r="M4230" s="14">
        <v>0.12644695202553799</v>
      </c>
    </row>
    <row r="4231" spans="1:13" x14ac:dyDescent="0.55000000000000004">
      <c r="A4231">
        <v>4226</v>
      </c>
      <c r="C4231">
        <f t="shared" si="204"/>
        <v>-4.5907150441974208E-2</v>
      </c>
      <c r="D4231">
        <f t="shared" si="205"/>
        <v>1.318035978076255E-4</v>
      </c>
      <c r="E4231" s="2">
        <f t="shared" si="206"/>
        <v>6.3652226843710774E-2</v>
      </c>
      <c r="K4231">
        <v>4226</v>
      </c>
      <c r="L4231" s="14">
        <v>-1.0232906021067E-4</v>
      </c>
      <c r="M4231" s="14">
        <v>0.206386779020688</v>
      </c>
    </row>
    <row r="4232" spans="1:13" x14ac:dyDescent="0.55000000000000004">
      <c r="A4232">
        <v>4227</v>
      </c>
      <c r="C4232">
        <f t="shared" si="204"/>
        <v>-0.15175254481445558</v>
      </c>
      <c r="D4232">
        <f t="shared" si="205"/>
        <v>1.2674418830462317E-4</v>
      </c>
      <c r="E4232" s="2">
        <f t="shared" si="206"/>
        <v>0.14929591968592454</v>
      </c>
      <c r="K4232">
        <v>4227</v>
      </c>
      <c r="L4232" s="14">
        <v>-4.7661129267513601E-5</v>
      </c>
      <c r="M4232" s="14">
        <v>0.23463575687948099</v>
      </c>
    </row>
    <row r="4233" spans="1:13" x14ac:dyDescent="0.55000000000000004">
      <c r="A4233">
        <v>4228</v>
      </c>
      <c r="C4233">
        <f t="shared" si="204"/>
        <v>-0.21951124912835518</v>
      </c>
      <c r="D4233">
        <f t="shared" si="205"/>
        <v>8.9874659092676934E-5</v>
      </c>
      <c r="E4233" s="2">
        <f t="shared" si="206"/>
        <v>0.17946237942619223</v>
      </c>
      <c r="K4233">
        <v>4228</v>
      </c>
      <c r="L4233" s="14">
        <v>1.8943827168873E-5</v>
      </c>
      <c r="M4233" s="14">
        <v>0.20411875385324699</v>
      </c>
    </row>
    <row r="4234" spans="1:13" x14ac:dyDescent="0.55000000000000004">
      <c r="A4234">
        <v>4229</v>
      </c>
      <c r="C4234">
        <f t="shared" si="204"/>
        <v>-0.23217725684129539</v>
      </c>
      <c r="D4234">
        <f t="shared" si="205"/>
        <v>3.0448484856920666E-5</v>
      </c>
      <c r="E4234" s="2">
        <f t="shared" si="206"/>
        <v>0.12578101984729023</v>
      </c>
      <c r="K4234">
        <v>4229</v>
      </c>
      <c r="L4234" s="14">
        <v>8.0804184571843399E-5</v>
      </c>
      <c r="M4234" s="14">
        <v>0.122478942663648</v>
      </c>
    </row>
    <row r="4235" spans="1:13" x14ac:dyDescent="0.55000000000000004">
      <c r="A4235">
        <v>4230</v>
      </c>
      <c r="C4235">
        <f t="shared" si="204"/>
        <v>-0.18657166699594374</v>
      </c>
      <c r="D4235">
        <f t="shared" si="205"/>
        <v>-3.6619617275507689E-5</v>
      </c>
      <c r="E4235" s="2">
        <f t="shared" si="206"/>
        <v>3.8704733991092824E-2</v>
      </c>
      <c r="K4235">
        <v>4230</v>
      </c>
      <c r="L4235" s="14">
        <v>1.2242663267602699E-4</v>
      </c>
      <c r="M4235" s="14">
        <v>1.0163520479740999E-2</v>
      </c>
    </row>
    <row r="4236" spans="1:13" x14ac:dyDescent="0.55000000000000004">
      <c r="A4236">
        <v>4231</v>
      </c>
      <c r="C4236">
        <f t="shared" si="204"/>
        <v>-9.414052135331924E-2</v>
      </c>
      <c r="D4236">
        <f t="shared" si="205"/>
        <v>-9.4496967352071409E-5</v>
      </c>
      <c r="E4236" s="2">
        <f t="shared" si="206"/>
        <v>1.1144807648348324E-4</v>
      </c>
      <c r="K4236">
        <v>4231</v>
      </c>
      <c r="L4236" s="14">
        <v>1.33386571146808E-4</v>
      </c>
      <c r="M4236" s="14">
        <v>-0.104697418458221</v>
      </c>
    </row>
    <row r="4237" spans="1:13" x14ac:dyDescent="0.55000000000000004">
      <c r="A4237">
        <v>4232</v>
      </c>
      <c r="C4237">
        <f t="shared" si="204"/>
        <v>2.1917910822543483E-2</v>
      </c>
      <c r="D4237">
        <f t="shared" si="205"/>
        <v>-1.2865757046102554E-4</v>
      </c>
      <c r="E4237" s="2">
        <f t="shared" si="206"/>
        <v>4.6334349208561117E-2</v>
      </c>
      <c r="K4237">
        <v>4232</v>
      </c>
      <c r="L4237" s="14">
        <v>1.1093901540365799E-4</v>
      </c>
      <c r="M4237" s="14">
        <v>-0.19333623944769199</v>
      </c>
    </row>
    <row r="4238" spans="1:13" x14ac:dyDescent="0.55000000000000004">
      <c r="A4238">
        <v>4233</v>
      </c>
      <c r="C4238">
        <f t="shared" si="204"/>
        <v>0.13247540937641525</v>
      </c>
      <c r="D4238">
        <f t="shared" si="205"/>
        <v>-1.3052783527136498E-4</v>
      </c>
      <c r="E4238" s="2">
        <f t="shared" si="206"/>
        <v>0.13397664998356043</v>
      </c>
      <c r="K4238">
        <v>4233</v>
      </c>
      <c r="L4238" s="14">
        <v>6.0706095036975303E-5</v>
      </c>
      <c r="M4238" s="14">
        <v>-0.23355279989653199</v>
      </c>
    </row>
    <row r="4239" spans="1:13" x14ac:dyDescent="0.55000000000000004">
      <c r="A4239">
        <v>4234</v>
      </c>
      <c r="C4239">
        <f t="shared" si="204"/>
        <v>0.20978437253687832</v>
      </c>
      <c r="D4239">
        <f t="shared" si="205"/>
        <v>-9.963836473705841E-5</v>
      </c>
      <c r="E4239" s="2">
        <f t="shared" si="206"/>
        <v>0.18067514097727791</v>
      </c>
      <c r="K4239">
        <v>4234</v>
      </c>
      <c r="L4239" s="14">
        <v>-4.7310434249915902E-6</v>
      </c>
      <c r="M4239" s="14">
        <v>-0.21527461275490201</v>
      </c>
    </row>
    <row r="4240" spans="1:13" x14ac:dyDescent="0.55000000000000004">
      <c r="A4240">
        <v>4235</v>
      </c>
      <c r="C4240">
        <f t="shared" si="204"/>
        <v>0.23444188009430475</v>
      </c>
      <c r="D4240">
        <f t="shared" si="205"/>
        <v>-4.3741764863838945E-5</v>
      </c>
      <c r="E4240" s="2">
        <f t="shared" si="206"/>
        <v>0.14252244028448108</v>
      </c>
      <c r="K4240">
        <v>4235</v>
      </c>
      <c r="L4240" s="14">
        <v>-6.8983262711906605E-5</v>
      </c>
      <c r="M4240" s="14">
        <v>-0.14307956338206401</v>
      </c>
    </row>
    <row r="4241" spans="1:13" x14ac:dyDescent="0.55000000000000004">
      <c r="A4241">
        <v>4236</v>
      </c>
      <c r="C4241">
        <f t="shared" si="204"/>
        <v>0.20025941739169123</v>
      </c>
      <c r="D4241">
        <f t="shared" si="205"/>
        <v>2.3133095985996851E-5</v>
      </c>
      <c r="E4241" s="2">
        <f t="shared" si="206"/>
        <v>5.5370215897985985E-2</v>
      </c>
      <c r="K4241">
        <v>4236</v>
      </c>
      <c r="L4241" s="14">
        <v>-1.1595819591153101E-4</v>
      </c>
      <c r="M4241" s="14">
        <v>-3.5049349759016503E-2</v>
      </c>
    </row>
    <row r="4242" spans="1:13" x14ac:dyDescent="0.55000000000000004">
      <c r="A4242">
        <v>4237</v>
      </c>
      <c r="C4242">
        <f t="shared" si="204"/>
        <v>0.11581606205728709</v>
      </c>
      <c r="D4242">
        <f t="shared" si="205"/>
        <v>8.4202037351242844E-5</v>
      </c>
      <c r="E4242" s="2">
        <f t="shared" si="206"/>
        <v>1.1598704701934366E-3</v>
      </c>
      <c r="K4242">
        <v>4237</v>
      </c>
      <c r="L4242" s="14">
        <v>-1.3389067959268999E-4</v>
      </c>
      <c r="M4242" s="14">
        <v>8.1759190941557203E-2</v>
      </c>
    </row>
    <row r="4243" spans="1:13" x14ac:dyDescent="0.55000000000000004">
      <c r="A4243">
        <v>4238</v>
      </c>
      <c r="C4243">
        <f t="shared" si="204"/>
        <v>2.305316355395836E-3</v>
      </c>
      <c r="D4243">
        <f t="shared" si="205"/>
        <v>1.2413804217945081E-4</v>
      </c>
      <c r="E4243" s="2">
        <f t="shared" si="206"/>
        <v>3.0900478276867302E-2</v>
      </c>
      <c r="K4243">
        <v>4238</v>
      </c>
      <c r="L4243" s="14">
        <v>-1.18289411972385E-4</v>
      </c>
      <c r="M4243" s="14">
        <v>0.178090635073619</v>
      </c>
    </row>
    <row r="4244" spans="1:13" x14ac:dyDescent="0.55000000000000004">
      <c r="A4244">
        <v>4239</v>
      </c>
      <c r="C4244">
        <f t="shared" si="204"/>
        <v>-0.11178401515798543</v>
      </c>
      <c r="D4244">
        <f t="shared" si="205"/>
        <v>1.3291801504304994E-4</v>
      </c>
      <c r="E4244" s="2">
        <f t="shared" si="206"/>
        <v>0.11669205622330887</v>
      </c>
      <c r="K4244">
        <v>4239</v>
      </c>
      <c r="L4244" s="14">
        <v>-7.3061827309358997E-5</v>
      </c>
      <c r="M4244" s="14">
        <v>0.229818174857402</v>
      </c>
    </row>
    <row r="4245" spans="1:13" x14ac:dyDescent="0.55000000000000004">
      <c r="A4245">
        <v>4240</v>
      </c>
      <c r="C4245">
        <f t="shared" si="204"/>
        <v>-0.19781791508850621</v>
      </c>
      <c r="D4245">
        <f t="shared" si="205"/>
        <v>1.0833836782066771E-4</v>
      </c>
      <c r="E4245" s="2">
        <f t="shared" si="206"/>
        <v>0.17791881869421922</v>
      </c>
      <c r="K4245">
        <v>4240</v>
      </c>
      <c r="L4245" s="14">
        <v>-9.5354547540326696E-6</v>
      </c>
      <c r="M4245" s="14">
        <v>0.22398632705969601</v>
      </c>
    </row>
    <row r="4246" spans="1:13" x14ac:dyDescent="0.55000000000000004">
      <c r="A4246">
        <v>4241</v>
      </c>
      <c r="C4246">
        <f t="shared" si="204"/>
        <v>-0.23420368800262203</v>
      </c>
      <c r="D4246">
        <f t="shared" si="205"/>
        <v>5.6568073866901376E-5</v>
      </c>
      <c r="E4246" s="2">
        <f t="shared" si="206"/>
        <v>0.15702151378610646</v>
      </c>
      <c r="K4246">
        <v>4241</v>
      </c>
      <c r="L4246" s="14">
        <v>5.6379131598107801E-5</v>
      </c>
      <c r="M4246" s="14">
        <v>0.16205571413959399</v>
      </c>
    </row>
    <row r="4247" spans="1:13" x14ac:dyDescent="0.55000000000000004">
      <c r="A4247">
        <v>4242</v>
      </c>
      <c r="C4247">
        <f t="shared" si="204"/>
        <v>-0.21180927185086423</v>
      </c>
      <c r="D4247">
        <f t="shared" si="205"/>
        <v>-9.399614266095279E-6</v>
      </c>
      <c r="E4247" s="2">
        <f t="shared" si="206"/>
        <v>7.3628930737791212E-2</v>
      </c>
      <c r="K4247">
        <v>4242</v>
      </c>
      <c r="L4247" s="14">
        <v>1.08173214690761E-4</v>
      </c>
      <c r="M4247" s="14">
        <v>5.9537242292566801E-2</v>
      </c>
    </row>
    <row r="4248" spans="1:13" x14ac:dyDescent="0.55000000000000004">
      <c r="A4248">
        <v>4243</v>
      </c>
      <c r="C4248">
        <f t="shared" si="204"/>
        <v>-0.13625519304985526</v>
      </c>
      <c r="D4248">
        <f t="shared" si="205"/>
        <v>-7.3008197347333519E-5</v>
      </c>
      <c r="E4248" s="2">
        <f t="shared" si="206"/>
        <v>6.1406801243937773E-3</v>
      </c>
      <c r="K4248">
        <v>4243</v>
      </c>
      <c r="L4248" s="14">
        <v>1.3287464510620899E-4</v>
      </c>
      <c r="M4248" s="14">
        <v>-5.7892701228871302E-2</v>
      </c>
    </row>
    <row r="4249" spans="1:13" x14ac:dyDescent="0.55000000000000004">
      <c r="A4249">
        <v>4244</v>
      </c>
      <c r="C4249">
        <f t="shared" si="204"/>
        <v>-2.6503932824922503E-2</v>
      </c>
      <c r="D4249">
        <f t="shared" si="205"/>
        <v>-1.1829326178508879E-4</v>
      </c>
      <c r="E4249" s="2">
        <f t="shared" si="206"/>
        <v>1.8041627545567505E-2</v>
      </c>
      <c r="K4249">
        <v>4244</v>
      </c>
      <c r="L4249" s="14">
        <v>1.2429679636035101E-4</v>
      </c>
      <c r="M4249" s="14">
        <v>-0.16082305858729301</v>
      </c>
    </row>
    <row r="4250" spans="1:13" x14ac:dyDescent="0.55000000000000004">
      <c r="A4250">
        <v>4245</v>
      </c>
      <c r="C4250">
        <f t="shared" si="204"/>
        <v>8.9899255878911261E-2</v>
      </c>
      <c r="D4250">
        <f t="shared" si="205"/>
        <v>-1.3388921093892406E-4</v>
      </c>
      <c r="E4250" s="2">
        <f t="shared" si="206"/>
        <v>9.8202975025366374E-2</v>
      </c>
      <c r="K4250">
        <v>4245</v>
      </c>
      <c r="L4250" s="14">
        <v>8.4588043884700003E-5</v>
      </c>
      <c r="M4250" s="14">
        <v>-0.223474283248703</v>
      </c>
    </row>
    <row r="4251" spans="1:13" x14ac:dyDescent="0.55000000000000004">
      <c r="A4251">
        <v>4246</v>
      </c>
      <c r="C4251">
        <f t="shared" si="204"/>
        <v>0.18373962628479681</v>
      </c>
      <c r="D4251">
        <f t="shared" si="205"/>
        <v>-1.1588179030819004E-4</v>
      </c>
      <c r="E4251" s="2">
        <f t="shared" si="206"/>
        <v>0.17130875118486333</v>
      </c>
      <c r="K4251">
        <v>4246</v>
      </c>
      <c r="L4251" s="14">
        <v>2.3693691071997399E-5</v>
      </c>
      <c r="M4251" s="14">
        <v>-0.23015498733667</v>
      </c>
    </row>
    <row r="4252" spans="1:13" x14ac:dyDescent="0.55000000000000004">
      <c r="A4252">
        <v>4247</v>
      </c>
      <c r="C4252">
        <f t="shared" si="204"/>
        <v>0.2314652234172257</v>
      </c>
      <c r="D4252">
        <f t="shared" si="205"/>
        <v>-6.8790482904433818E-5</v>
      </c>
      <c r="E4252" s="2">
        <f t="shared" si="206"/>
        <v>0.16863931167116333</v>
      </c>
      <c r="K4252">
        <v>4247</v>
      </c>
      <c r="L4252" s="14">
        <v>-4.3134893654675201E-5</v>
      </c>
      <c r="M4252" s="14">
        <v>-0.17919194706828201</v>
      </c>
    </row>
    <row r="4253" spans="1:13" x14ac:dyDescent="0.55000000000000004">
      <c r="A4253">
        <v>4248</v>
      </c>
      <c r="C4253">
        <f t="shared" si="204"/>
        <v>0.22109792837229891</v>
      </c>
      <c r="D4253">
        <f t="shared" si="205"/>
        <v>-4.4342142809697231E-6</v>
      </c>
      <c r="E4253" s="2">
        <f t="shared" si="206"/>
        <v>9.2688036943676833E-2</v>
      </c>
      <c r="K4253">
        <v>4248</v>
      </c>
      <c r="L4253" s="14">
        <v>-9.9160076676081194E-5</v>
      </c>
      <c r="M4253" s="14">
        <v>-8.3349172030508095E-2</v>
      </c>
    </row>
    <row r="4254" spans="1:13" x14ac:dyDescent="0.55000000000000004">
      <c r="A4254">
        <v>4249</v>
      </c>
      <c r="C4254">
        <f t="shared" si="204"/>
        <v>0.15523971368076087</v>
      </c>
      <c r="D4254">
        <f t="shared" si="205"/>
        <v>6.1034948662032683E-5</v>
      </c>
      <c r="E4254" s="2">
        <f t="shared" si="206"/>
        <v>1.4852490302891267E-2</v>
      </c>
      <c r="K4254">
        <v>4249</v>
      </c>
      <c r="L4254" s="14">
        <v>-1.30350003349506E-4</v>
      </c>
      <c r="M4254" s="14">
        <v>3.33689202030319E-2</v>
      </c>
    </row>
    <row r="4255" spans="1:13" x14ac:dyDescent="0.55000000000000004">
      <c r="A4255">
        <v>4250</v>
      </c>
      <c r="C4255">
        <f t="shared" si="204"/>
        <v>5.0419603048886007E-2</v>
      </c>
      <c r="D4255">
        <f t="shared" si="205"/>
        <v>1.1118562600550496E-4</v>
      </c>
      <c r="E4255" s="2">
        <f t="shared" si="206"/>
        <v>8.3375081226277868E-3</v>
      </c>
      <c r="K4255">
        <v>4250</v>
      </c>
      <c r="L4255" s="14">
        <v>-1.2889296305133299E-4</v>
      </c>
      <c r="M4255" s="14">
        <v>0.14172955936597001</v>
      </c>
    </row>
    <row r="4256" spans="1:13" x14ac:dyDescent="0.55000000000000004">
      <c r="A4256">
        <v>4251</v>
      </c>
      <c r="C4256">
        <f t="shared" si="204"/>
        <v>-6.7054765185715001E-2</v>
      </c>
      <c r="D4256">
        <f t="shared" si="205"/>
        <v>1.3343105482855708E-4</v>
      </c>
      <c r="E4256" s="2">
        <f t="shared" si="206"/>
        <v>7.932554878151446E-2</v>
      </c>
      <c r="K4256">
        <v>4251</v>
      </c>
      <c r="L4256" s="14">
        <v>-9.5153880563061705E-5</v>
      </c>
      <c r="M4256" s="14">
        <v>0.21459315115934599</v>
      </c>
    </row>
    <row r="4257" spans="1:13" x14ac:dyDescent="0.55000000000000004">
      <c r="A4257">
        <v>4252</v>
      </c>
      <c r="C4257">
        <f t="shared" si="204"/>
        <v>-0.16769980076267352</v>
      </c>
      <c r="D4257">
        <f t="shared" si="205"/>
        <v>1.221881013936638E-4</v>
      </c>
      <c r="E4257" s="2">
        <f t="shared" si="206"/>
        <v>0.16113027532365573</v>
      </c>
      <c r="K4257">
        <v>4252</v>
      </c>
      <c r="L4257" s="14">
        <v>-3.7582918395951302E-5</v>
      </c>
      <c r="M4257" s="14">
        <v>0.233710557005603</v>
      </c>
    </row>
    <row r="4258" spans="1:13" x14ac:dyDescent="0.55000000000000004">
      <c r="A4258">
        <v>4253</v>
      </c>
      <c r="C4258">
        <f t="shared" si="204"/>
        <v>-0.22625572117953199</v>
      </c>
      <c r="D4258">
        <f t="shared" si="205"/>
        <v>8.0278510029785163E-5</v>
      </c>
      <c r="E4258" s="2">
        <f t="shared" si="206"/>
        <v>0.17686181903125528</v>
      </c>
      <c r="K4258">
        <v>4253</v>
      </c>
      <c r="L4258" s="14">
        <v>2.9400918830924499E-5</v>
      </c>
      <c r="M4258" s="14">
        <v>0.194293704014767</v>
      </c>
    </row>
    <row r="4259" spans="1:13" x14ac:dyDescent="0.55000000000000004">
      <c r="A4259">
        <v>4254</v>
      </c>
      <c r="C4259">
        <f t="shared" si="204"/>
        <v>-0.2280262246729324</v>
      </c>
      <c r="D4259">
        <f t="shared" si="205"/>
        <v>1.8220704786125594E-5</v>
      </c>
      <c r="E4259" s="2">
        <f t="shared" si="206"/>
        <v>0.11171705424699672</v>
      </c>
      <c r="K4259">
        <v>4254</v>
      </c>
      <c r="L4259" s="14">
        <v>8.9021113546536296E-5</v>
      </c>
      <c r="M4259" s="14">
        <v>0.10621478754279901</v>
      </c>
    </row>
    <row r="4260" spans="1:13" x14ac:dyDescent="0.55000000000000004">
      <c r="A4260">
        <v>4255</v>
      </c>
      <c r="C4260">
        <f t="shared" si="204"/>
        <v>-0.17256695218533361</v>
      </c>
      <c r="D4260">
        <f t="shared" si="205"/>
        <v>-4.8410113297647623E-5</v>
      </c>
      <c r="E4260" s="2">
        <f t="shared" si="206"/>
        <v>2.6929030159427499E-2</v>
      </c>
      <c r="K4260">
        <v>4255</v>
      </c>
      <c r="L4260" s="14">
        <v>1.2634541812752201E-4</v>
      </c>
      <c r="M4260" s="14">
        <v>-8.4662813779676303E-3</v>
      </c>
    </row>
    <row r="4261" spans="1:13" x14ac:dyDescent="0.55000000000000004">
      <c r="A4261">
        <v>4256</v>
      </c>
      <c r="C4261">
        <f t="shared" si="204"/>
        <v>-7.3797012121959021E-2</v>
      </c>
      <c r="D4261">
        <f t="shared" si="205"/>
        <v>-1.0289101334793626E-4</v>
      </c>
      <c r="E4261" s="2">
        <f t="shared" si="206"/>
        <v>2.2306639720905755E-3</v>
      </c>
      <c r="K4261">
        <v>4256</v>
      </c>
      <c r="L4261" s="14">
        <v>1.3202572894839901E-4</v>
      </c>
      <c r="M4261" s="14">
        <v>-0.121026917606626</v>
      </c>
    </row>
    <row r="4262" spans="1:13" x14ac:dyDescent="0.55000000000000004">
      <c r="A4262">
        <v>4257</v>
      </c>
      <c r="C4262">
        <f t="shared" si="204"/>
        <v>4.3494422464755648E-2</v>
      </c>
      <c r="D4262">
        <f t="shared" si="205"/>
        <v>-1.315484378181922E-4</v>
      </c>
      <c r="E4262" s="2">
        <f t="shared" si="206"/>
        <v>6.0895449674918223E-2</v>
      </c>
      <c r="K4262">
        <v>4257</v>
      </c>
      <c r="L4262" s="14">
        <v>1.04639376925989E-4</v>
      </c>
      <c r="M4262" s="14">
        <v>-0.203275611524216</v>
      </c>
    </row>
    <row r="4263" spans="1:13" x14ac:dyDescent="0.55000000000000004">
      <c r="A4263">
        <v>4258</v>
      </c>
      <c r="C4263">
        <f t="shared" si="204"/>
        <v>0.14986967380412072</v>
      </c>
      <c r="D4263">
        <f t="shared" si="205"/>
        <v>-1.2718997721776693E-4</v>
      </c>
      <c r="E4263" s="2">
        <f t="shared" si="206"/>
        <v>0.14782667077871467</v>
      </c>
      <c r="K4263">
        <v>4258</v>
      </c>
      <c r="L4263" s="14">
        <v>5.1045443816897502E-5</v>
      </c>
      <c r="M4263" s="14">
        <v>-0.234612667505223</v>
      </c>
    </row>
    <row r="4264" spans="1:13" x14ac:dyDescent="0.55000000000000004">
      <c r="A4264">
        <v>4259</v>
      </c>
      <c r="C4264">
        <f t="shared" si="204"/>
        <v>0.21863079602072619</v>
      </c>
      <c r="D4264">
        <f t="shared" si="205"/>
        <v>-9.09095132876834E-5</v>
      </c>
      <c r="E4264" s="2">
        <f t="shared" si="206"/>
        <v>0.18132294620146677</v>
      </c>
      <c r="K4264">
        <v>4259</v>
      </c>
      <c r="L4264" s="14">
        <v>-1.5333137359080101E-5</v>
      </c>
      <c r="M4264" s="14">
        <v>-0.207189525478221</v>
      </c>
    </row>
    <row r="4265" spans="1:13" x14ac:dyDescent="0.55000000000000004">
      <c r="A4265">
        <v>4260</v>
      </c>
      <c r="C4265">
        <f t="shared" si="204"/>
        <v>0.23252019680766106</v>
      </c>
      <c r="D4265">
        <f t="shared" si="205"/>
        <v>-3.1812677742890096E-5</v>
      </c>
      <c r="E4265" s="2">
        <f t="shared" si="206"/>
        <v>0.12988432414145226</v>
      </c>
      <c r="K4265">
        <v>4260</v>
      </c>
      <c r="L4265" s="14">
        <v>-7.7871439163597496E-5</v>
      </c>
      <c r="M4265" s="14">
        <v>-0.12787448148469699</v>
      </c>
    </row>
    <row r="4266" spans="1:13" x14ac:dyDescent="0.55000000000000004">
      <c r="A4266">
        <v>4261</v>
      </c>
      <c r="C4266">
        <f t="shared" si="204"/>
        <v>0.18805192933376511</v>
      </c>
      <c r="D4266">
        <f t="shared" si="205"/>
        <v>3.5268469356386895E-5</v>
      </c>
      <c r="E4266" s="2">
        <f t="shared" si="206"/>
        <v>4.1854780676504895E-2</v>
      </c>
      <c r="K4266">
        <v>4261</v>
      </c>
      <c r="L4266" s="14">
        <v>-1.20906355950255E-4</v>
      </c>
      <c r="M4266" s="14">
        <v>-1.65324803276382E-2</v>
      </c>
    </row>
    <row r="4267" spans="1:13" x14ac:dyDescent="0.55000000000000004">
      <c r="A4267">
        <v>4262</v>
      </c>
      <c r="C4267">
        <f t="shared" si="204"/>
        <v>9.6386591417028183E-2</v>
      </c>
      <c r="D4267">
        <f t="shared" si="205"/>
        <v>9.3497974048506596E-5</v>
      </c>
      <c r="E4267" s="2">
        <f t="shared" si="206"/>
        <v>6.5720022531155035E-6</v>
      </c>
      <c r="K4267">
        <v>4262</v>
      </c>
      <c r="L4267" s="14">
        <v>-1.3365952584059199E-4</v>
      </c>
      <c r="M4267" s="14">
        <v>9.8950183087539598E-2</v>
      </c>
    </row>
    <row r="4268" spans="1:13" x14ac:dyDescent="0.55000000000000004">
      <c r="A4268">
        <v>4263</v>
      </c>
      <c r="C4268">
        <f t="shared" si="204"/>
        <v>-1.9469749277237217E-2</v>
      </c>
      <c r="D4268">
        <f t="shared" si="205"/>
        <v>1.2826145803537369E-4</v>
      </c>
      <c r="E4268" s="2">
        <f t="shared" si="206"/>
        <v>4.373113616589161E-2</v>
      </c>
      <c r="K4268">
        <v>4263</v>
      </c>
      <c r="L4268" s="14">
        <v>-1.1293683832065099E-4</v>
      </c>
      <c r="M4268" s="14">
        <v>0.18965015930607201</v>
      </c>
    </row>
    <row r="4269" spans="1:13" x14ac:dyDescent="0.55000000000000004">
      <c r="A4269">
        <v>4264</v>
      </c>
      <c r="C4269">
        <f t="shared" si="204"/>
        <v>-0.13043959329124952</v>
      </c>
      <c r="D4269">
        <f t="shared" si="205"/>
        <v>1.3083401959259456E-4</v>
      </c>
      <c r="E4269" s="2">
        <f t="shared" si="206"/>
        <v>0.13198011084618039</v>
      </c>
      <c r="K4269">
        <v>4264</v>
      </c>
      <c r="L4269" s="14">
        <v>-6.3928419034023302E-5</v>
      </c>
      <c r="M4269" s="14">
        <v>0.23285107662222401</v>
      </c>
    </row>
    <row r="4270" spans="1:13" x14ac:dyDescent="0.55000000000000004">
      <c r="A4270">
        <v>4265</v>
      </c>
      <c r="C4270">
        <f t="shared" si="204"/>
        <v>-0.20867184883933287</v>
      </c>
      <c r="D4270">
        <f t="shared" si="205"/>
        <v>1.0056999999467428E-4</v>
      </c>
      <c r="E4270" s="2">
        <f t="shared" si="206"/>
        <v>0.18182109280695669</v>
      </c>
      <c r="K4270">
        <v>4265</v>
      </c>
      <c r="L4270" s="14">
        <v>1.0912693827960301E-6</v>
      </c>
      <c r="M4270" s="14">
        <v>0.21773299729513201</v>
      </c>
    </row>
    <row r="4271" spans="1:13" x14ac:dyDescent="0.55000000000000004">
      <c r="A4271">
        <v>4266</v>
      </c>
      <c r="C4271">
        <f t="shared" si="204"/>
        <v>-0.23453186878232457</v>
      </c>
      <c r="D4271">
        <f t="shared" si="205"/>
        <v>4.506503024549265E-5</v>
      </c>
      <c r="E4271" s="2">
        <f t="shared" si="206"/>
        <v>0.14639363129137051</v>
      </c>
      <c r="K4271">
        <v>4266</v>
      </c>
      <c r="L4271" s="14">
        <v>6.5837642612950306E-5</v>
      </c>
      <c r="M4271" s="14">
        <v>0.14808233807801999</v>
      </c>
    </row>
    <row r="4272" spans="1:13" x14ac:dyDescent="0.55000000000000004">
      <c r="A4272">
        <v>4267</v>
      </c>
      <c r="C4272">
        <f t="shared" si="204"/>
        <v>-0.20152933320137906</v>
      </c>
      <c r="D4272">
        <f t="shared" si="205"/>
        <v>-2.1750312198877536E-5</v>
      </c>
      <c r="E4272" s="2">
        <f t="shared" si="206"/>
        <v>5.8987231882859745E-2</v>
      </c>
      <c r="K4272">
        <v>4267</v>
      </c>
      <c r="L4272" s="14">
        <v>1.14094569823608E-4</v>
      </c>
      <c r="M4272" s="14">
        <v>4.13435386531361E-2</v>
      </c>
    </row>
    <row r="4273" spans="1:13" x14ac:dyDescent="0.55000000000000004">
      <c r="A4273">
        <v>4268</v>
      </c>
      <c r="C4273">
        <f t="shared" si="204"/>
        <v>-0.11794718288813058</v>
      </c>
      <c r="D4273">
        <f t="shared" si="205"/>
        <v>-8.3106784742451888E-5</v>
      </c>
      <c r="E4273" s="2">
        <f t="shared" si="206"/>
        <v>1.7806016947833092E-3</v>
      </c>
      <c r="K4273">
        <v>4268</v>
      </c>
      <c r="L4273" s="14">
        <v>1.3377580423061701E-4</v>
      </c>
      <c r="M4273" s="14">
        <v>-7.5750006504119893E-2</v>
      </c>
    </row>
    <row r="4274" spans="1:13" x14ac:dyDescent="0.55000000000000004">
      <c r="A4274">
        <v>4269</v>
      </c>
      <c r="C4274">
        <f t="shared" si="204"/>
        <v>-4.762775799316177E-3</v>
      </c>
      <c r="D4274">
        <f t="shared" si="205"/>
        <v>-1.2360520606770147E-4</v>
      </c>
      <c r="E4274" s="2">
        <f t="shared" si="206"/>
        <v>2.8597758102537792E-2</v>
      </c>
      <c r="K4274">
        <v>4269</v>
      </c>
      <c r="L4274" s="14">
        <v>1.19952058583229E-4</v>
      </c>
      <c r="M4274" s="14">
        <v>-0.17387149261349399</v>
      </c>
    </row>
    <row r="4275" spans="1:13" x14ac:dyDescent="0.55000000000000004">
      <c r="A4275">
        <v>4270</v>
      </c>
      <c r="C4275">
        <f t="shared" si="204"/>
        <v>0.10961698762226869</v>
      </c>
      <c r="D4275">
        <f t="shared" si="205"/>
        <v>-1.330813260610871E-4</v>
      </c>
      <c r="E4275" s="2">
        <f t="shared" si="206"/>
        <v>0.11428643808254142</v>
      </c>
      <c r="K4275">
        <v>4270</v>
      </c>
      <c r="L4275" s="14">
        <v>7.6085575735123002E-5</v>
      </c>
      <c r="M4275" s="14">
        <v>-0.228445784777387</v>
      </c>
    </row>
    <row r="4276" spans="1:13" x14ac:dyDescent="0.55000000000000004">
      <c r="A4276">
        <v>4271</v>
      </c>
      <c r="C4276">
        <f t="shared" si="204"/>
        <v>0.1964851976951415</v>
      </c>
      <c r="D4276">
        <f t="shared" si="205"/>
        <v>-1.0915683834529662E-4</v>
      </c>
      <c r="E4276" s="2">
        <f t="shared" si="206"/>
        <v>0.17832851527488994</v>
      </c>
      <c r="K4276">
        <v>4271</v>
      </c>
      <c r="L4276" s="14">
        <v>1.31629884435105E-5</v>
      </c>
      <c r="M4276" s="14">
        <v>-0.22580441296902101</v>
      </c>
    </row>
    <row r="4277" spans="1:13" x14ac:dyDescent="0.55000000000000004">
      <c r="A4277">
        <v>4272</v>
      </c>
      <c r="C4277">
        <f t="shared" si="204"/>
        <v>0.23403976472589014</v>
      </c>
      <c r="D4277">
        <f t="shared" si="205"/>
        <v>-5.7836285048429962E-5</v>
      </c>
      <c r="E4277" s="2">
        <f t="shared" si="206"/>
        <v>0.1605193726942046</v>
      </c>
      <c r="K4277">
        <v>4272</v>
      </c>
      <c r="L4277" s="14">
        <v>-5.3056350961031099E-5</v>
      </c>
      <c r="M4277" s="14">
        <v>-0.166608925143682</v>
      </c>
    </row>
    <row r="4278" spans="1:13" x14ac:dyDescent="0.55000000000000004">
      <c r="A4278">
        <v>4273</v>
      </c>
      <c r="C4278">
        <f t="shared" si="204"/>
        <v>0.21285528397798012</v>
      </c>
      <c r="D4278">
        <f t="shared" si="205"/>
        <v>7.99995670245932E-6</v>
      </c>
      <c r="E4278" s="2">
        <f t="shared" si="206"/>
        <v>7.7584800350863181E-2</v>
      </c>
      <c r="K4278">
        <v>4273</v>
      </c>
      <c r="L4278" s="14">
        <v>-1.05987398129676E-4</v>
      </c>
      <c r="M4278" s="14">
        <v>-6.5685198449373997E-2</v>
      </c>
    </row>
    <row r="4279" spans="1:13" x14ac:dyDescent="0.55000000000000004">
      <c r="A4279">
        <v>4274</v>
      </c>
      <c r="C4279">
        <f t="shared" si="204"/>
        <v>0.13824861358511698</v>
      </c>
      <c r="D4279">
        <f t="shared" si="205"/>
        <v>7.1828377947617881E-5</v>
      </c>
      <c r="E4279" s="2">
        <f t="shared" si="206"/>
        <v>7.49242930371818E-3</v>
      </c>
      <c r="K4279">
        <v>4274</v>
      </c>
      <c r="L4279" s="14">
        <v>-1.3237324393865999E-4</v>
      </c>
      <c r="M4279" s="14">
        <v>5.1689793677968401E-2</v>
      </c>
    </row>
    <row r="4280" spans="1:13" x14ac:dyDescent="0.55000000000000004">
      <c r="A4280">
        <v>4275</v>
      </c>
      <c r="C4280">
        <f t="shared" si="204"/>
        <v>2.8944455231950328E-2</v>
      </c>
      <c r="D4280">
        <f t="shared" si="205"/>
        <v>1.1762939035000233E-4</v>
      </c>
      <c r="E4280" s="2">
        <f t="shared" si="206"/>
        <v>1.6173302856842979E-2</v>
      </c>
      <c r="K4280">
        <v>4275</v>
      </c>
      <c r="L4280" s="14">
        <v>-1.2560538961921901E-4</v>
      </c>
      <c r="M4280" s="14">
        <v>0.156118756318463</v>
      </c>
    </row>
    <row r="4281" spans="1:13" x14ac:dyDescent="0.55000000000000004">
      <c r="A4281">
        <v>4276</v>
      </c>
      <c r="C4281">
        <f t="shared" si="204"/>
        <v>-8.7624151282143861E-2</v>
      </c>
      <c r="D4281">
        <f t="shared" si="205"/>
        <v>1.3390790520536371E-4</v>
      </c>
      <c r="E4281" s="2">
        <f t="shared" si="206"/>
        <v>9.5524857839779362E-2</v>
      </c>
      <c r="K4281">
        <v>4276</v>
      </c>
      <c r="L4281" s="14">
        <v>-8.73788862703777E-5</v>
      </c>
      <c r="M4281" s="14">
        <v>0.22144680794854699</v>
      </c>
    </row>
    <row r="4282" spans="1:13" x14ac:dyDescent="0.55000000000000004">
      <c r="A4282">
        <v>4277</v>
      </c>
      <c r="C4282">
        <f t="shared" si="204"/>
        <v>-0.18220094279667642</v>
      </c>
      <c r="D4282">
        <f t="shared" si="205"/>
        <v>1.165783584093323E-4</v>
      </c>
      <c r="E4282" s="2">
        <f t="shared" si="206"/>
        <v>0.17099306366598055</v>
      </c>
      <c r="K4282">
        <v>4277</v>
      </c>
      <c r="L4282" s="14">
        <v>-2.7267798795862601E-5</v>
      </c>
      <c r="M4282" s="14">
        <v>0.23131213277165499</v>
      </c>
    </row>
    <row r="4283" spans="1:13" x14ac:dyDescent="0.55000000000000004">
      <c r="A4283">
        <v>4278</v>
      </c>
      <c r="C4283">
        <f t="shared" si="204"/>
        <v>-0.23104913816039596</v>
      </c>
      <c r="D4283">
        <f t="shared" si="205"/>
        <v>6.9990100929382608E-5</v>
      </c>
      <c r="E4283" s="2">
        <f t="shared" si="206"/>
        <v>0.17163872062782595</v>
      </c>
      <c r="K4283">
        <v>4278</v>
      </c>
      <c r="L4283" s="14">
        <v>3.9672678044219203E-5</v>
      </c>
      <c r="M4283" s="14">
        <v>0.18324389898580801</v>
      </c>
    </row>
    <row r="4284" spans="1:13" x14ac:dyDescent="0.55000000000000004">
      <c r="A4284">
        <v>4279</v>
      </c>
      <c r="C4284">
        <f t="shared" si="204"/>
        <v>-0.22190886997582593</v>
      </c>
      <c r="D4284">
        <f t="shared" si="205"/>
        <v>5.8358033914041544E-6</v>
      </c>
      <c r="E4284" s="2">
        <f t="shared" si="206"/>
        <v>9.6839193639658441E-2</v>
      </c>
      <c r="K4284">
        <v>4279</v>
      </c>
      <c r="L4284" s="14">
        <v>9.6676886556699399E-5</v>
      </c>
      <c r="M4284" s="14">
        <v>8.9281093936345299E-2</v>
      </c>
    </row>
    <row r="4285" spans="1:13" x14ac:dyDescent="0.55000000000000004">
      <c r="A4285">
        <v>4280</v>
      </c>
      <c r="C4285">
        <f t="shared" si="204"/>
        <v>-0.15707415289546969</v>
      </c>
      <c r="D4285">
        <f t="shared" si="205"/>
        <v>-5.9783157789671994E-5</v>
      </c>
      <c r="E4285" s="2">
        <f t="shared" si="206"/>
        <v>1.6908174854381793E-2</v>
      </c>
      <c r="K4285">
        <v>4280</v>
      </c>
      <c r="L4285" s="14">
        <v>1.2946776909119099E-4</v>
      </c>
      <c r="M4285" s="14">
        <v>-2.7042714949172299E-2</v>
      </c>
    </row>
    <row r="4286" spans="1:13" x14ac:dyDescent="0.55000000000000004">
      <c r="A4286">
        <v>4281</v>
      </c>
      <c r="C4286">
        <f t="shared" si="204"/>
        <v>-5.2817134298795358E-2</v>
      </c>
      <c r="D4286">
        <f t="shared" si="205"/>
        <v>-1.1039780649452251E-4</v>
      </c>
      <c r="E4286" s="2">
        <f t="shared" si="206"/>
        <v>7.0184808097664862E-3</v>
      </c>
      <c r="K4286">
        <v>4281</v>
      </c>
      <c r="L4286" s="14">
        <v>1.2983264569706301E-4</v>
      </c>
      <c r="M4286" s="14">
        <v>-0.136593508114845</v>
      </c>
    </row>
    <row r="4287" spans="1:13" x14ac:dyDescent="0.55000000000000004">
      <c r="A4287">
        <v>4282</v>
      </c>
      <c r="C4287">
        <f t="shared" si="204"/>
        <v>6.469587170837833E-2</v>
      </c>
      <c r="D4287">
        <f t="shared" si="205"/>
        <v>-1.3330493277028158E-4</v>
      </c>
      <c r="E4287" s="2">
        <f t="shared" si="206"/>
        <v>7.6523870044324593E-2</v>
      </c>
      <c r="K4287">
        <v>4282</v>
      </c>
      <c r="L4287" s="14">
        <v>9.7680130764846501E-5</v>
      </c>
      <c r="M4287" s="14">
        <v>-0.21193360980855</v>
      </c>
    </row>
    <row r="4288" spans="1:13" x14ac:dyDescent="0.55000000000000004">
      <c r="A4288">
        <v>4283</v>
      </c>
      <c r="C4288">
        <f t="shared" si="204"/>
        <v>0.16597157759918771</v>
      </c>
      <c r="D4288">
        <f t="shared" si="205"/>
        <v>-1.2275533076628884E-4</v>
      </c>
      <c r="E4288" s="2">
        <f t="shared" si="206"/>
        <v>0.16013218871901008</v>
      </c>
      <c r="K4288">
        <v>4283</v>
      </c>
      <c r="L4288" s="14">
        <v>4.1063021119034997E-5</v>
      </c>
      <c r="M4288" s="14">
        <v>-0.234193624185038</v>
      </c>
    </row>
    <row r="4289" spans="1:13" x14ac:dyDescent="0.55000000000000004">
      <c r="A4289">
        <v>4284</v>
      </c>
      <c r="C4289">
        <f t="shared" si="204"/>
        <v>0.2255919159158781</v>
      </c>
      <c r="D4289">
        <f t="shared" si="205"/>
        <v>-8.1396728217028323E-5</v>
      </c>
      <c r="E4289" s="2">
        <f t="shared" si="206"/>
        <v>0.17925935330504492</v>
      </c>
      <c r="K4289">
        <v>4284</v>
      </c>
      <c r="L4289" s="14">
        <v>-2.5838576902527799E-5</v>
      </c>
      <c r="M4289" s="14">
        <v>-0.197798392552614</v>
      </c>
    </row>
    <row r="4290" spans="1:13" x14ac:dyDescent="0.55000000000000004">
      <c r="A4290">
        <v>4285</v>
      </c>
      <c r="C4290">
        <f t="shared" si="204"/>
        <v>0.22859343843798002</v>
      </c>
      <c r="D4290">
        <f t="shared" si="205"/>
        <v>-1.9609262592192797E-5</v>
      </c>
      <c r="E4290" s="2">
        <f t="shared" si="206"/>
        <v>0.11591080876019817</v>
      </c>
      <c r="K4290">
        <v>4285</v>
      </c>
      <c r="L4290" s="14">
        <v>-8.6268743047958796E-5</v>
      </c>
      <c r="M4290" s="14">
        <v>-0.111863326453244</v>
      </c>
    </row>
    <row r="4291" spans="1:13" x14ac:dyDescent="0.55000000000000004">
      <c r="A4291">
        <v>4286</v>
      </c>
      <c r="C4291">
        <f t="shared" si="204"/>
        <v>0.17422282628066446</v>
      </c>
      <c r="D4291">
        <f t="shared" si="205"/>
        <v>4.7099714611911045E-5</v>
      </c>
      <c r="E4291" s="2">
        <f t="shared" si="206"/>
        <v>2.963019058137125E-2</v>
      </c>
      <c r="K4291">
        <v>4286</v>
      </c>
      <c r="L4291" s="14">
        <v>-1.250923673246E-4</v>
      </c>
      <c r="M4291" s="14">
        <v>2.0886037060374001E-3</v>
      </c>
    </row>
    <row r="4292" spans="1:13" x14ac:dyDescent="0.55000000000000004">
      <c r="A4292">
        <v>4287</v>
      </c>
      <c r="C4292">
        <f t="shared" si="204"/>
        <v>7.6125957052316326E-2</v>
      </c>
      <c r="D4292">
        <f t="shared" si="205"/>
        <v>1.019876562326013E-4</v>
      </c>
      <c r="E4292" s="2">
        <f t="shared" si="206"/>
        <v>1.55168814968455E-3</v>
      </c>
      <c r="K4292">
        <v>4287</v>
      </c>
      <c r="L4292" s="14">
        <v>-1.32585832188086E-4</v>
      </c>
      <c r="M4292" s="14">
        <v>0.115517430110385</v>
      </c>
    </row>
    <row r="4293" spans="1:13" x14ac:dyDescent="0.55000000000000004">
      <c r="A4293">
        <v>4288</v>
      </c>
      <c r="C4293">
        <f t="shared" si="204"/>
        <v>-4.1076922788305173E-2</v>
      </c>
      <c r="D4293">
        <f t="shared" si="205"/>
        <v>1.3127884586813302E-4</v>
      </c>
      <c r="E4293" s="2">
        <f t="shared" si="206"/>
        <v>5.8124929258518587E-2</v>
      </c>
      <c r="K4293">
        <v>4288</v>
      </c>
      <c r="L4293" s="14">
        <v>-1.0687235287727801E-4</v>
      </c>
      <c r="M4293" s="14">
        <v>0.200014199525476</v>
      </c>
    </row>
    <row r="4294" spans="1:13" x14ac:dyDescent="0.55000000000000004">
      <c r="A4294">
        <v>4289</v>
      </c>
      <c r="C4294">
        <f t="shared" ref="C4294:C4357" si="207">$D$1*COS($B$2*(A4294-$L$2)+$B$1)</f>
        <v>-0.14797036084057044</v>
      </c>
      <c r="D4294">
        <f t="shared" ref="D4294:D4357" si="208">$D$2*COS($B$2*(A4294-$L$3)+$B$3)</f>
        <v>1.2762181232957247E-4</v>
      </c>
      <c r="E4294" s="2">
        <f t="shared" ref="E4294:E4357" si="209">(M4294-C4294)^2</f>
        <v>0.14621946039948283</v>
      </c>
      <c r="K4294">
        <v>4289</v>
      </c>
      <c r="L4294" s="14">
        <v>-5.4392029800410502E-5</v>
      </c>
      <c r="M4294" s="14">
        <v>0.23441617187139999</v>
      </c>
    </row>
    <row r="4295" spans="1:13" x14ac:dyDescent="0.55000000000000004">
      <c r="A4295">
        <v>4290</v>
      </c>
      <c r="C4295">
        <f t="shared" si="207"/>
        <v>-0.21772635729126738</v>
      </c>
      <c r="D4295">
        <f t="shared" si="208"/>
        <v>9.1934393950844688E-5</v>
      </c>
      <c r="E4295" s="2">
        <f t="shared" si="209"/>
        <v>0.18304151831226628</v>
      </c>
      <c r="K4295">
        <v>4290</v>
      </c>
      <c r="L4295" s="14">
        <v>1.17111145636256E-5</v>
      </c>
      <c r="M4295" s="14">
        <v>0.21010715975977701</v>
      </c>
    </row>
    <row r="4296" spans="1:13" x14ac:dyDescent="0.55000000000000004">
      <c r="A4296">
        <v>4291</v>
      </c>
      <c r="C4296">
        <f t="shared" si="207"/>
        <v>-0.23283762736933206</v>
      </c>
      <c r="D4296">
        <f t="shared" si="208"/>
        <v>3.3173380513723953E-5</v>
      </c>
      <c r="E4296" s="2">
        <f t="shared" si="209"/>
        <v>0.13396561385456268</v>
      </c>
      <c r="K4296">
        <v>4291</v>
      </c>
      <c r="L4296" s="14">
        <v>7.4881137634721603E-5</v>
      </c>
      <c r="M4296" s="14">
        <v>0.13317550607612599</v>
      </c>
    </row>
    <row r="4297" spans="1:13" x14ac:dyDescent="0.55000000000000004">
      <c r="A4297">
        <v>4292</v>
      </c>
      <c r="C4297">
        <f t="shared" si="207"/>
        <v>-0.18951156080647749</v>
      </c>
      <c r="D4297">
        <f t="shared" si="208"/>
        <v>-3.3913452192018414E-5</v>
      </c>
      <c r="E4297" s="2">
        <f t="shared" si="209"/>
        <v>4.5114091999366251E-2</v>
      </c>
      <c r="K4297">
        <v>4292</v>
      </c>
      <c r="L4297" s="14">
        <v>1.19296715256348E-4</v>
      </c>
      <c r="M4297" s="14">
        <v>2.2889220734848899E-2</v>
      </c>
    </row>
    <row r="4298" spans="1:13" x14ac:dyDescent="0.55000000000000004">
      <c r="A4298">
        <v>4293</v>
      </c>
      <c r="C4298">
        <f t="shared" si="207"/>
        <v>-9.8622087067739173E-2</v>
      </c>
      <c r="D4298">
        <f t="shared" si="208"/>
        <v>-9.2488723237361872E-5</v>
      </c>
      <c r="E4298" s="2">
        <f t="shared" si="209"/>
        <v>3.0165086145916545E-5</v>
      </c>
      <c r="K4298">
        <v>4293</v>
      </c>
      <c r="L4298" s="14">
        <v>1.33833690478929E-4</v>
      </c>
      <c r="M4298" s="14">
        <v>-9.3129811933888307E-2</v>
      </c>
    </row>
    <row r="4299" spans="1:13" x14ac:dyDescent="0.55000000000000004">
      <c r="A4299">
        <v>4294</v>
      </c>
      <c r="C4299">
        <f t="shared" si="207"/>
        <v>1.7019451736346537E-2</v>
      </c>
      <c r="D4299">
        <f t="shared" si="208"/>
        <v>-1.2785127425773087E-4</v>
      </c>
      <c r="E4299" s="2">
        <f t="shared" si="209"/>
        <v>4.1145427562081442E-2</v>
      </c>
      <c r="K4299">
        <v>4294</v>
      </c>
      <c r="L4299" s="14">
        <v>1.14851187677122E-4</v>
      </c>
      <c r="M4299" s="14">
        <v>-0.18582390546837299</v>
      </c>
    </row>
    <row r="4300" spans="1:13" x14ac:dyDescent="0.55000000000000004">
      <c r="A4300">
        <v>4295</v>
      </c>
      <c r="C4300">
        <f t="shared" si="207"/>
        <v>0.12838946689475869</v>
      </c>
      <c r="D4300">
        <f t="shared" si="208"/>
        <v>-1.3112585033064398E-4</v>
      </c>
      <c r="E4300" s="2">
        <f t="shared" si="209"/>
        <v>0.12986417000440398</v>
      </c>
      <c r="K4300">
        <v>4295</v>
      </c>
      <c r="L4300" s="14">
        <v>6.7103492436538498E-5</v>
      </c>
      <c r="M4300" s="14">
        <v>-0.23197724911048501</v>
      </c>
    </row>
    <row r="4301" spans="1:13" x14ac:dyDescent="0.55000000000000004">
      <c r="A4301">
        <v>4296</v>
      </c>
      <c r="C4301">
        <f t="shared" si="207"/>
        <v>0.20753643209952671</v>
      </c>
      <c r="D4301">
        <f t="shared" si="208"/>
        <v>-1.0149060188447921E-4</v>
      </c>
      <c r="E4301" s="2">
        <f t="shared" si="209"/>
        <v>0.18281344006260619</v>
      </c>
      <c r="K4301">
        <v>4296</v>
      </c>
      <c r="L4301" s="14">
        <v>2.5493112353780199E-6</v>
      </c>
      <c r="M4301" s="14">
        <v>-0.2200304516305</v>
      </c>
    </row>
    <row r="4302" spans="1:13" x14ac:dyDescent="0.55000000000000004">
      <c r="A4302">
        <v>4297</v>
      </c>
      <c r="C4302">
        <f t="shared" si="207"/>
        <v>0.23459612736820853</v>
      </c>
      <c r="D4302">
        <f t="shared" si="208"/>
        <v>-4.6383351617460198E-5</v>
      </c>
      <c r="E4302" s="2">
        <f t="shared" si="209"/>
        <v>0.15021189235577584</v>
      </c>
      <c r="K4302">
        <v>4297</v>
      </c>
      <c r="L4302" s="14">
        <v>-6.2643360779461701E-5</v>
      </c>
      <c r="M4302" s="14">
        <v>-0.152975662569831</v>
      </c>
    </row>
    <row r="4303" spans="1:13" x14ac:dyDescent="0.55000000000000004">
      <c r="A4303">
        <v>4298</v>
      </c>
      <c r="C4303">
        <f t="shared" si="207"/>
        <v>0.20277713956234436</v>
      </c>
      <c r="D4303">
        <f t="shared" si="208"/>
        <v>2.0365142221099913E-5</v>
      </c>
      <c r="E4303" s="2">
        <f t="shared" si="209"/>
        <v>6.2692302388095242E-2</v>
      </c>
      <c r="K4303">
        <v>4298</v>
      </c>
      <c r="L4303" s="14">
        <v>-1.12146614475888E-4</v>
      </c>
      <c r="M4303" s="14">
        <v>-4.7607169826433503E-2</v>
      </c>
    </row>
    <row r="4304" spans="1:13" x14ac:dyDescent="0.55000000000000004">
      <c r="A4304">
        <v>4299</v>
      </c>
      <c r="C4304">
        <f t="shared" si="207"/>
        <v>0.12006536392926401</v>
      </c>
      <c r="D4304">
        <f t="shared" si="208"/>
        <v>8.2002414626216368E-5</v>
      </c>
      <c r="E4304" s="2">
        <f t="shared" si="209"/>
        <v>2.5381978026606461E-3</v>
      </c>
      <c r="K4304">
        <v>4299</v>
      </c>
      <c r="L4304" s="14">
        <v>-1.3356205286973999E-4</v>
      </c>
      <c r="M4304" s="14">
        <v>6.9684833933434803E-2</v>
      </c>
    </row>
    <row r="4305" spans="1:13" x14ac:dyDescent="0.55000000000000004">
      <c r="A4305">
        <v>4300</v>
      </c>
      <c r="C4305">
        <f t="shared" si="207"/>
        <v>7.2197127270070488E-3</v>
      </c>
      <c r="D4305">
        <f t="shared" si="208"/>
        <v>1.2305880943390814E-4</v>
      </c>
      <c r="E4305" s="2">
        <f t="shared" si="209"/>
        <v>2.6342629321279062E-2</v>
      </c>
      <c r="K4305">
        <v>4300</v>
      </c>
      <c r="L4305" s="14">
        <v>-1.2152604656354299E-4</v>
      </c>
      <c r="M4305" s="14">
        <v>0.16952383874134799</v>
      </c>
    </row>
    <row r="4306" spans="1:13" x14ac:dyDescent="0.55000000000000004">
      <c r="A4306">
        <v>4301</v>
      </c>
      <c r="C4306">
        <f t="shared" si="207"/>
        <v>-0.10743793418874117</v>
      </c>
      <c r="D4306">
        <f t="shared" si="208"/>
        <v>1.332300369476807E-4</v>
      </c>
      <c r="E4306" s="2">
        <f t="shared" si="209"/>
        <v>0.11178489438437225</v>
      </c>
      <c r="K4306">
        <v>4301</v>
      </c>
      <c r="L4306" s="14">
        <v>-7.9053088002646501E-5</v>
      </c>
      <c r="M4306" s="14">
        <v>0.226904546486946</v>
      </c>
    </row>
    <row r="4307" spans="1:13" x14ac:dyDescent="0.55000000000000004">
      <c r="A4307">
        <v>4302</v>
      </c>
      <c r="C4307">
        <f t="shared" si="207"/>
        <v>-0.19513092423679027</v>
      </c>
      <c r="D4307">
        <f t="shared" si="208"/>
        <v>1.0996333345432835E-4</v>
      </c>
      <c r="E4307" s="2">
        <f t="shared" si="209"/>
        <v>0.17857937296086859</v>
      </c>
      <c r="K4307">
        <v>4302</v>
      </c>
      <c r="L4307" s="14">
        <v>-1.67807931417325E-5</v>
      </c>
      <c r="M4307" s="14">
        <v>0.22745560295127401</v>
      </c>
    </row>
    <row r="4308" spans="1:13" x14ac:dyDescent="0.55000000000000004">
      <c r="A4308">
        <v>4303</v>
      </c>
      <c r="C4308">
        <f t="shared" si="207"/>
        <v>-0.23385016533494177</v>
      </c>
      <c r="D4308">
        <f t="shared" si="208"/>
        <v>5.9098151107100921E-5</v>
      </c>
      <c r="E4308" s="2">
        <f t="shared" si="209"/>
        <v>0.16393523023297218</v>
      </c>
      <c r="K4308">
        <v>4303</v>
      </c>
      <c r="L4308" s="14">
        <v>4.9694355462011201E-5</v>
      </c>
      <c r="M4308" s="14">
        <v>0.171038992624335</v>
      </c>
    </row>
    <row r="4309" spans="1:13" x14ac:dyDescent="0.55000000000000004">
      <c r="A4309">
        <v>4304</v>
      </c>
      <c r="C4309">
        <f t="shared" si="207"/>
        <v>-0.21387794410510838</v>
      </c>
      <c r="D4309">
        <f t="shared" si="208"/>
        <v>-6.5994214768488713E-6</v>
      </c>
      <c r="E4309" s="2">
        <f t="shared" si="209"/>
        <v>8.1603092273031141E-2</v>
      </c>
      <c r="K4309">
        <v>4304</v>
      </c>
      <c r="L4309" s="14">
        <v>1.03723244458894E-4</v>
      </c>
      <c r="M4309" s="14">
        <v>7.1784605545753499E-2</v>
      </c>
    </row>
    <row r="4310" spans="1:13" x14ac:dyDescent="0.55000000000000004">
      <c r="A4310">
        <v>4305</v>
      </c>
      <c r="C4310">
        <f t="shared" si="207"/>
        <v>-0.14022686709439558</v>
      </c>
      <c r="D4310">
        <f t="shared" si="208"/>
        <v>-7.0640678375751475E-5</v>
      </c>
      <c r="E4310" s="2">
        <f t="shared" si="209"/>
        <v>8.9829045003681739E-3</v>
      </c>
      <c r="K4310">
        <v>4305</v>
      </c>
      <c r="L4310" s="14">
        <v>1.31774003428753E-4</v>
      </c>
      <c r="M4310" s="14">
        <v>-4.5448681311124901E-2</v>
      </c>
    </row>
    <row r="4311" spans="1:13" x14ac:dyDescent="0.55000000000000004">
      <c r="A4311">
        <v>4306</v>
      </c>
      <c r="C4311">
        <f t="shared" si="207"/>
        <v>-3.1381802190825835E-2</v>
      </c>
      <c r="D4311">
        <f t="shared" si="208"/>
        <v>-1.169526139896978E-4</v>
      </c>
      <c r="E4311" s="2">
        <f t="shared" si="209"/>
        <v>1.4380149677527277E-2</v>
      </c>
      <c r="K4311">
        <v>4306</v>
      </c>
      <c r="L4311" s="14">
        <v>1.2682114577331101E-4</v>
      </c>
      <c r="M4311" s="14">
        <v>-0.15129906399048201</v>
      </c>
    </row>
    <row r="4312" spans="1:13" x14ac:dyDescent="0.55000000000000004">
      <c r="A4312">
        <v>4307</v>
      </c>
      <c r="C4312">
        <f t="shared" si="207"/>
        <v>8.5339433585145064E-2</v>
      </c>
      <c r="D4312">
        <f t="shared" si="208"/>
        <v>-1.3391190865773351E-4</v>
      </c>
      <c r="E4312" s="2">
        <f t="shared" si="209"/>
        <v>9.2778169514490985E-2</v>
      </c>
      <c r="K4312">
        <v>4307</v>
      </c>
      <c r="L4312" s="14">
        <v>9.0105145417672701E-5</v>
      </c>
      <c r="M4312" s="14">
        <v>-0.21925565750217199</v>
      </c>
    </row>
    <row r="4313" spans="1:13" x14ac:dyDescent="0.55000000000000004">
      <c r="A4313">
        <v>4308</v>
      </c>
      <c r="C4313">
        <f t="shared" si="207"/>
        <v>0.18064227034547076</v>
      </c>
      <c r="D4313">
        <f t="shared" si="208"/>
        <v>-1.1726213689222663E-4</v>
      </c>
      <c r="E4313" s="2">
        <f t="shared" si="209"/>
        <v>0.1705199240763135</v>
      </c>
      <c r="K4313">
        <v>4308</v>
      </c>
      <c r="L4313" s="14">
        <v>3.0821752420437E-5</v>
      </c>
      <c r="M4313" s="14">
        <v>-0.23229831142909099</v>
      </c>
    </row>
    <row r="4314" spans="1:13" x14ac:dyDescent="0.55000000000000004">
      <c r="A4314">
        <v>4309</v>
      </c>
      <c r="C4314">
        <f t="shared" si="207"/>
        <v>0.23060770488602755</v>
      </c>
      <c r="D4314">
        <f t="shared" si="208"/>
        <v>-7.118204045650182E-5</v>
      </c>
      <c r="E4314" s="2">
        <f t="shared" si="209"/>
        <v>0.17453019964064731</v>
      </c>
      <c r="K4314">
        <v>4309</v>
      </c>
      <c r="L4314" s="14">
        <v>-3.6181139674767701E-5</v>
      </c>
      <c r="M4314" s="14">
        <v>-0.187160412184492</v>
      </c>
    </row>
    <row r="4315" spans="1:13" x14ac:dyDescent="0.55000000000000004">
      <c r="A4315">
        <v>4310</v>
      </c>
      <c r="C4315">
        <f t="shared" si="207"/>
        <v>0.22269546632493126</v>
      </c>
      <c r="D4315">
        <f t="shared" si="208"/>
        <v>-7.2367522645596816E-6</v>
      </c>
      <c r="E4315" s="2">
        <f t="shared" si="209"/>
        <v>0.1010238503401267</v>
      </c>
      <c r="K4315">
        <v>4310</v>
      </c>
      <c r="L4315" s="14">
        <v>-9.4122240886931405E-5</v>
      </c>
      <c r="M4315" s="14">
        <v>-9.5147026649382502E-2</v>
      </c>
    </row>
    <row r="4316" spans="1:13" x14ac:dyDescent="0.55000000000000004">
      <c r="A4316">
        <v>4311</v>
      </c>
      <c r="C4316">
        <f t="shared" si="207"/>
        <v>0.15889135976551721</v>
      </c>
      <c r="D4316">
        <f t="shared" si="208"/>
        <v>5.8524808206275922E-5</v>
      </c>
      <c r="E4316" s="2">
        <f t="shared" si="209"/>
        <v>1.9097813196268357E-2</v>
      </c>
      <c r="K4316">
        <v>4311</v>
      </c>
      <c r="L4316" s="14">
        <v>-1.2848984297697099E-4</v>
      </c>
      <c r="M4316" s="14">
        <v>2.0696521959366301E-2</v>
      </c>
    </row>
    <row r="4317" spans="1:13" x14ac:dyDescent="0.55000000000000004">
      <c r="A4317">
        <v>4312</v>
      </c>
      <c r="C4317">
        <f t="shared" si="207"/>
        <v>5.5208871068546904E-2</v>
      </c>
      <c r="D4317">
        <f t="shared" si="208"/>
        <v>1.0959787542338652E-4</v>
      </c>
      <c r="E4317" s="2">
        <f t="shared" si="209"/>
        <v>5.7984611255924952E-3</v>
      </c>
      <c r="K4317">
        <v>4312</v>
      </c>
      <c r="L4317" s="14">
        <v>-1.30676366800311E-4</v>
      </c>
      <c r="M4317" s="14">
        <v>0.13135649825149001</v>
      </c>
    </row>
    <row r="4318" spans="1:13" x14ac:dyDescent="0.55000000000000004">
      <c r="A4318">
        <v>4313</v>
      </c>
      <c r="C4318">
        <f t="shared" si="207"/>
        <v>-6.2329880555960483E-2</v>
      </c>
      <c r="D4318">
        <f t="shared" si="208"/>
        <v>1.3316418604914439E-4</v>
      </c>
      <c r="E4318" s="2">
        <f t="shared" si="209"/>
        <v>7.3683639519850574E-2</v>
      </c>
      <c r="K4318">
        <v>4313</v>
      </c>
      <c r="L4318" s="14">
        <v>-1.0013418390118801E-4</v>
      </c>
      <c r="M4318" s="14">
        <v>0.20911742467997399</v>
      </c>
    </row>
    <row r="4319" spans="1:13" x14ac:dyDescent="0.55000000000000004">
      <c r="A4319">
        <v>4314</v>
      </c>
      <c r="C4319">
        <f t="shared" si="207"/>
        <v>-0.16422514596934101</v>
      </c>
      <c r="D4319">
        <f t="shared" si="208"/>
        <v>1.2330909285527885E-4</v>
      </c>
      <c r="E4319" s="2">
        <f t="shared" si="209"/>
        <v>0.15898460873706519</v>
      </c>
      <c r="K4319">
        <v>4314</v>
      </c>
      <c r="L4319" s="14">
        <v>-4.4512773456632898E-5</v>
      </c>
      <c r="M4319" s="14">
        <v>0.234503594827037</v>
      </c>
    </row>
    <row r="4320" spans="1:13" x14ac:dyDescent="0.55000000000000004">
      <c r="A4320">
        <v>4315</v>
      </c>
      <c r="C4320">
        <f t="shared" si="207"/>
        <v>-0.22490336133748209</v>
      </c>
      <c r="D4320">
        <f t="shared" si="208"/>
        <v>8.2506016504290623E-5</v>
      </c>
      <c r="E4320" s="2">
        <f t="shared" si="209"/>
        <v>0.18152733341966706</v>
      </c>
      <c r="K4320">
        <v>4315</v>
      </c>
      <c r="L4320" s="14">
        <v>2.22571372373349E-5</v>
      </c>
      <c r="M4320" s="14">
        <v>0.20115688489498099</v>
      </c>
    </row>
    <row r="4321" spans="1:13" x14ac:dyDescent="0.55000000000000004">
      <c r="A4321">
        <v>4316</v>
      </c>
      <c r="C4321">
        <f t="shared" si="207"/>
        <v>-0.22913557359663317</v>
      </c>
      <c r="D4321">
        <f t="shared" si="208"/>
        <v>2.0995669099566407E-5</v>
      </c>
      <c r="E4321" s="2">
        <f t="shared" si="209"/>
        <v>0.12010713207737704</v>
      </c>
      <c r="K4321">
        <v>4316</v>
      </c>
      <c r="L4321" s="14">
        <v>8.3452609836956798E-5</v>
      </c>
      <c r="M4321" s="14">
        <v>0.11742918525425899</v>
      </c>
    </row>
    <row r="4322" spans="1:13" x14ac:dyDescent="0.55000000000000004">
      <c r="A4322">
        <v>4317</v>
      </c>
      <c r="C4322">
        <f t="shared" si="207"/>
        <v>-0.17585958667883392</v>
      </c>
      <c r="D4322">
        <f t="shared" si="208"/>
        <v>-4.5784148694642883E-5</v>
      </c>
      <c r="E4322" s="2">
        <f t="shared" si="209"/>
        <v>3.2454096133711349E-2</v>
      </c>
      <c r="K4322">
        <v>4317</v>
      </c>
      <c r="L4322" s="14">
        <v>1.23746858600506E-4</v>
      </c>
      <c r="M4322" s="14">
        <v>4.2906176888307798E-3</v>
      </c>
    </row>
    <row r="4323" spans="1:13" x14ac:dyDescent="0.55000000000000004">
      <c r="A4323">
        <v>4318</v>
      </c>
      <c r="C4323">
        <f t="shared" si="207"/>
        <v>-7.8446550330250817E-2</v>
      </c>
      <c r="D4323">
        <f t="shared" si="208"/>
        <v>-1.0107311022074202E-4</v>
      </c>
      <c r="E4323" s="2">
        <f t="shared" si="209"/>
        <v>9.9073929135985099E-4</v>
      </c>
      <c r="K4323">
        <v>4318</v>
      </c>
      <c r="L4323" s="14">
        <v>1.3304793895778101E-4</v>
      </c>
      <c r="M4323" s="14">
        <v>-0.109922561693825</v>
      </c>
    </row>
    <row r="4324" spans="1:13" x14ac:dyDescent="0.55000000000000004">
      <c r="A4324">
        <v>4319</v>
      </c>
      <c r="C4324">
        <f t="shared" si="207"/>
        <v>3.8654916629141993E-2</v>
      </c>
      <c r="D4324">
        <f t="shared" si="208"/>
        <v>-1.3099485153355892E-4</v>
      </c>
      <c r="E4324" s="2">
        <f t="shared" si="209"/>
        <v>5.534720653561976E-2</v>
      </c>
      <c r="K4324">
        <v>4319</v>
      </c>
      <c r="L4324" s="14">
        <v>1.0902633763358799E-4</v>
      </c>
      <c r="M4324" s="14">
        <v>-0.196604953590196</v>
      </c>
    </row>
    <row r="4325" spans="1:13" x14ac:dyDescent="0.55000000000000004">
      <c r="A4325">
        <v>4320</v>
      </c>
      <c r="C4325">
        <f t="shared" si="207"/>
        <v>0.14605481429427816</v>
      </c>
      <c r="D4325">
        <f t="shared" si="208"/>
        <v>-1.2803964626412626E-4</v>
      </c>
      <c r="E4325" s="2">
        <f t="shared" si="209"/>
        <v>0.14447694467166514</v>
      </c>
      <c r="K4325">
        <v>4320</v>
      </c>
      <c r="L4325" s="14">
        <v>5.7698413698767201E-5</v>
      </c>
      <c r="M4325" s="14">
        <v>-0.234046415211317</v>
      </c>
    </row>
    <row r="4326" spans="1:13" x14ac:dyDescent="0.55000000000000004">
      <c r="A4326">
        <v>4321</v>
      </c>
      <c r="C4326">
        <f t="shared" si="207"/>
        <v>0.21679803216445084</v>
      </c>
      <c r="D4326">
        <f t="shared" si="208"/>
        <v>-9.294918864420393E-5</v>
      </c>
      <c r="E4326" s="2">
        <f t="shared" si="209"/>
        <v>0.18461418838896348</v>
      </c>
      <c r="K4326">
        <v>4321</v>
      </c>
      <c r="L4326" s="14">
        <v>-8.0804358818826395E-6</v>
      </c>
      <c r="M4326" s="14">
        <v>-0.212869500224213</v>
      </c>
    </row>
    <row r="4327" spans="1:13" x14ac:dyDescent="0.55000000000000004">
      <c r="A4327">
        <v>4322</v>
      </c>
      <c r="C4327">
        <f t="shared" si="207"/>
        <v>0.23312951370128115</v>
      </c>
      <c r="D4327">
        <f t="shared" si="208"/>
        <v>-3.4530443888030414E-5</v>
      </c>
      <c r="E4327" s="2">
        <f t="shared" si="209"/>
        <v>0.13801790581906373</v>
      </c>
      <c r="K4327">
        <v>4322</v>
      </c>
      <c r="L4327" s="14">
        <v>-7.1835490168529903E-5</v>
      </c>
      <c r="M4327" s="14">
        <v>-0.13837809835944601</v>
      </c>
    </row>
    <row r="4328" spans="1:13" x14ac:dyDescent="0.55000000000000004">
      <c r="A4328">
        <v>4323</v>
      </c>
      <c r="C4328">
        <f t="shared" si="207"/>
        <v>0.19095040128033416</v>
      </c>
      <c r="D4328">
        <f t="shared" si="208"/>
        <v>3.255471443908681E-5</v>
      </c>
      <c r="E4328" s="2">
        <f t="shared" si="209"/>
        <v>4.8478987826782241E-2</v>
      </c>
      <c r="K4328">
        <v>4323</v>
      </c>
      <c r="L4328" s="14">
        <v>-1.1759890030744101E-4</v>
      </c>
      <c r="M4328" s="14">
        <v>-2.9229043325156301E-2</v>
      </c>
    </row>
    <row r="4329" spans="1:13" x14ac:dyDescent="0.55000000000000004">
      <c r="A4329">
        <v>4324</v>
      </c>
      <c r="C4329">
        <f t="shared" si="207"/>
        <v>0.10084676305293398</v>
      </c>
      <c r="D4329">
        <f t="shared" si="208"/>
        <v>9.1469325641868967E-5</v>
      </c>
      <c r="E4329" s="2">
        <f t="shared" si="209"/>
        <v>1.8512748433988815E-4</v>
      </c>
      <c r="K4329">
        <v>4324</v>
      </c>
      <c r="L4329" s="14">
        <v>-1.33908936333739E-4</v>
      </c>
      <c r="M4329" s="14">
        <v>8.7240606933739695E-2</v>
      </c>
    </row>
    <row r="4330" spans="1:13" x14ac:dyDescent="0.55000000000000004">
      <c r="A4330">
        <v>4325</v>
      </c>
      <c r="C4330">
        <f t="shared" si="207"/>
        <v>-1.4567287019648373E-2</v>
      </c>
      <c r="D4330">
        <f t="shared" si="208"/>
        <v>1.2742706412894895E-4</v>
      </c>
      <c r="E4330" s="2">
        <f t="shared" si="209"/>
        <v>3.8583799293460716E-2</v>
      </c>
      <c r="K4330">
        <v>4325</v>
      </c>
      <c r="L4330" s="14">
        <v>-1.16680648544522E-4</v>
      </c>
      <c r="M4330" s="14">
        <v>0.181860305984646</v>
      </c>
    </row>
    <row r="4331" spans="1:13" x14ac:dyDescent="0.55000000000000004">
      <c r="A4331">
        <v>4326</v>
      </c>
      <c r="C4331">
        <f t="shared" si="207"/>
        <v>-0.1263252551029076</v>
      </c>
      <c r="D4331">
        <f t="shared" si="208"/>
        <v>1.3140329546924726E-4</v>
      </c>
      <c r="E4331" s="2">
        <f t="shared" si="209"/>
        <v>0.12763272004544005</v>
      </c>
      <c r="K4331">
        <v>4326</v>
      </c>
      <c r="L4331" s="14">
        <v>-7.0228968493135196E-5</v>
      </c>
      <c r="M4331" s="14">
        <v>0.230931963222265</v>
      </c>
    </row>
    <row r="4332" spans="1:13" x14ac:dyDescent="0.55000000000000004">
      <c r="A4332">
        <v>4327</v>
      </c>
      <c r="C4332">
        <f t="shared" si="207"/>
        <v>-0.20637824688214626</v>
      </c>
      <c r="D4332">
        <f t="shared" si="208"/>
        <v>1.0240006940876751E-4</v>
      </c>
      <c r="E4332" s="2">
        <f t="shared" si="209"/>
        <v>0.18364955243812581</v>
      </c>
      <c r="K4332">
        <v>4327</v>
      </c>
      <c r="L4332" s="14">
        <v>-6.1880076137516099E-6</v>
      </c>
      <c r="M4332" s="14">
        <v>0.222165277672975</v>
      </c>
    </row>
    <row r="4333" spans="1:13" x14ac:dyDescent="0.55000000000000004">
      <c r="A4333">
        <v>4328</v>
      </c>
      <c r="C4333">
        <f t="shared" si="207"/>
        <v>-0.23463464880225376</v>
      </c>
      <c r="D4333">
        <f t="shared" si="208"/>
        <v>4.7696584348891532E-5</v>
      </c>
      <c r="E4333" s="2">
        <f t="shared" si="209"/>
        <v>0.15397035857690355</v>
      </c>
      <c r="K4333">
        <v>4328</v>
      </c>
      <c r="L4333" s="14">
        <v>5.9402778160108302E-5</v>
      </c>
      <c r="M4333" s="14">
        <v>0.157755920117163</v>
      </c>
    </row>
    <row r="4334" spans="1:13" x14ac:dyDescent="0.55000000000000004">
      <c r="A4334">
        <v>4329</v>
      </c>
      <c r="C4334">
        <f t="shared" si="207"/>
        <v>-0.20400269957982189</v>
      </c>
      <c r="D4334">
        <f t="shared" si="208"/>
        <v>-1.8977738017363654E-5</v>
      </c>
      <c r="E4334" s="2">
        <f t="shared" si="209"/>
        <v>6.6480595805982548E-2</v>
      </c>
      <c r="K4334">
        <v>4329</v>
      </c>
      <c r="L4334" s="14">
        <v>1.1011576963568699E-4</v>
      </c>
      <c r="M4334" s="14">
        <v>5.3835613721329202E-2</v>
      </c>
    </row>
    <row r="4335" spans="1:13" x14ac:dyDescent="0.55000000000000004">
      <c r="A4335">
        <v>4330</v>
      </c>
      <c r="C4335">
        <f t="shared" si="207"/>
        <v>-0.12217037279856033</v>
      </c>
      <c r="D4335">
        <f t="shared" si="208"/>
        <v>-8.0889048161149145E-5</v>
      </c>
      <c r="E4335" s="2">
        <f t="shared" si="209"/>
        <v>3.4342198016436066E-3</v>
      </c>
      <c r="K4335">
        <v>4330</v>
      </c>
      <c r="L4335" s="14">
        <v>1.3324958349736601E-4</v>
      </c>
      <c r="M4335" s="14">
        <v>-6.3568156102912998E-2</v>
      </c>
    </row>
    <row r="4336" spans="1:13" x14ac:dyDescent="0.55000000000000004">
      <c r="A4336">
        <v>4331</v>
      </c>
      <c r="C4336">
        <f t="shared" si="207"/>
        <v>-9.675857591995218E-3</v>
      </c>
      <c r="D4336">
        <f t="shared" si="208"/>
        <v>-1.2249891222233878E-4</v>
      </c>
      <c r="E4336" s="2">
        <f t="shared" si="209"/>
        <v>2.4141399727171275E-2</v>
      </c>
      <c r="K4336">
        <v>4331</v>
      </c>
      <c r="L4336" s="14">
        <v>1.2301021255172701E-4</v>
      </c>
      <c r="M4336" s="14">
        <v>-0.16505088688297001</v>
      </c>
    </row>
    <row r="4337" spans="1:13" x14ac:dyDescent="0.55000000000000004">
      <c r="A4337">
        <v>4332</v>
      </c>
      <c r="C4337">
        <f t="shared" si="207"/>
        <v>0.10524709391773909</v>
      </c>
      <c r="D4337">
        <f t="shared" si="208"/>
        <v>-1.3336413138800615E-4</v>
      </c>
      <c r="E4337" s="2">
        <f t="shared" si="209"/>
        <v>0.10919237339645398</v>
      </c>
      <c r="K4337">
        <v>4332</v>
      </c>
      <c r="L4337" s="14">
        <v>8.1962170772550098E-5</v>
      </c>
      <c r="M4337" s="14">
        <v>-0.22519559914182</v>
      </c>
    </row>
    <row r="4338" spans="1:13" x14ac:dyDescent="0.55000000000000004">
      <c r="A4338">
        <v>4333</v>
      </c>
      <c r="C4338">
        <f t="shared" si="207"/>
        <v>0.19375524328854632</v>
      </c>
      <c r="D4338">
        <f t="shared" si="208"/>
        <v>-1.1075776466852279E-4</v>
      </c>
      <c r="E4338" s="2">
        <f t="shared" si="209"/>
        <v>0.1786701498968179</v>
      </c>
      <c r="K4338">
        <v>4333</v>
      </c>
      <c r="L4338" s="14">
        <v>2.03861948669941E-5</v>
      </c>
      <c r="M4338" s="14">
        <v>-0.22893867658352601</v>
      </c>
    </row>
    <row r="4339" spans="1:13" x14ac:dyDescent="0.55000000000000004">
      <c r="A4339">
        <v>4334</v>
      </c>
      <c r="C4339">
        <f t="shared" si="207"/>
        <v>0.23363491063041153</v>
      </c>
      <c r="D4339">
        <f t="shared" si="208"/>
        <v>-6.0353533605682918E-5</v>
      </c>
      <c r="E4339" s="2">
        <f t="shared" si="209"/>
        <v>0.16726263875387262</v>
      </c>
      <c r="K4339">
        <v>4334</v>
      </c>
      <c r="L4339" s="14">
        <v>-4.6295630009772002E-5</v>
      </c>
      <c r="M4339" s="14">
        <v>-0.175342642242448</v>
      </c>
    </row>
    <row r="4340" spans="1:13" x14ac:dyDescent="0.55000000000000004">
      <c r="A4340">
        <v>4335</v>
      </c>
      <c r="C4340">
        <f t="shared" si="207"/>
        <v>0.21487714003721753</v>
      </c>
      <c r="D4340">
        <f t="shared" si="208"/>
        <v>5.1981622406330528E-6</v>
      </c>
      <c r="E4340" s="2">
        <f t="shared" si="209"/>
        <v>8.5678029137390907E-2</v>
      </c>
      <c r="K4340">
        <v>4335</v>
      </c>
      <c r="L4340" s="14">
        <v>-1.01382427153352E-4</v>
      </c>
      <c r="M4340" s="14">
        <v>-7.7830955404966803E-2</v>
      </c>
    </row>
    <row r="4341" spans="1:13" x14ac:dyDescent="0.55000000000000004">
      <c r="A4341">
        <v>4336</v>
      </c>
      <c r="C4341">
        <f t="shared" si="207"/>
        <v>0.14218973654678135</v>
      </c>
      <c r="D4341">
        <f t="shared" si="208"/>
        <v>6.9445228932283419E-5</v>
      </c>
      <c r="E4341" s="2">
        <f t="shared" si="209"/>
        <v>1.0612246706371077E-2</v>
      </c>
      <c r="K4341">
        <v>4336</v>
      </c>
      <c r="L4341" s="14">
        <v>-1.3107736648545801E-4</v>
      </c>
      <c r="M4341" s="14">
        <v>3.9173977041882899E-2</v>
      </c>
    </row>
    <row r="4342" spans="1:13" x14ac:dyDescent="0.55000000000000004">
      <c r="A4342">
        <v>4337</v>
      </c>
      <c r="C4342">
        <f t="shared" si="207"/>
        <v>3.3815706304258758E-2</v>
      </c>
      <c r="D4342">
        <f t="shared" si="208"/>
        <v>1.1626300695218668E-4</v>
      </c>
      <c r="E4342" s="2">
        <f t="shared" si="209"/>
        <v>1.2667916150878726E-2</v>
      </c>
      <c r="K4342">
        <v>4337</v>
      </c>
      <c r="L4342" s="14">
        <v>-1.2794316623633301E-4</v>
      </c>
      <c r="M4342" s="14">
        <v>0.146367543920882</v>
      </c>
    </row>
    <row r="4343" spans="1:13" x14ac:dyDescent="0.55000000000000004">
      <c r="A4343">
        <v>4338</v>
      </c>
      <c r="C4343">
        <f t="shared" si="207"/>
        <v>-8.3045353442098888E-2</v>
      </c>
      <c r="D4343">
        <f t="shared" si="208"/>
        <v>1.339012208568339E-4</v>
      </c>
      <c r="E4343" s="2">
        <f t="shared" si="209"/>
        <v>8.9968685645536076E-2</v>
      </c>
      <c r="K4343">
        <v>4338</v>
      </c>
      <c r="L4343" s="14">
        <v>-9.2764806301538294E-5</v>
      </c>
      <c r="M4343" s="14">
        <v>0.21690245142657499</v>
      </c>
    </row>
    <row r="4344" spans="1:13" x14ac:dyDescent="0.55000000000000004">
      <c r="A4344">
        <v>4339</v>
      </c>
      <c r="C4344">
        <f t="shared" si="207"/>
        <v>-0.17906377993054795</v>
      </c>
      <c r="D4344">
        <f t="shared" si="208"/>
        <v>1.1793305074067033E-4</v>
      </c>
      <c r="E4344" s="2">
        <f t="shared" si="209"/>
        <v>0.16988952843293378</v>
      </c>
      <c r="K4344">
        <v>4339</v>
      </c>
      <c r="L4344" s="14">
        <v>-3.4352925157443499E-5</v>
      </c>
      <c r="M4344" s="14">
        <v>0.23311279440736099</v>
      </c>
    </row>
    <row r="4345" spans="1:13" x14ac:dyDescent="0.55000000000000004">
      <c r="A4345">
        <v>4340</v>
      </c>
      <c r="C4345">
        <f t="shared" si="207"/>
        <v>-0.23014097202303249</v>
      </c>
      <c r="D4345">
        <f t="shared" si="208"/>
        <v>7.2366170720083867E-5</v>
      </c>
      <c r="E4345" s="2">
        <f t="shared" si="209"/>
        <v>0.17730799915532502</v>
      </c>
      <c r="K4345">
        <v>4340</v>
      </c>
      <c r="L4345" s="14">
        <v>3.2662859202408697E-5</v>
      </c>
      <c r="M4345" s="14">
        <v>0.19093859190203499</v>
      </c>
    </row>
    <row r="4346" spans="1:13" x14ac:dyDescent="0.55000000000000004">
      <c r="A4346">
        <v>4341</v>
      </c>
      <c r="C4346">
        <f t="shared" si="207"/>
        <v>-0.22345763112452754</v>
      </c>
      <c r="D4346">
        <f t="shared" si="208"/>
        <v>8.6369072066065327E-6</v>
      </c>
      <c r="E4346" s="2">
        <f t="shared" si="209"/>
        <v>0.10523553237477443</v>
      </c>
      <c r="K4346">
        <v>4341</v>
      </c>
      <c r="L4346" s="14">
        <v>9.1498027849349993E-5</v>
      </c>
      <c r="M4346" s="14">
        <v>0.10094263455781501</v>
      </c>
    </row>
    <row r="4347" spans="1:13" x14ac:dyDescent="0.55000000000000004">
      <c r="A4347">
        <v>4342</v>
      </c>
      <c r="C4347">
        <f t="shared" si="207"/>
        <v>-0.16069113492815332</v>
      </c>
      <c r="D4347">
        <f t="shared" si="208"/>
        <v>-5.7260037963289119E-5</v>
      </c>
      <c r="E4347" s="2">
        <f t="shared" si="209"/>
        <v>2.1420108918745427E-2</v>
      </c>
      <c r="K4347">
        <v>4342</v>
      </c>
      <c r="L4347" s="14">
        <v>1.2741694780886499E-4</v>
      </c>
      <c r="M4347" s="14">
        <v>-1.43350318140521E-2</v>
      </c>
    </row>
    <row r="4348" spans="1:13" x14ac:dyDescent="0.55000000000000004">
      <c r="A4348">
        <v>4343</v>
      </c>
      <c r="C4348">
        <f t="shared" si="207"/>
        <v>-5.7594550964668548E-2</v>
      </c>
      <c r="D4348">
        <f t="shared" si="208"/>
        <v>-1.0878592055120739E-4</v>
      </c>
      <c r="E4348" s="2">
        <f t="shared" si="209"/>
        <v>4.6823705975054192E-3</v>
      </c>
      <c r="K4348">
        <v>4343</v>
      </c>
      <c r="L4348" s="14">
        <v>1.31423502752291E-4</v>
      </c>
      <c r="M4348" s="14">
        <v>-0.12602240054000899</v>
      </c>
    </row>
    <row r="4349" spans="1:13" x14ac:dyDescent="0.55000000000000004">
      <c r="A4349">
        <v>4344</v>
      </c>
      <c r="C4349">
        <f t="shared" si="207"/>
        <v>5.9957051294137545E-2</v>
      </c>
      <c r="D4349">
        <f t="shared" si="208"/>
        <v>-1.3300883010603913E-4</v>
      </c>
      <c r="E4349" s="2">
        <f t="shared" si="209"/>
        <v>7.0811194352811718E-2</v>
      </c>
      <c r="K4349">
        <v>4344</v>
      </c>
      <c r="L4349" s="14">
        <v>1.02514226139185E-4</v>
      </c>
      <c r="M4349" s="14">
        <v>-0.206146677264505</v>
      </c>
    </row>
    <row r="4350" spans="1:13" x14ac:dyDescent="0.55000000000000004">
      <c r="A4350">
        <v>4345</v>
      </c>
      <c r="C4350">
        <f t="shared" si="207"/>
        <v>0.1624606974712495</v>
      </c>
      <c r="D4350">
        <f t="shared" si="208"/>
        <v>-1.2384932690831402E-4</v>
      </c>
      <c r="E4350" s="2">
        <f t="shared" si="209"/>
        <v>0.15768915440311967</v>
      </c>
      <c r="K4350">
        <v>4345</v>
      </c>
      <c r="L4350" s="14">
        <v>4.79296256374316E-5</v>
      </c>
      <c r="M4350" s="14">
        <v>-0.234640239826964</v>
      </c>
    </row>
    <row r="4351" spans="1:13" x14ac:dyDescent="0.55000000000000004">
      <c r="A4351">
        <v>4346</v>
      </c>
      <c r="C4351">
        <f t="shared" si="207"/>
        <v>0.22419013298452423</v>
      </c>
      <c r="D4351">
        <f t="shared" si="208"/>
        <v>-8.3606253193394851E-5</v>
      </c>
      <c r="E4351" s="2">
        <f t="shared" si="209"/>
        <v>0.18366095800266669</v>
      </c>
      <c r="K4351">
        <v>4346</v>
      </c>
      <c r="L4351" s="14">
        <v>-1.8659246939028201E-5</v>
      </c>
      <c r="M4351" s="14">
        <v>-0.204366698722388</v>
      </c>
    </row>
    <row r="4352" spans="1:13" x14ac:dyDescent="0.55000000000000004">
      <c r="A4352">
        <v>4347</v>
      </c>
      <c r="C4352">
        <f t="shared" si="207"/>
        <v>0.22965257067174052</v>
      </c>
      <c r="D4352">
        <f t="shared" si="208"/>
        <v>-2.2379772206923856E-5</v>
      </c>
      <c r="E4352" s="2">
        <f t="shared" si="209"/>
        <v>0.12429913236004848</v>
      </c>
      <c r="K4352">
        <v>4347</v>
      </c>
      <c r="L4352" s="14">
        <v>-8.0574795366044095E-5</v>
      </c>
      <c r="M4352" s="14">
        <v>-0.122908250123833</v>
      </c>
    </row>
    <row r="4353" spans="1:13" x14ac:dyDescent="0.55000000000000004">
      <c r="A4353">
        <v>4348</v>
      </c>
      <c r="C4353">
        <f t="shared" si="207"/>
        <v>0.17747705381357479</v>
      </c>
      <c r="D4353">
        <f t="shared" si="208"/>
        <v>4.4463559874396828E-5</v>
      </c>
      <c r="E4353" s="2">
        <f t="shared" si="209"/>
        <v>3.5398059988000746E-2</v>
      </c>
      <c r="K4353">
        <v>4348</v>
      </c>
      <c r="L4353" s="14">
        <v>-1.22309886443892E-4</v>
      </c>
      <c r="M4353" s="14">
        <v>-1.06666678143359E-2</v>
      </c>
    </row>
    <row r="4354" spans="1:13" x14ac:dyDescent="0.55000000000000004">
      <c r="A4354">
        <v>4349</v>
      </c>
      <c r="C4354">
        <f t="shared" si="207"/>
        <v>8.0758537367324787E-2</v>
      </c>
      <c r="D4354">
        <f t="shared" si="208"/>
        <v>1.0014747564568374E-4</v>
      </c>
      <c r="E4354" s="2">
        <f t="shared" si="209"/>
        <v>5.5168192805956934E-4</v>
      </c>
      <c r="K4354">
        <v>4349</v>
      </c>
      <c r="L4354" s="14">
        <v>-1.3341170770641799E-4</v>
      </c>
      <c r="M4354" s="14">
        <v>0.104246447620465</v>
      </c>
    </row>
    <row r="4355" spans="1:13" x14ac:dyDescent="0.55000000000000004">
      <c r="A4355">
        <v>4350</v>
      </c>
      <c r="C4355">
        <f t="shared" si="207"/>
        <v>-3.6228669703220404E-2</v>
      </c>
      <c r="D4355">
        <f t="shared" si="208"/>
        <v>1.3069648597119929E-4</v>
      </c>
      <c r="E4355" s="2">
        <f t="shared" si="209"/>
        <v>5.2568888846599812E-2</v>
      </c>
      <c r="K4355">
        <v>4350</v>
      </c>
      <c r="L4355" s="14">
        <v>-1.1109973914772199E-4</v>
      </c>
      <c r="M4355" s="14">
        <v>0.19305039355070999</v>
      </c>
    </row>
    <row r="4356" spans="1:13" x14ac:dyDescent="0.55000000000000004">
      <c r="A4356">
        <v>4351</v>
      </c>
      <c r="C4356">
        <f t="shared" si="207"/>
        <v>-0.14412324431667681</v>
      </c>
      <c r="D4356">
        <f t="shared" si="208"/>
        <v>1.2844343318156075E-4</v>
      </c>
      <c r="E4356" s="2">
        <f t="shared" si="209"/>
        <v>0.14260208703449717</v>
      </c>
      <c r="K4356">
        <v>4351</v>
      </c>
      <c r="L4356" s="14">
        <v>-6.0962151706734797E-5</v>
      </c>
      <c r="M4356" s="14">
        <v>0.233503670818483</v>
      </c>
    </row>
    <row r="4357" spans="1:13" x14ac:dyDescent="0.55000000000000004">
      <c r="A4357">
        <v>4352</v>
      </c>
      <c r="C4357">
        <f t="shared" si="207"/>
        <v>-0.21584592248528581</v>
      </c>
      <c r="D4357">
        <f t="shared" si="208"/>
        <v>9.3953786036319299E-5</v>
      </c>
      <c r="E4357" s="2">
        <f t="shared" si="209"/>
        <v>0.18603731131977605</v>
      </c>
      <c r="K4357">
        <v>4352</v>
      </c>
      <c r="L4357" s="14">
        <v>4.4437848109381401E-6</v>
      </c>
      <c r="M4357" s="14">
        <v>0.215474505178158</v>
      </c>
    </row>
    <row r="4358" spans="1:13" x14ac:dyDescent="0.55000000000000004">
      <c r="A4358">
        <v>4353</v>
      </c>
      <c r="C4358">
        <f t="shared" ref="C4358:C4421" si="210">$D$1*COS($B$2*(A4358-$L$2)+$B$1)</f>
        <v>-0.23339582378114321</v>
      </c>
      <c r="D4358">
        <f t="shared" ref="D4358:D4421" si="211">$D$2*COS($B$2*(A4358-$L$3)+$B$3)</f>
        <v>3.5883718984638633E-5</v>
      </c>
      <c r="E4358" s="2">
        <f t="shared" ref="E4358:E4421" si="212">(M4358-C4358)^2</f>
        <v>0.14203419035628706</v>
      </c>
      <c r="K4358">
        <v>4353</v>
      </c>
      <c r="L4358" s="14">
        <v>6.8736747855472103E-5</v>
      </c>
      <c r="M4358" s="14">
        <v>0.14347841300917799</v>
      </c>
    </row>
    <row r="4359" spans="1:13" x14ac:dyDescent="0.55000000000000004">
      <c r="A4359">
        <v>4354</v>
      </c>
      <c r="C4359">
        <f t="shared" si="210"/>
        <v>-0.1923682929025344</v>
      </c>
      <c r="D4359">
        <f t="shared" si="211"/>
        <v>-3.119240516245622E-5</v>
      </c>
      <c r="E4359" s="2">
        <f t="shared" si="212"/>
        <v>5.1945500269818902E-2</v>
      </c>
      <c r="K4359">
        <v>4354</v>
      </c>
      <c r="L4359" s="14">
        <v>1.15814165987776E-4</v>
      </c>
      <c r="M4359" s="14">
        <v>3.5547262226594302E-2</v>
      </c>
    </row>
    <row r="4360" spans="1:13" x14ac:dyDescent="0.55000000000000004">
      <c r="A4360">
        <v>4355</v>
      </c>
      <c r="C4360">
        <f t="shared" si="210"/>
        <v>-0.10306037530710198</v>
      </c>
      <c r="D4360">
        <f t="shared" si="211"/>
        <v>-9.0439893098446454E-5</v>
      </c>
      <c r="E4360" s="2">
        <f t="shared" si="212"/>
        <v>4.7408331682488071E-4</v>
      </c>
      <c r="K4360">
        <v>4355</v>
      </c>
      <c r="L4360" s="14">
        <v>1.3388520778951599E-4</v>
      </c>
      <c r="M4360" s="14">
        <v>-8.1286920899845405E-2</v>
      </c>
    </row>
    <row r="4361" spans="1:13" x14ac:dyDescent="0.55000000000000004">
      <c r="A4361">
        <v>4356</v>
      </c>
      <c r="C4361">
        <f t="shared" si="210"/>
        <v>1.2113524150064619E-2</v>
      </c>
      <c r="D4361">
        <f t="shared" si="211"/>
        <v>-1.2698887418841721E-4</v>
      </c>
      <c r="E4361" s="2">
        <f t="shared" si="212"/>
        <v>3.6052824958444675E-2</v>
      </c>
      <c r="K4361">
        <v>4356</v>
      </c>
      <c r="L4361" s="14">
        <v>1.18423868736842E-4</v>
      </c>
      <c r="M4361" s="14">
        <v>-0.177762290419471</v>
      </c>
    </row>
    <row r="4362" spans="1:13" x14ac:dyDescent="0.55000000000000004">
      <c r="A4362">
        <v>4357</v>
      </c>
      <c r="C4362">
        <f t="shared" si="210"/>
        <v>0.12424718437694655</v>
      </c>
      <c r="D4362">
        <f t="shared" si="211"/>
        <v>-1.3166632457035866E-4</v>
      </c>
      <c r="E4362" s="2">
        <f t="shared" si="212"/>
        <v>0.1252899299097073</v>
      </c>
      <c r="K4362">
        <v>4357</v>
      </c>
      <c r="L4362" s="14">
        <v>7.3302537110679105E-5</v>
      </c>
      <c r="M4362" s="14">
        <v>-0.229715991546351</v>
      </c>
    </row>
    <row r="4363" spans="1:13" x14ac:dyDescent="0.55000000000000004">
      <c r="A4363">
        <v>4358</v>
      </c>
      <c r="C4363">
        <f t="shared" si="210"/>
        <v>0.2051974202497697</v>
      </c>
      <c r="D4363">
        <f t="shared" si="211"/>
        <v>-1.0329830279136629E-4</v>
      </c>
      <c r="E4363" s="2">
        <f t="shared" si="212"/>
        <v>0.18432709776084569</v>
      </c>
      <c r="K4363">
        <v>4358</v>
      </c>
      <c r="L4363" s="14">
        <v>9.8221303292200708E-6</v>
      </c>
      <c r="M4363" s="14">
        <v>-0.224135897535894</v>
      </c>
    </row>
    <row r="4364" spans="1:13" x14ac:dyDescent="0.55000000000000004">
      <c r="A4364">
        <v>4359</v>
      </c>
      <c r="C4364">
        <f t="shared" si="210"/>
        <v>0.23464742885833773</v>
      </c>
      <c r="D4364">
        <f t="shared" si="211"/>
        <v>-4.9004584367202882E-5</v>
      </c>
      <c r="E4364" s="2">
        <f t="shared" si="212"/>
        <v>0.15766220757761037</v>
      </c>
      <c r="K4364">
        <v>4359</v>
      </c>
      <c r="L4364" s="14">
        <v>-5.6118289925265199E-5</v>
      </c>
      <c r="M4364" s="14">
        <v>-0.16241957754941</v>
      </c>
    </row>
    <row r="4365" spans="1:13" x14ac:dyDescent="0.55000000000000004">
      <c r="A4365">
        <v>4360</v>
      </c>
      <c r="C4365">
        <f t="shared" si="210"/>
        <v>0.20520587879882787</v>
      </c>
      <c r="D4365">
        <f t="shared" si="211"/>
        <v>1.7588251798447556E-5</v>
      </c>
      <c r="E4365" s="2">
        <f t="shared" si="212"/>
        <v>7.034703012788622E-2</v>
      </c>
      <c r="K4365">
        <v>4360</v>
      </c>
      <c r="L4365" s="14">
        <v>-1.08003536335371E-4</v>
      </c>
      <c r="M4365" s="14">
        <v>-6.0024266787766803E-2</v>
      </c>
    </row>
    <row r="4366" spans="1:13" x14ac:dyDescent="0.55000000000000004">
      <c r="A4366">
        <v>4361</v>
      </c>
      <c r="C4366">
        <f t="shared" si="210"/>
        <v>0.12426197855898959</v>
      </c>
      <c r="D4366">
        <f t="shared" si="211"/>
        <v>7.9766807492837524E-5</v>
      </c>
      <c r="E4366" s="2">
        <f t="shared" si="212"/>
        <v>4.469923247654271E-3</v>
      </c>
      <c r="K4366">
        <v>4361</v>
      </c>
      <c r="L4366" s="14">
        <v>-1.3283862706498599E-4</v>
      </c>
      <c r="M4366" s="14">
        <v>5.7404493954389998E-2</v>
      </c>
    </row>
    <row r="4367" spans="1:13" x14ac:dyDescent="0.55000000000000004">
      <c r="A4367">
        <v>4362</v>
      </c>
      <c r="C4367">
        <f t="shared" si="210"/>
        <v>1.2130940934703337E-2</v>
      </c>
      <c r="D4367">
        <f t="shared" si="211"/>
        <v>1.2192557585838736E-4</v>
      </c>
      <c r="E4367" s="2">
        <f t="shared" si="212"/>
        <v>2.2000306259635116E-2</v>
      </c>
      <c r="K4367">
        <v>4362</v>
      </c>
      <c r="L4367" s="14">
        <v>-1.24403459575161E-4</v>
      </c>
      <c r="M4367" s="14">
        <v>0.16045594307404301</v>
      </c>
    </row>
    <row r="4368" spans="1:13" x14ac:dyDescent="0.55000000000000004">
      <c r="A4368">
        <v>4363</v>
      </c>
      <c r="C4368">
        <f t="shared" si="210"/>
        <v>-0.10304470716424689</v>
      </c>
      <c r="D4368">
        <f t="shared" si="211"/>
        <v>1.3348359467070699E-4</v>
      </c>
      <c r="E4368" s="2">
        <f t="shared" si="212"/>
        <v>0.10651405644966699</v>
      </c>
      <c r="K4368">
        <v>4363</v>
      </c>
      <c r="L4368" s="14">
        <v>-8.4810673891701796E-5</v>
      </c>
      <c r="M4368" s="14">
        <v>0.22332020585439699</v>
      </c>
    </row>
    <row r="4369" spans="1:13" x14ac:dyDescent="0.55000000000000004">
      <c r="A4369">
        <v>4364</v>
      </c>
      <c r="C4369">
        <f t="shared" si="210"/>
        <v>-0.19235830577408364</v>
      </c>
      <c r="D4369">
        <f t="shared" si="211"/>
        <v>1.1154004483214973E-4</v>
      </c>
      <c r="E4369" s="2">
        <f t="shared" si="212"/>
        <v>0.17859992502233116</v>
      </c>
      <c r="K4369">
        <v>4364</v>
      </c>
      <c r="L4369" s="14">
        <v>-2.3976528804841501E-5</v>
      </c>
      <c r="M4369" s="14">
        <v>0.230252537700538</v>
      </c>
    </row>
    <row r="4370" spans="1:13" x14ac:dyDescent="0.55000000000000004">
      <c r="A4370">
        <v>4365</v>
      </c>
      <c r="C4370">
        <f t="shared" si="210"/>
        <v>-0.23339402422753583</v>
      </c>
      <c r="D4370">
        <f t="shared" si="211"/>
        <v>6.160229481824524E-5</v>
      </c>
      <c r="E4370" s="2">
        <f t="shared" si="212"/>
        <v>0.17049526048107871</v>
      </c>
      <c r="K4370">
        <v>4365</v>
      </c>
      <c r="L4370" s="14">
        <v>4.2862686660777301E-5</v>
      </c>
      <c r="M4370" s="14">
        <v>0.17951669309653501</v>
      </c>
    </row>
    <row r="4371" spans="1:13" x14ac:dyDescent="0.55000000000000004">
      <c r="A4371">
        <v>4366</v>
      </c>
      <c r="C4371">
        <f t="shared" si="210"/>
        <v>-0.21585276215556812</v>
      </c>
      <c r="D4371">
        <f t="shared" si="211"/>
        <v>-3.7963327216906228E-6</v>
      </c>
      <c r="E4371" s="2">
        <f t="shared" si="212"/>
        <v>8.9803631962068142E-2</v>
      </c>
      <c r="K4371">
        <v>4366</v>
      </c>
      <c r="L4371" s="14">
        <v>9.8966676351401007E-5</v>
      </c>
      <c r="M4371" s="14">
        <v>8.3819779065792605E-2</v>
      </c>
    </row>
    <row r="4372" spans="1:13" x14ac:dyDescent="0.55000000000000004">
      <c r="A4372">
        <v>4367</v>
      </c>
      <c r="C4372">
        <f t="shared" si="210"/>
        <v>-0.14413700659912393</v>
      </c>
      <c r="D4372">
        <f t="shared" si="211"/>
        <v>-6.8242160767988415E-5</v>
      </c>
      <c r="E4372" s="2">
        <f t="shared" si="212"/>
        <v>1.2380275855593436E-2</v>
      </c>
      <c r="K4372">
        <v>4367</v>
      </c>
      <c r="L4372" s="14">
        <v>1.30283848005128E-4</v>
      </c>
      <c r="M4372" s="14">
        <v>-3.2870318612137302E-2</v>
      </c>
    </row>
    <row r="4373" spans="1:13" x14ac:dyDescent="0.55000000000000004">
      <c r="A4373">
        <v>4368</v>
      </c>
      <c r="C4373">
        <f t="shared" si="210"/>
        <v>-3.6245900552667701E-2</v>
      </c>
      <c r="D4373">
        <f t="shared" si="211"/>
        <v>-1.1556064489311265E-4</v>
      </c>
      <c r="E4373" s="2">
        <f t="shared" si="212"/>
        <v>1.1042214225201016E-2</v>
      </c>
      <c r="K4373">
        <v>4368</v>
      </c>
      <c r="L4373" s="14">
        <v>1.2897062170365501E-4</v>
      </c>
      <c r="M4373" s="14">
        <v>-0.14132784108100499</v>
      </c>
    </row>
    <row r="4374" spans="1:13" x14ac:dyDescent="0.55000000000000004">
      <c r="A4374">
        <v>4369</v>
      </c>
      <c r="C4374">
        <f t="shared" si="210"/>
        <v>8.0742162529543804E-2</v>
      </c>
      <c r="D4374">
        <f t="shared" si="211"/>
        <v>-1.3387584297519089E-4</v>
      </c>
      <c r="E4374" s="2">
        <f t="shared" si="212"/>
        <v>8.7102361197371206E-2</v>
      </c>
      <c r="K4374">
        <v>4369</v>
      </c>
      <c r="L4374" s="14">
        <v>9.5355903120850007E-5</v>
      </c>
      <c r="M4374" s="14">
        <v>-0.21438892901685899</v>
      </c>
    </row>
    <row r="4375" spans="1:13" x14ac:dyDescent="0.55000000000000004">
      <c r="A4375">
        <v>4370</v>
      </c>
      <c r="C4375">
        <f t="shared" si="210"/>
        <v>0.17746564472547202</v>
      </c>
      <c r="D4375">
        <f t="shared" si="211"/>
        <v>-1.1859102634981844E-4</v>
      </c>
      <c r="E4375" s="2">
        <f t="shared" si="212"/>
        <v>0.16910240195952125</v>
      </c>
      <c r="K4375">
        <v>4370</v>
      </c>
      <c r="L4375" s="14">
        <v>3.7858707056350801E-5</v>
      </c>
      <c r="M4375" s="14">
        <v>-0.23375497970808101</v>
      </c>
    </row>
    <row r="4376" spans="1:13" x14ac:dyDescent="0.55000000000000004">
      <c r="A4376">
        <v>4371</v>
      </c>
      <c r="C4376">
        <f t="shared" si="210"/>
        <v>0.22964899077589868</v>
      </c>
      <c r="D4376">
        <f t="shared" si="211"/>
        <v>-7.3542361811162487E-5</v>
      </c>
      <c r="E4376" s="2">
        <f t="shared" si="212"/>
        <v>0.17996654212590948</v>
      </c>
      <c r="K4376">
        <v>4371</v>
      </c>
      <c r="L4376" s="14">
        <v>-2.9120437048779199E-5</v>
      </c>
      <c r="M4376" s="14">
        <v>-0.19457564562079799</v>
      </c>
    </row>
    <row r="4377" spans="1:13" x14ac:dyDescent="0.55000000000000004">
      <c r="A4377">
        <v>4372</v>
      </c>
      <c r="C4377">
        <f t="shared" si="210"/>
        <v>0.22419528075822456</v>
      </c>
      <c r="D4377">
        <f t="shared" si="211"/>
        <v>-1.0036114607896053E-5</v>
      </c>
      <c r="E4377" s="2">
        <f t="shared" si="212"/>
        <v>0.10946762149359297</v>
      </c>
      <c r="K4377">
        <v>4372</v>
      </c>
      <c r="L4377" s="14">
        <v>-8.8806187044966202E-5</v>
      </c>
      <c r="M4377" s="14">
        <v>-0.10666363402811301</v>
      </c>
    </row>
    <row r="4378" spans="1:13" x14ac:dyDescent="0.55000000000000004">
      <c r="A4378">
        <v>4373</v>
      </c>
      <c r="C4378">
        <f t="shared" si="210"/>
        <v>0.16247328093303151</v>
      </c>
      <c r="D4378">
        <f t="shared" si="211"/>
        <v>5.5988985816556147E-5</v>
      </c>
      <c r="E4378" s="2">
        <f t="shared" si="212"/>
        <v>2.3873443477490919E-2</v>
      </c>
      <c r="K4378">
        <v>4373</v>
      </c>
      <c r="L4378" s="14">
        <v>-1.2624987658215299E-4</v>
      </c>
      <c r="M4378" s="14">
        <v>7.9629464000595205E-3</v>
      </c>
    </row>
    <row r="4379" spans="1:13" x14ac:dyDescent="0.55000000000000004">
      <c r="A4379">
        <v>4374</v>
      </c>
      <c r="C4379">
        <f t="shared" si="210"/>
        <v>5.9973912258177754E-2</v>
      </c>
      <c r="D4379">
        <f t="shared" si="211"/>
        <v>1.0796203095620675E-4</v>
      </c>
      <c r="E4379" s="2">
        <f t="shared" si="212"/>
        <v>3.6749353751303637E-3</v>
      </c>
      <c r="K4379">
        <v>4374</v>
      </c>
      <c r="L4379" s="14">
        <v>-1.32073501331965E-4</v>
      </c>
      <c r="M4379" s="14">
        <v>0.12059515750380401</v>
      </c>
    </row>
    <row r="4380" spans="1:13" x14ac:dyDescent="0.55000000000000004">
      <c r="A4380">
        <v>4375</v>
      </c>
      <c r="C4380">
        <f t="shared" si="210"/>
        <v>-5.7577644243711396E-2</v>
      </c>
      <c r="D4380">
        <f t="shared" si="211"/>
        <v>1.3283888198490124E-4</v>
      </c>
      <c r="E4380" s="2">
        <f t="shared" si="212"/>
        <v>6.7912989369423762E-2</v>
      </c>
      <c r="K4380">
        <v>4375</v>
      </c>
      <c r="L4380" s="14">
        <v>-1.0481849834866701E-4</v>
      </c>
      <c r="M4380" s="14">
        <v>0.20302356329267701</v>
      </c>
    </row>
    <row r="4381" spans="1:13" x14ac:dyDescent="0.55000000000000004">
      <c r="A4381">
        <v>4376</v>
      </c>
      <c r="C4381">
        <f t="shared" si="210"/>
        <v>-0.16067842567962987</v>
      </c>
      <c r="D4381">
        <f t="shared" si="211"/>
        <v>1.2437597365721285E-4</v>
      </c>
      <c r="E4381" s="2">
        <f t="shared" si="212"/>
        <v>0.15624776771406099</v>
      </c>
      <c r="K4381">
        <v>4376</v>
      </c>
      <c r="L4381" s="14">
        <v>-5.1311052207190303E-5</v>
      </c>
      <c r="M4381" s="14">
        <v>0.23460345818815001</v>
      </c>
    </row>
    <row r="4382" spans="1:13" x14ac:dyDescent="0.55000000000000004">
      <c r="A4382">
        <v>4377</v>
      </c>
      <c r="C4382">
        <f t="shared" si="210"/>
        <v>-0.22345230910410349</v>
      </c>
      <c r="D4382">
        <f t="shared" si="211"/>
        <v>8.4697317579199611E-5</v>
      </c>
      <c r="E4382" s="2">
        <f t="shared" si="212"/>
        <v>0.1856556532922852</v>
      </c>
      <c r="K4382">
        <v>4377</v>
      </c>
      <c r="L4382" s="14">
        <v>1.5047565270236699E-5</v>
      </c>
      <c r="M4382" s="14">
        <v>0.20742546160620501</v>
      </c>
    </row>
    <row r="4383" spans="1:13" x14ac:dyDescent="0.55000000000000004">
      <c r="A4383">
        <v>4378</v>
      </c>
      <c r="C4383">
        <f t="shared" si="210"/>
        <v>-0.2301443729444109</v>
      </c>
      <c r="D4383">
        <f t="shared" si="211"/>
        <v>2.3761420066610055E-5</v>
      </c>
      <c r="E4383" s="2">
        <f t="shared" si="212"/>
        <v>0.12847983888776901</v>
      </c>
      <c r="K4383">
        <v>4378</v>
      </c>
      <c r="L4383" s="14">
        <v>7.7637426677415095E-5</v>
      </c>
      <c r="M4383" s="14">
        <v>0.12829647139084199</v>
      </c>
    </row>
    <row r="4384" spans="1:13" x14ac:dyDescent="0.55000000000000004">
      <c r="A4384">
        <v>4379</v>
      </c>
      <c r="C4384">
        <f t="shared" si="210"/>
        <v>-0.17907505023525178</v>
      </c>
      <c r="D4384">
        <f t="shared" si="211"/>
        <v>-4.3138093030780934E-5</v>
      </c>
      <c r="E4384" s="2">
        <f t="shared" si="212"/>
        <v>3.8459086703438457E-2</v>
      </c>
      <c r="K4384">
        <v>4379</v>
      </c>
      <c r="L4384" s="14">
        <v>1.20782512945605E-4</v>
      </c>
      <c r="M4384" s="14">
        <v>1.70348340221167E-2</v>
      </c>
    </row>
    <row r="4385" spans="1:13" x14ac:dyDescent="0.55000000000000004">
      <c r="A4385">
        <v>4380</v>
      </c>
      <c r="C4385">
        <f t="shared" si="210"/>
        <v>-8.3061664519277018E-2</v>
      </c>
      <c r="D4385">
        <f t="shared" si="211"/>
        <v>-9.9210854057259695E-5</v>
      </c>
      <c r="E4385" s="2">
        <f t="shared" si="212"/>
        <v>2.3813485522719468E-4</v>
      </c>
      <c r="K4385">
        <v>4380</v>
      </c>
      <c r="L4385" s="14">
        <v>1.33676869566256E-4</v>
      </c>
      <c r="M4385" s="14">
        <v>-9.84932832038867E-2</v>
      </c>
    </row>
    <row r="4386" spans="1:13" x14ac:dyDescent="0.55000000000000004">
      <c r="A4386">
        <v>4381</v>
      </c>
      <c r="C4386">
        <f t="shared" si="210"/>
        <v>3.3798448190064459E-2</v>
      </c>
      <c r="D4386">
        <f t="shared" si="211"/>
        <v>-1.3038378191424489E-4</v>
      </c>
      <c r="E4386" s="2">
        <f t="shared" si="212"/>
        <v>4.9796634276765984E-2</v>
      </c>
      <c r="K4386">
        <v>4381</v>
      </c>
      <c r="L4386" s="14">
        <v>1.13091024932945E-4</v>
      </c>
      <c r="M4386" s="14">
        <v>-0.189353146643506</v>
      </c>
    </row>
    <row r="4387" spans="1:13" x14ac:dyDescent="0.55000000000000004">
      <c r="A4387">
        <v>4382</v>
      </c>
      <c r="C4387">
        <f t="shared" si="210"/>
        <v>0.14217586281710329</v>
      </c>
      <c r="D4387">
        <f t="shared" si="211"/>
        <v>-1.288331287830832E-4</v>
      </c>
      <c r="E4387" s="2">
        <f t="shared" si="212"/>
        <v>0.14059815327774111</v>
      </c>
      <c r="K4387">
        <v>4382</v>
      </c>
      <c r="L4387" s="14">
        <v>6.4180831539392097E-5</v>
      </c>
      <c r="M4387" s="14">
        <v>-0.232788339844619</v>
      </c>
    </row>
    <row r="4388" spans="1:13" x14ac:dyDescent="0.55000000000000004">
      <c r="A4388">
        <v>4383</v>
      </c>
      <c r="C4388">
        <f t="shared" si="210"/>
        <v>0.21487013270814526</v>
      </c>
      <c r="D4388">
        <f t="shared" si="211"/>
        <v>-9.4948075914477964E-5</v>
      </c>
      <c r="E4388" s="2">
        <f t="shared" si="212"/>
        <v>0.18730751468745666</v>
      </c>
      <c r="K4388">
        <v>4383</v>
      </c>
      <c r="L4388" s="14">
        <v>-8.03849262175067E-7</v>
      </c>
      <c r="M4388" s="14">
        <v>-0.21792024921762801</v>
      </c>
    </row>
    <row r="4389" spans="1:13" x14ac:dyDescent="0.55000000000000004">
      <c r="A4389">
        <v>4384</v>
      </c>
      <c r="C4389">
        <f t="shared" si="210"/>
        <v>0.23363652839248128</v>
      </c>
      <c r="D4389">
        <f t="shared" si="211"/>
        <v>-3.7233057337983415E-5</v>
      </c>
      <c r="E4389" s="2">
        <f t="shared" si="212"/>
        <v>0.14600744736377541</v>
      </c>
      <c r="K4389">
        <v>4384</v>
      </c>
      <c r="L4389" s="14">
        <v>-6.5587201029311505E-5</v>
      </c>
      <c r="M4389" s="14">
        <v>-0.14847268029500299</v>
      </c>
    </row>
    <row r="4390" spans="1:13" x14ac:dyDescent="0.55000000000000004">
      <c r="A4390">
        <v>4385</v>
      </c>
      <c r="C4390">
        <f t="shared" si="210"/>
        <v>0.19376508011854124</v>
      </c>
      <c r="D4390">
        <f t="shared" si="211"/>
        <v>2.9826673818816751E-5</v>
      </c>
      <c r="E4390" s="2">
        <f t="shared" si="212"/>
        <v>5.550938036066385E-2</v>
      </c>
      <c r="K4390">
        <v>4385</v>
      </c>
      <c r="L4390" s="14">
        <v>-1.139438314252E-4</v>
      </c>
      <c r="M4390" s="14">
        <v>-4.1839207534854102E-2</v>
      </c>
    </row>
    <row r="4391" spans="1:13" x14ac:dyDescent="0.55000000000000004">
      <c r="A4391">
        <v>4386</v>
      </c>
      <c r="C4391">
        <f t="shared" si="210"/>
        <v>0.10526268097851608</v>
      </c>
      <c r="D4391">
        <f t="shared" si="211"/>
        <v>8.9400538544430396E-5</v>
      </c>
      <c r="E4391" s="2">
        <f t="shared" si="212"/>
        <v>8.9937171016156003E-4</v>
      </c>
      <c r="K4391">
        <v>4386</v>
      </c>
      <c r="L4391" s="14">
        <v>-1.33762522384436E-4</v>
      </c>
      <c r="M4391" s="14">
        <v>7.5273154303999196E-2</v>
      </c>
    </row>
    <row r="4392" spans="1:13" x14ac:dyDescent="0.55000000000000004">
      <c r="A4392">
        <v>4387</v>
      </c>
      <c r="C4392">
        <f t="shared" si="210"/>
        <v>-9.6584323258478572E-3</v>
      </c>
      <c r="D4392">
        <f t="shared" si="211"/>
        <v>1.2653675250922687E-4</v>
      </c>
      <c r="E4392" s="2">
        <f t="shared" si="212"/>
        <v>3.355905972792763E-2</v>
      </c>
      <c r="K4392">
        <v>4387</v>
      </c>
      <c r="L4392" s="14">
        <v>-1.2007955981004299E-4</v>
      </c>
      <c r="M4392" s="14">
        <v>0.173532887686667</v>
      </c>
    </row>
    <row r="4393" spans="1:13" x14ac:dyDescent="0.55000000000000004">
      <c r="A4393">
        <v>4388</v>
      </c>
      <c r="C4393">
        <f t="shared" si="210"/>
        <v>-0.12215548270002419</v>
      </c>
      <c r="D4393">
        <f t="shared" si="211"/>
        <v>1.3191490877732424E-4</v>
      </c>
      <c r="E4393" s="2">
        <f t="shared" si="212"/>
        <v>0.12284023678942241</v>
      </c>
      <c r="K4393">
        <v>4388</v>
      </c>
      <c r="L4393" s="14">
        <v>-7.6321926561718101E-5</v>
      </c>
      <c r="M4393" s="14">
        <v>0.22833023282833001</v>
      </c>
    </row>
    <row r="4394" spans="1:13" x14ac:dyDescent="0.55000000000000004">
      <c r="A4394">
        <v>4389</v>
      </c>
      <c r="C4394">
        <f t="shared" si="210"/>
        <v>-0.20399408174892747</v>
      </c>
      <c r="D4394">
        <f t="shared" si="211"/>
        <v>1.041852034885817E-4</v>
      </c>
      <c r="E4394" s="2">
        <f t="shared" si="212"/>
        <v>0.18484404957952219</v>
      </c>
      <c r="K4394">
        <v>4389</v>
      </c>
      <c r="L4394" s="14">
        <v>-1.3448993339151399E-5</v>
      </c>
      <c r="M4394" s="14">
        <v>0.225940854700208</v>
      </c>
    </row>
    <row r="4395" spans="1:13" x14ac:dyDescent="0.55000000000000004">
      <c r="A4395">
        <v>4390</v>
      </c>
      <c r="C4395">
        <f t="shared" si="210"/>
        <v>-0.23463446613438163</v>
      </c>
      <c r="D4395">
        <f t="shared" si="211"/>
        <v>5.0307208173882786E-5</v>
      </c>
      <c r="E4395" s="2">
        <f t="shared" si="212"/>
        <v>0.16128067570753693</v>
      </c>
      <c r="K4395">
        <v>4390</v>
      </c>
      <c r="L4395" s="14">
        <v>5.2792323696703297E-5</v>
      </c>
      <c r="M4395" s="14">
        <v>0.16696318787711401</v>
      </c>
    </row>
    <row r="4396" spans="1:13" x14ac:dyDescent="0.55000000000000004">
      <c r="A4396">
        <v>4391</v>
      </c>
      <c r="C4396">
        <f t="shared" si="210"/>
        <v>-0.2063865452222384</v>
      </c>
      <c r="D4396">
        <f t="shared" si="211"/>
        <v>-1.6196836000648545E-5</v>
      </c>
      <c r="E4396" s="2">
        <f t="shared" si="212"/>
        <v>7.4286282594889771E-2</v>
      </c>
      <c r="K4396">
        <v>4391</v>
      </c>
      <c r="L4396" s="14">
        <v>1.05811475762919E-4</v>
      </c>
      <c r="M4396" s="14">
        <v>6.6168554885775999E-2</v>
      </c>
    </row>
    <row r="4397" spans="1:13" x14ac:dyDescent="0.55000000000000004">
      <c r="A4397">
        <v>4392</v>
      </c>
      <c r="C4397">
        <f t="shared" si="210"/>
        <v>-0.12633995174395468</v>
      </c>
      <c r="D4397">
        <f t="shared" si="211"/>
        <v>-7.8635815740442976E-5</v>
      </c>
      <c r="E4397" s="2">
        <f t="shared" si="212"/>
        <v>5.646252324103004E-3</v>
      </c>
      <c r="K4397">
        <v>4392</v>
      </c>
      <c r="L4397" s="14">
        <v>1.3232948731757099E-4</v>
      </c>
      <c r="M4397" s="14">
        <v>-5.1198403156618499E-2</v>
      </c>
    </row>
    <row r="4398" spans="1:13" x14ac:dyDescent="0.55000000000000004">
      <c r="A4398">
        <v>4393</v>
      </c>
      <c r="C4398">
        <f t="shared" si="210"/>
        <v>-1.4584693412011908E-2</v>
      </c>
      <c r="D4398">
        <f t="shared" si="211"/>
        <v>-1.2133886324183497E-4</v>
      </c>
      <c r="E4398" s="2">
        <f t="shared" si="212"/>
        <v>1.9925499121971783E-2</v>
      </c>
      <c r="K4398">
        <v>4393</v>
      </c>
      <c r="L4398" s="14">
        <v>1.2570475786099599E-4</v>
      </c>
      <c r="M4398" s="14">
        <v>-0.15574240351660301</v>
      </c>
    </row>
    <row r="4399" spans="1:13" x14ac:dyDescent="0.55000000000000004">
      <c r="A4399">
        <v>4394</v>
      </c>
      <c r="C4399">
        <f t="shared" si="210"/>
        <v>0.10083101554540085</v>
      </c>
      <c r="D4399">
        <f t="shared" si="211"/>
        <v>-1.3358841368983071E-4</v>
      </c>
      <c r="E4399" s="2">
        <f t="shared" si="212"/>
        <v>0.10375534705837677</v>
      </c>
      <c r="K4399">
        <v>4394</v>
      </c>
      <c r="L4399" s="14">
        <v>8.7596491982431499E-5</v>
      </c>
      <c r="M4399" s="14">
        <v>-0.22127975276012599</v>
      </c>
    </row>
    <row r="4400" spans="1:13" x14ac:dyDescent="0.55000000000000004">
      <c r="A4400">
        <v>4395</v>
      </c>
      <c r="C4400">
        <f t="shared" si="210"/>
        <v>0.1909402649490988</v>
      </c>
      <c r="D4400">
        <f t="shared" si="211"/>
        <v>-1.1231008812255058E-4</v>
      </c>
      <c r="E4400" s="2">
        <f t="shared" si="212"/>
        <v>0.17836810246890955</v>
      </c>
      <c r="K4400">
        <v>4395</v>
      </c>
      <c r="L4400" s="14">
        <v>2.7549141277682E-5</v>
      </c>
      <c r="M4400" s="14">
        <v>-0.23139621520494799</v>
      </c>
    </row>
    <row r="4401" spans="1:13" x14ac:dyDescent="0.55000000000000004">
      <c r="A4401">
        <v>4396</v>
      </c>
      <c r="C4401">
        <f t="shared" si="210"/>
        <v>0.23312753255356219</v>
      </c>
      <c r="D4401">
        <f t="shared" si="211"/>
        <v>-6.2844297745267498E-5</v>
      </c>
      <c r="E4401" s="2">
        <f t="shared" si="212"/>
        <v>0.17362688310320601</v>
      </c>
      <c r="K4401">
        <v>4396</v>
      </c>
      <c r="L4401" s="14">
        <v>-3.9398062762527798E-5</v>
      </c>
      <c r="M4401" s="14">
        <v>-0.183558060073788</v>
      </c>
    </row>
    <row r="4402" spans="1:13" x14ac:dyDescent="0.55000000000000004">
      <c r="A4402">
        <v>4397</v>
      </c>
      <c r="C4402">
        <f t="shared" si="210"/>
        <v>0.21680470342557429</v>
      </c>
      <c r="D4402">
        <f t="shared" si="211"/>
        <v>2.3940867133850286E-6</v>
      </c>
      <c r="E4402" s="2">
        <f t="shared" si="212"/>
        <v>9.3973732339540678E-2</v>
      </c>
      <c r="K4402">
        <v>4397</v>
      </c>
      <c r="L4402" s="14">
        <v>-9.6477777576025301E-5</v>
      </c>
      <c r="M4402" s="14">
        <v>-8.9746650085612598E-2</v>
      </c>
    </row>
    <row r="4403" spans="1:13" x14ac:dyDescent="0.55000000000000004">
      <c r="A4403">
        <v>4398</v>
      </c>
      <c r="C4403">
        <f t="shared" si="210"/>
        <v>0.14606846361965714</v>
      </c>
      <c r="D4403">
        <f t="shared" si="211"/>
        <v>6.7031605869478369E-5</v>
      </c>
      <c r="E4403" s="2">
        <f t="shared" si="212"/>
        <v>1.4286488211959346E-2</v>
      </c>
      <c r="K4403">
        <v>4398</v>
      </c>
      <c r="L4403" s="14">
        <v>-1.29394034490926E-4</v>
      </c>
      <c r="M4403" s="14">
        <v>2.6542365164301598E-2</v>
      </c>
    </row>
    <row r="4404" spans="1:13" x14ac:dyDescent="0.55000000000000004">
      <c r="A4404">
        <v>4399</v>
      </c>
      <c r="C4404">
        <f t="shared" si="210"/>
        <v>3.8672118323474385E-2</v>
      </c>
      <c r="D4404">
        <f t="shared" si="211"/>
        <v>1.1484560486745173E-4</v>
      </c>
      <c r="E4404" s="2">
        <f t="shared" si="212"/>
        <v>9.5085047389818697E-3</v>
      </c>
      <c r="K4404">
        <v>4399</v>
      </c>
      <c r="L4404" s="14">
        <v>-1.29902752765261E-4</v>
      </c>
      <c r="M4404" s="14">
        <v>0.13618368040193701</v>
      </c>
    </row>
    <row r="4405" spans="1:13" x14ac:dyDescent="0.55000000000000004">
      <c r="A4405">
        <v>4400</v>
      </c>
      <c r="C4405">
        <f t="shared" si="210"/>
        <v>-7.8430113528323256E-2</v>
      </c>
      <c r="D4405">
        <f t="shared" si="211"/>
        <v>1.3383577779697213E-4</v>
      </c>
      <c r="E4405" s="2">
        <f t="shared" si="212"/>
        <v>8.4185317348737493E-2</v>
      </c>
      <c r="K4405">
        <v>4400</v>
      </c>
      <c r="L4405" s="14">
        <v>-9.7876520751363102E-5</v>
      </c>
      <c r="M4405" s="14">
        <v>0.211716948060688</v>
      </c>
    </row>
    <row r="4406" spans="1:13" x14ac:dyDescent="0.55000000000000004">
      <c r="A4406">
        <v>4401</v>
      </c>
      <c r="C4406">
        <f t="shared" si="210"/>
        <v>-0.17584804005900431</v>
      </c>
      <c r="D4406">
        <f t="shared" si="211"/>
        <v>1.1923599153425869E-4</v>
      </c>
      <c r="E4406" s="2">
        <f t="shared" si="212"/>
        <v>0.1681594000933431</v>
      </c>
      <c r="K4406">
        <v>4401</v>
      </c>
      <c r="L4406" s="14">
        <v>-4.1336506933432899E-5</v>
      </c>
      <c r="M4406" s="14">
        <v>0.234224392681046</v>
      </c>
    </row>
    <row r="4407" spans="1:13" x14ac:dyDescent="0.55000000000000004">
      <c r="A4407">
        <v>4402</v>
      </c>
      <c r="C4407">
        <f t="shared" si="210"/>
        <v>-0.2291318151190723</v>
      </c>
      <c r="D4407">
        <f t="shared" si="211"/>
        <v>7.4710484691764922E-5</v>
      </c>
      <c r="E4407" s="2">
        <f t="shared" si="212"/>
        <v>0.18250043829482968</v>
      </c>
      <c r="K4407">
        <v>4402</v>
      </c>
      <c r="L4407" s="14">
        <v>2.5556491479047602E-5</v>
      </c>
      <c r="M4407" s="14">
        <v>0.19806888513179299</v>
      </c>
    </row>
    <row r="4408" spans="1:13" x14ac:dyDescent="0.55000000000000004">
      <c r="A4408">
        <v>4403</v>
      </c>
      <c r="C4408">
        <f t="shared" si="210"/>
        <v>-0.224908334299705</v>
      </c>
      <c r="D4408">
        <f t="shared" si="211"/>
        <v>1.143422096370613E-5</v>
      </c>
      <c r="E4408" s="2">
        <f t="shared" si="212"/>
        <v>0.11371337005896924</v>
      </c>
      <c r="K4408">
        <v>4403</v>
      </c>
      <c r="L4408" s="14">
        <v>8.6048708059637601E-5</v>
      </c>
      <c r="M4408" s="14">
        <v>0.11230579657112499</v>
      </c>
    </row>
    <row r="4409" spans="1:13" x14ac:dyDescent="0.55000000000000004">
      <c r="A4409">
        <v>4404</v>
      </c>
      <c r="C4409">
        <f t="shared" si="210"/>
        <v>-0.16423760226387082</v>
      </c>
      <c r="D4409">
        <f t="shared" si="211"/>
        <v>-5.4711791211098814E-5</v>
      </c>
      <c r="E4409" s="2">
        <f t="shared" si="212"/>
        <v>2.6455877014213775E-2</v>
      </c>
      <c r="K4409">
        <v>4404</v>
      </c>
      <c r="L4409" s="14">
        <v>1.2498949189926E-4</v>
      </c>
      <c r="M4409" s="14">
        <v>-1.58497543536315E-3</v>
      </c>
    </row>
    <row r="4410" spans="1:13" x14ac:dyDescent="0.55000000000000004">
      <c r="A4410">
        <v>4405</v>
      </c>
      <c r="C4410">
        <f t="shared" si="210"/>
        <v>-6.2346693913295365E-2</v>
      </c>
      <c r="D4410">
        <f t="shared" si="211"/>
        <v>-1.0712629702594489E-4</v>
      </c>
      <c r="E4410" s="2">
        <f t="shared" si="212"/>
        <v>2.78067295701015E-3</v>
      </c>
      <c r="K4410">
        <v>4405</v>
      </c>
      <c r="L4410" s="14">
        <v>1.32625882114198E-4</v>
      </c>
      <c r="M4410" s="14">
        <v>-0.115078780511591</v>
      </c>
    </row>
    <row r="4411" spans="1:13" x14ac:dyDescent="0.55000000000000004">
      <c r="A4411">
        <v>4406</v>
      </c>
      <c r="C4411">
        <f t="shared" si="210"/>
        <v>5.5191920445481116E-2</v>
      </c>
      <c r="D4411">
        <f t="shared" si="211"/>
        <v>-1.3265436033045702E-4</v>
      </c>
      <c r="E4411" s="2">
        <f t="shared" si="212"/>
        <v>6.4995582222152459E-2</v>
      </c>
      <c r="K4411">
        <v>4406</v>
      </c>
      <c r="L4411" s="14">
        <v>1.07045297402394E-4</v>
      </c>
      <c r="M4411" s="14">
        <v>-0.19975039111176601</v>
      </c>
    </row>
    <row r="4412" spans="1:13" x14ac:dyDescent="0.55000000000000004">
      <c r="A4412">
        <v>4407</v>
      </c>
      <c r="C4412">
        <f t="shared" si="210"/>
        <v>0.15887852612456288</v>
      </c>
      <c r="D4412">
        <f t="shared" si="211"/>
        <v>-1.2488897532443444E-4</v>
      </c>
      <c r="E4412" s="2">
        <f t="shared" si="212"/>
        <v>0.15466271120877395</v>
      </c>
      <c r="K4412">
        <v>4407</v>
      </c>
      <c r="L4412" s="14">
        <v>5.46545538953464E-5</v>
      </c>
      <c r="M4412" s="14">
        <v>-0.23439327709653501</v>
      </c>
    </row>
    <row r="4413" spans="1:13" x14ac:dyDescent="0.55000000000000004">
      <c r="A4413">
        <v>4408</v>
      </c>
      <c r="C4413">
        <f t="shared" si="210"/>
        <v>0.22268997064165352</v>
      </c>
      <c r="D4413">
        <f t="shared" si="211"/>
        <v>-8.5779089962841667E-5</v>
      </c>
      <c r="E4413" s="2">
        <f t="shared" si="212"/>
        <v>0.18750708546381126</v>
      </c>
      <c r="K4413">
        <v>4408</v>
      </c>
      <c r="L4413" s="14">
        <v>-1.1424761687028601E-5</v>
      </c>
      <c r="M4413" s="14">
        <v>-0.21033091276215099</v>
      </c>
    </row>
    <row r="4414" spans="1:13" x14ac:dyDescent="0.55000000000000004">
      <c r="A4414">
        <v>4409</v>
      </c>
      <c r="C4414">
        <f t="shared" si="210"/>
        <v>0.23061092645983303</v>
      </c>
      <c r="D4414">
        <f t="shared" si="211"/>
        <v>-2.5140461100331067E-5</v>
      </c>
      <c r="E4414" s="2">
        <f t="shared" si="212"/>
        <v>0.13264221761313538</v>
      </c>
      <c r="K4414">
        <v>4409</v>
      </c>
      <c r="L4414" s="14">
        <v>-7.4642674830811194E-5</v>
      </c>
      <c r="M4414" s="14">
        <v>-0.13358986652823199</v>
      </c>
    </row>
    <row r="4415" spans="1:13" x14ac:dyDescent="0.55000000000000004">
      <c r="A4415">
        <v>4410</v>
      </c>
      <c r="C4415">
        <f t="shared" si="210"/>
        <v>0.18065340063032923</v>
      </c>
      <c r="D4415">
        <f t="shared" si="211"/>
        <v>4.1807893578563087E-5</v>
      </c>
      <c r="E4415" s="2">
        <f t="shared" si="212"/>
        <v>4.1633876448809094E-2</v>
      </c>
      <c r="K4415">
        <v>4410</v>
      </c>
      <c r="L4415" s="14">
        <v>-1.1916586701367901E-4</v>
      </c>
      <c r="M4415" s="14">
        <v>-2.33904094909511E-2</v>
      </c>
    </row>
    <row r="4416" spans="1:13" x14ac:dyDescent="0.55000000000000004">
      <c r="A4416">
        <v>4411</v>
      </c>
      <c r="C4416">
        <f t="shared" si="210"/>
        <v>8.5355679113849475E-2</v>
      </c>
      <c r="D4416">
        <f t="shared" si="211"/>
        <v>9.826334821067006E-5</v>
      </c>
      <c r="E4416" s="2">
        <f t="shared" si="212"/>
        <v>5.3460102785297973E-5</v>
      </c>
      <c r="K4416">
        <v>4411</v>
      </c>
      <c r="L4416" s="14">
        <v>-1.3384322855160299E-4</v>
      </c>
      <c r="M4416" s="14">
        <v>9.2667320706904893E-2</v>
      </c>
    </row>
    <row r="4417" spans="1:13" x14ac:dyDescent="0.55000000000000004">
      <c r="A4417">
        <v>4412</v>
      </c>
      <c r="C4417">
        <f t="shared" si="210"/>
        <v>-3.1364518705243608E-2</v>
      </c>
      <c r="D4417">
        <f t="shared" si="211"/>
        <v>1.3005677366893889E-4</v>
      </c>
      <c r="E4417" s="2">
        <f t="shared" si="212"/>
        <v>4.7037135783114845E-2</v>
      </c>
      <c r="K4417">
        <v>4412</v>
      </c>
      <c r="L4417" s="14">
        <v>-1.1499872319566701E-4</v>
      </c>
      <c r="M4417" s="14">
        <v>0.18551594556739401</v>
      </c>
    </row>
    <row r="4418" spans="1:13" x14ac:dyDescent="0.55000000000000004">
      <c r="A4418">
        <v>4413</v>
      </c>
      <c r="C4418">
        <f t="shared" si="210"/>
        <v>-0.14021288344091934</v>
      </c>
      <c r="D4418">
        <f t="shared" si="211"/>
        <v>1.2920869031557994E-4</v>
      </c>
      <c r="E4418" s="2">
        <f t="shared" si="212"/>
        <v>0.13846870578467194</v>
      </c>
      <c r="K4418">
        <v>4413</v>
      </c>
      <c r="L4418" s="14">
        <v>-6.7352074215090306E-5</v>
      </c>
      <c r="M4418" s="14">
        <v>0.231900951003155</v>
      </c>
    </row>
    <row r="4419" spans="1:13" x14ac:dyDescent="0.55000000000000004">
      <c r="A4419">
        <v>4414</v>
      </c>
      <c r="C4419">
        <f t="shared" si="210"/>
        <v>-0.21387076988530629</v>
      </c>
      <c r="D4419">
        <f t="shared" si="211"/>
        <v>9.5931949196787346E-5</v>
      </c>
      <c r="E4419" s="2">
        <f t="shared" si="212"/>
        <v>0.18842170858727911</v>
      </c>
      <c r="K4419">
        <v>4414</v>
      </c>
      <c r="L4419" s="14">
        <v>-2.8366804254096098E-6</v>
      </c>
      <c r="M4419" s="14">
        <v>0.22020492465111799</v>
      </c>
    </row>
    <row r="4420" spans="1:13" x14ac:dyDescent="0.55000000000000004">
      <c r="A4420">
        <v>4415</v>
      </c>
      <c r="C4420">
        <f t="shared" si="210"/>
        <v>-0.23385160112799191</v>
      </c>
      <c r="D4420">
        <f t="shared" si="211"/>
        <v>3.8578310914393138E-5</v>
      </c>
      <c r="E4420" s="2">
        <f t="shared" si="212"/>
        <v>0.14993066253853696</v>
      </c>
      <c r="K4420">
        <v>4415</v>
      </c>
      <c r="L4420" s="14">
        <v>6.2389177574302703E-5</v>
      </c>
      <c r="M4420" s="14">
        <v>0.153357208868032</v>
      </c>
    </row>
    <row r="4421" spans="1:13" x14ac:dyDescent="0.55000000000000004">
      <c r="A4421">
        <v>4416</v>
      </c>
      <c r="C4421">
        <f t="shared" si="210"/>
        <v>-0.19514060968819893</v>
      </c>
      <c r="D4421">
        <f t="shared" si="211"/>
        <v>-2.8457670241239854E-5</v>
      </c>
      <c r="E4421" s="2">
        <f t="shared" si="212"/>
        <v>5.9166105491362683E-2</v>
      </c>
      <c r="K4421">
        <v>4416</v>
      </c>
      <c r="L4421" s="14">
        <v>1.11989279016172E-4</v>
      </c>
      <c r="M4421" s="14">
        <v>4.8100228764891999E-2</v>
      </c>
    </row>
    <row r="4422" spans="1:13" x14ac:dyDescent="0.55000000000000004">
      <c r="A4422">
        <v>4417</v>
      </c>
      <c r="C4422">
        <f t="shared" ref="C4422:C4485" si="213">$D$1*COS($B$2*(A4422-$L$2)+$B$1)</f>
        <v>-0.10745343845587564</v>
      </c>
      <c r="D4422">
        <f t="shared" ref="D4422:D4485" si="214">$D$2*COS($B$2*(A4422-$L$3)+$B$3)</f>
        <v>-8.8351376005684198E-5</v>
      </c>
      <c r="E4422" s="2">
        <f t="shared" ref="E4422:E4485" si="215">(M4422-C4422)^2</f>
        <v>1.463038512093077E-3</v>
      </c>
      <c r="K4422">
        <v>4417</v>
      </c>
      <c r="L4422" s="14">
        <v>1.3354097079739099E-4</v>
      </c>
      <c r="M4422" s="14">
        <v>-6.9203752024571699E-2</v>
      </c>
    </row>
    <row r="4423" spans="1:13" x14ac:dyDescent="0.55000000000000004">
      <c r="A4423">
        <v>4418</v>
      </c>
      <c r="C4423">
        <f t="shared" si="213"/>
        <v>7.2022808910480766E-3</v>
      </c>
      <c r="D4423">
        <f t="shared" si="214"/>
        <v>-1.2607074869289708E-4</v>
      </c>
      <c r="E4423" s="2">
        <f t="shared" si="215"/>
        <v>3.1109024164769662E-2</v>
      </c>
      <c r="K4423">
        <v>4418</v>
      </c>
      <c r="L4423" s="14">
        <v>1.2164649801436399E-4</v>
      </c>
      <c r="M4423" s="14">
        <v>-0.16917522381057101</v>
      </c>
    </row>
    <row r="4424" spans="1:13" x14ac:dyDescent="0.55000000000000004">
      <c r="A4424">
        <v>4419</v>
      </c>
      <c r="C4424">
        <f t="shared" si="213"/>
        <v>0.12005037954635447</v>
      </c>
      <c r="D4424">
        <f t="shared" si="214"/>
        <v>-1.321490208187286E-4</v>
      </c>
      <c r="E4424" s="2">
        <f t="shared" si="215"/>
        <v>0.12028833729614552</v>
      </c>
      <c r="K4424">
        <v>4419</v>
      </c>
      <c r="L4424" s="14">
        <v>7.9284905163553806E-5</v>
      </c>
      <c r="M4424" s="14">
        <v>-0.22677571130631699</v>
      </c>
    </row>
    <row r="4425" spans="1:13" x14ac:dyDescent="0.55000000000000004">
      <c r="A4425">
        <v>4420</v>
      </c>
      <c r="C4425">
        <f t="shared" si="213"/>
        <v>0.20276836339588963</v>
      </c>
      <c r="D4425">
        <f t="shared" si="214"/>
        <v>-1.0506067420000999E-4</v>
      </c>
      <c r="E4425" s="2">
        <f t="shared" si="215"/>
        <v>0.18519869403164232</v>
      </c>
      <c r="K4425">
        <v>4420</v>
      </c>
      <c r="L4425" s="14">
        <v>1.7065915966687101E-5</v>
      </c>
      <c r="M4425" s="14">
        <v>-0.22757881509101799</v>
      </c>
    </row>
    <row r="4426" spans="1:13" x14ac:dyDescent="0.55000000000000004">
      <c r="A4426">
        <v>4421</v>
      </c>
      <c r="C4426">
        <f t="shared" si="213"/>
        <v>0.23459576205250443</v>
      </c>
      <c r="D4426">
        <f t="shared" si="214"/>
        <v>-5.1604312860235009E-5</v>
      </c>
      <c r="E4426" s="2">
        <f t="shared" si="215"/>
        <v>0.16481907420698852</v>
      </c>
      <c r="K4426">
        <v>4421</v>
      </c>
      <c r="L4426" s="14">
        <v>-4.9427337753292802E-5</v>
      </c>
      <c r="M4426" s="14">
        <v>-0.1713833928397</v>
      </c>
    </row>
    <row r="4427" spans="1:13" x14ac:dyDescent="0.55000000000000004">
      <c r="A4427">
        <v>4422</v>
      </c>
      <c r="C4427">
        <f t="shared" si="213"/>
        <v>0.2075445693202557</v>
      </c>
      <c r="D4427">
        <f t="shared" si="214"/>
        <v>1.4803643274849355E-5</v>
      </c>
      <c r="E4427" s="2">
        <f t="shared" si="215"/>
        <v>7.8292800022427209E-2</v>
      </c>
      <c r="K4427">
        <v>4422</v>
      </c>
      <c r="L4427" s="14">
        <v>-1.03541208108018E-4</v>
      </c>
      <c r="M4427" s="14">
        <v>-7.2263936666297907E-2</v>
      </c>
    </row>
    <row r="4428" spans="1:13" x14ac:dyDescent="0.55000000000000004">
      <c r="A4428">
        <v>4423</v>
      </c>
      <c r="C4428">
        <f t="shared" si="213"/>
        <v>0.12840406438246571</v>
      </c>
      <c r="D4428">
        <f t="shared" si="214"/>
        <v>7.7496196983193854E-5</v>
      </c>
      <c r="E4428" s="2">
        <f t="shared" si="215"/>
        <v>6.963834679410379E-3</v>
      </c>
      <c r="K4428">
        <v>4423</v>
      </c>
      <c r="L4428" s="14">
        <v>-1.3172254056906699E-4</v>
      </c>
      <c r="M4428" s="14">
        <v>4.4954470738096303E-2</v>
      </c>
    </row>
    <row r="4429" spans="1:13" x14ac:dyDescent="0.55000000000000004">
      <c r="A4429">
        <v>4424</v>
      </c>
      <c r="C4429">
        <f t="shared" si="213"/>
        <v>1.7036845826808464E-2</v>
      </c>
      <c r="D4429">
        <f t="shared" si="214"/>
        <v>1.2073883873994918E-4</v>
      </c>
      <c r="E4429" s="2">
        <f t="shared" si="215"/>
        <v>1.7923026024938768E-2</v>
      </c>
      <c r="K4429">
        <v>4424</v>
      </c>
      <c r="L4429" s="14">
        <v>-1.26913145597277E-4</v>
      </c>
      <c r="M4429" s="14">
        <v>0.150913752068844</v>
      </c>
    </row>
    <row r="4430" spans="1:13" x14ac:dyDescent="0.55000000000000004">
      <c r="A4430">
        <v>4425</v>
      </c>
      <c r="C4430">
        <f t="shared" si="213"/>
        <v>-9.8606261923160896E-2</v>
      </c>
      <c r="D4430">
        <f t="shared" si="214"/>
        <v>1.3367857694576856E-4</v>
      </c>
      <c r="E4430" s="2">
        <f t="shared" si="215"/>
        <v>0.10092185942437176</v>
      </c>
      <c r="K4430">
        <v>4425</v>
      </c>
      <c r="L4430" s="14">
        <v>-9.0317565998652402E-5</v>
      </c>
      <c r="M4430" s="14">
        <v>0.219075747993</v>
      </c>
    </row>
    <row r="4431" spans="1:13" x14ac:dyDescent="0.55000000000000004">
      <c r="A4431">
        <v>4426</v>
      </c>
      <c r="C4431">
        <f t="shared" si="213"/>
        <v>-0.18950127638449762</v>
      </c>
      <c r="D4431">
        <f t="shared" si="214"/>
        <v>1.1306781005955377E-4</v>
      </c>
      <c r="E4431" s="2">
        <f t="shared" si="215"/>
        <v>0.1779744151666611</v>
      </c>
      <c r="K4431">
        <v>4426</v>
      </c>
      <c r="L4431" s="14">
        <v>-3.1101391706162297E-5</v>
      </c>
      <c r="M4431" s="14">
        <v>0.23236886378503499</v>
      </c>
    </row>
    <row r="4432" spans="1:13" x14ac:dyDescent="0.55000000000000004">
      <c r="A4432">
        <v>4427</v>
      </c>
      <c r="C4432">
        <f t="shared" si="213"/>
        <v>-0.23283546484484996</v>
      </c>
      <c r="D4432">
        <f t="shared" si="214"/>
        <v>6.4079406128669575E-5</v>
      </c>
      <c r="E4432" s="2">
        <f t="shared" si="215"/>
        <v>0.17665143515234399</v>
      </c>
      <c r="K4432">
        <v>4427</v>
      </c>
      <c r="L4432" s="14">
        <v>3.5904319078162797E-5</v>
      </c>
      <c r="M4432" s="14">
        <v>0.18746375613033101</v>
      </c>
    </row>
    <row r="4433" spans="1:13" x14ac:dyDescent="0.55000000000000004">
      <c r="A4433">
        <v>4428</v>
      </c>
      <c r="C4433">
        <f t="shared" si="213"/>
        <v>-0.21773285941133894</v>
      </c>
      <c r="D4433">
        <f t="shared" si="214"/>
        <v>-9.9157805379891858E-7</v>
      </c>
      <c r="E4433" s="2">
        <f t="shared" si="215"/>
        <v>9.818198519396934E-2</v>
      </c>
      <c r="K4433">
        <v>4428</v>
      </c>
      <c r="L4433" s="14">
        <v>9.3917570415137002E-5</v>
      </c>
      <c r="M4433" s="14">
        <v>9.5607187812071906E-2</v>
      </c>
    </row>
    <row r="4434" spans="1:13" x14ac:dyDescent="0.55000000000000004">
      <c r="A4434">
        <v>4429</v>
      </c>
      <c r="C4434">
        <f t="shared" si="213"/>
        <v>-0.14798389571143644</v>
      </c>
      <c r="D4434">
        <f t="shared" si="214"/>
        <v>-6.5813697044722345E-5</v>
      </c>
      <c r="E4434" s="2">
        <f t="shared" si="215"/>
        <v>1.6330054567930845E-2</v>
      </c>
      <c r="K4434">
        <v>4429</v>
      </c>
      <c r="L4434" s="14">
        <v>1.28408583619331E-4</v>
      </c>
      <c r="M4434" s="14">
        <v>-2.01947937976549E-2</v>
      </c>
    </row>
    <row r="4435" spans="1:13" x14ac:dyDescent="0.55000000000000004">
      <c r="A4435">
        <v>4430</v>
      </c>
      <c r="C4435">
        <f t="shared" si="213"/>
        <v>-4.1094093440353321E-2</v>
      </c>
      <c r="D4435">
        <f t="shared" si="214"/>
        <v>-1.1411796532105855E-4</v>
      </c>
      <c r="E4435" s="2">
        <f t="shared" si="215"/>
        <v>8.0720828007524639E-3</v>
      </c>
      <c r="K4435">
        <v>4430</v>
      </c>
      <c r="L4435" s="14">
        <v>1.3073887046704399E-4</v>
      </c>
      <c r="M4435" s="14">
        <v>-0.13093886402135299</v>
      </c>
    </row>
    <row r="4436" spans="1:13" x14ac:dyDescent="0.55000000000000004">
      <c r="A4436">
        <v>4431</v>
      </c>
      <c r="C4436">
        <f t="shared" si="213"/>
        <v>7.610946008949647E-2</v>
      </c>
      <c r="D4436">
        <f t="shared" si="214"/>
        <v>-1.3378102971766176E-4</v>
      </c>
      <c r="E4436" s="2">
        <f t="shared" si="215"/>
        <v>8.1223827830384857E-2</v>
      </c>
      <c r="K4436">
        <v>4431</v>
      </c>
      <c r="L4436" s="14">
        <v>1.0032479616121401E-4</v>
      </c>
      <c r="M4436" s="14">
        <v>-0.20888848346516301</v>
      </c>
    </row>
    <row r="4437" spans="1:13" x14ac:dyDescent="0.55000000000000004">
      <c r="A4437">
        <v>4432</v>
      </c>
      <c r="C4437">
        <f t="shared" si="213"/>
        <v>0.17421114339586855</v>
      </c>
      <c r="D4437">
        <f t="shared" si="214"/>
        <v>-1.1986787553593101E-4</v>
      </c>
      <c r="E4437" s="2">
        <f t="shared" si="215"/>
        <v>0.16706170866788314</v>
      </c>
      <c r="K4437">
        <v>4432</v>
      </c>
      <c r="L4437" s="14">
        <v>4.4783754286957602E-5</v>
      </c>
      <c r="M4437" s="14">
        <v>-0.23452068637505</v>
      </c>
    </row>
    <row r="4438" spans="1:13" x14ac:dyDescent="0.55000000000000004">
      <c r="A4438">
        <v>4433</v>
      </c>
      <c r="C4438">
        <f t="shared" si="213"/>
        <v>0.22858950179103643</v>
      </c>
      <c r="D4438">
        <f t="shared" si="214"/>
        <v>-7.5870411209068333E-5</v>
      </c>
      <c r="E4438" s="2">
        <f t="shared" si="215"/>
        <v>0.1849044980962149</v>
      </c>
      <c r="K4438">
        <v>4433</v>
      </c>
      <c r="L4438" s="14">
        <v>-2.1973656666709901E-5</v>
      </c>
      <c r="M4438" s="14">
        <v>-0.20141572852159001</v>
      </c>
    </row>
    <row r="4439" spans="1:13" x14ac:dyDescent="0.55000000000000004">
      <c r="A4439">
        <v>4434</v>
      </c>
      <c r="C4439">
        <f t="shared" si="213"/>
        <v>0.22559671352104813</v>
      </c>
      <c r="D4439">
        <f t="shared" si="214"/>
        <v>-1.283107289010852E-5</v>
      </c>
      <c r="E4439" s="2">
        <f t="shared" si="215"/>
        <v>0.11796591566011992</v>
      </c>
      <c r="K4439">
        <v>4434</v>
      </c>
      <c r="L4439" s="14">
        <v>-8.3227628993530595E-5</v>
      </c>
      <c r="M4439" s="14">
        <v>-0.11786495196743101</v>
      </c>
    </row>
    <row r="4440" spans="1:13" x14ac:dyDescent="0.55000000000000004">
      <c r="A4440">
        <v>4435</v>
      </c>
      <c r="C4440">
        <f t="shared" si="213"/>
        <v>0.16598390535990595</v>
      </c>
      <c r="D4440">
        <f t="shared" si="214"/>
        <v>5.342859426581786E-5</v>
      </c>
      <c r="E4440" s="2">
        <f t="shared" si="215"/>
        <v>2.9165150003047046E-2</v>
      </c>
      <c r="K4440">
        <v>4435</v>
      </c>
      <c r="L4440" s="14">
        <v>-1.2363672533219401E-4</v>
      </c>
      <c r="M4440" s="14">
        <v>-4.7941670119504998E-3</v>
      </c>
    </row>
    <row r="4441" spans="1:13" x14ac:dyDescent="0.55000000000000004">
      <c r="A4441">
        <v>4436</v>
      </c>
      <c r="C4441">
        <f t="shared" si="213"/>
        <v>6.4712635616083453E-2</v>
      </c>
      <c r="D4441">
        <f t="shared" si="214"/>
        <v>1.0627881044740443E-4</v>
      </c>
      <c r="E4441" s="2">
        <f t="shared" si="215"/>
        <v>2.0038793685009083E-3</v>
      </c>
      <c r="K4441">
        <v>4436</v>
      </c>
      <c r="L4441" s="14">
        <v>-1.3308023682485001E-4</v>
      </c>
      <c r="M4441" s="14">
        <v>0.10947734681252599</v>
      </c>
    </row>
    <row r="4442" spans="1:13" x14ac:dyDescent="0.55000000000000004">
      <c r="A4442">
        <v>4437</v>
      </c>
      <c r="C4442">
        <f t="shared" si="213"/>
        <v>-5.2800141633245652E-2</v>
      </c>
      <c r="D4442">
        <f t="shared" si="214"/>
        <v>1.3245528538627106E-4</v>
      </c>
      <c r="E4442" s="2">
        <f t="shared" si="215"/>
        <v>6.206561819091988E-2</v>
      </c>
      <c r="K4442">
        <v>4437</v>
      </c>
      <c r="L4442" s="14">
        <v>-1.09192977434868E-4</v>
      </c>
      <c r="M4442" s="14">
        <v>0.196329579979652</v>
      </c>
    </row>
    <row r="4443" spans="1:13" x14ac:dyDescent="0.55000000000000004">
      <c r="A4443">
        <v>4438</v>
      </c>
      <c r="C4443">
        <f t="shared" si="213"/>
        <v>-0.15706119627131029</v>
      </c>
      <c r="D4443">
        <f t="shared" si="214"/>
        <v>1.2538827562907511E-4</v>
      </c>
      <c r="E4443" s="2">
        <f t="shared" si="215"/>
        <v>0.1529365647182625</v>
      </c>
      <c r="K4443">
        <v>4438</v>
      </c>
      <c r="L4443" s="14">
        <v>-5.7957659462270301E-5</v>
      </c>
      <c r="M4443" s="14">
        <v>0.23400985190058199</v>
      </c>
    </row>
    <row r="4444" spans="1:13" x14ac:dyDescent="0.55000000000000004">
      <c r="A4444">
        <v>4439</v>
      </c>
      <c r="C4444">
        <f t="shared" si="213"/>
        <v>-0.22190320123206192</v>
      </c>
      <c r="D4444">
        <f t="shared" si="214"/>
        <v>8.685145166486794E-5</v>
      </c>
      <c r="E4444" s="2">
        <f t="shared" si="215"/>
        <v>0.18921117243203078</v>
      </c>
      <c r="K4444">
        <v>4439</v>
      </c>
      <c r="L4444" s="14">
        <v>7.7935138658702093E-6</v>
      </c>
      <c r="M4444" s="14">
        <v>0.21308090472128299</v>
      </c>
    </row>
    <row r="4445" spans="1:13" x14ac:dyDescent="0.55000000000000004">
      <c r="A4445">
        <v>4440</v>
      </c>
      <c r="C4445">
        <f t="shared" si="213"/>
        <v>-0.231052180033195</v>
      </c>
      <c r="D4445">
        <f t="shared" si="214"/>
        <v>2.6516744015783487E-5</v>
      </c>
      <c r="E4445" s="2">
        <f t="shared" si="215"/>
        <v>0.13677918698189542</v>
      </c>
      <c r="K4445">
        <v>4440</v>
      </c>
      <c r="L4445" s="14">
        <v>7.1592753298853405E-5</v>
      </c>
      <c r="M4445" s="14">
        <v>0.13878452309657199</v>
      </c>
    </row>
    <row r="4446" spans="1:13" x14ac:dyDescent="0.55000000000000004">
      <c r="A4446">
        <v>4441</v>
      </c>
      <c r="C4446">
        <f t="shared" si="213"/>
        <v>-0.18221193183952869</v>
      </c>
      <c r="D4446">
        <f t="shared" si="214"/>
        <v>-4.0473107452646617E-5</v>
      </c>
      <c r="E4446" s="2">
        <f t="shared" si="215"/>
        <v>4.4918830028124863E-2</v>
      </c>
      <c r="K4446">
        <v>4441</v>
      </c>
      <c r="L4446" s="14">
        <v>1.1746114353894101E-4</v>
      </c>
      <c r="M4446" s="14">
        <v>2.9728696705648702E-2</v>
      </c>
    </row>
    <row r="4447" spans="1:13" x14ac:dyDescent="0.55000000000000004">
      <c r="A4447">
        <v>4442</v>
      </c>
      <c r="C4447">
        <f t="shared" si="213"/>
        <v>-8.7640329478507806E-2</v>
      </c>
      <c r="D4447">
        <f t="shared" si="214"/>
        <v>-9.7305062055208998E-5</v>
      </c>
      <c r="E4447" s="2">
        <f t="shared" si="215"/>
        <v>7.5249254190235441E-7</v>
      </c>
      <c r="K4447">
        <v>4442</v>
      </c>
      <c r="L4447" s="14">
        <v>1.3391066170366801E-4</v>
      </c>
      <c r="M4447" s="14">
        <v>-8.6772866198649601E-2</v>
      </c>
    </row>
    <row r="4448" spans="1:13" x14ac:dyDescent="0.55000000000000004">
      <c r="A4448">
        <v>4443</v>
      </c>
      <c r="C4448">
        <f t="shared" si="213"/>
        <v>2.892714827112269E-2</v>
      </c>
      <c r="D4448">
        <f t="shared" si="214"/>
        <v>-1.2971549711081323E-4</v>
      </c>
      <c r="E4448" s="2">
        <f t="shared" si="215"/>
        <v>4.4297105138383433E-2</v>
      </c>
      <c r="K4448">
        <v>4443</v>
      </c>
      <c r="L4448" s="14">
        <v>1.16821423923276E-4</v>
      </c>
      <c r="M4448" s="14">
        <v>-0.181541626463714</v>
      </c>
    </row>
    <row r="4449" spans="1:13" x14ac:dyDescent="0.55000000000000004">
      <c r="A4449">
        <v>4444</v>
      </c>
      <c r="C4449">
        <f t="shared" si="213"/>
        <v>0.13823452154060781</v>
      </c>
      <c r="D4449">
        <f t="shared" si="214"/>
        <v>-1.2957007657734017E-4</v>
      </c>
      <c r="E4449" s="2">
        <f t="shared" si="215"/>
        <v>0.13621759698875366</v>
      </c>
      <c r="K4449">
        <v>4444</v>
      </c>
      <c r="L4449" s="14">
        <v>7.0473535813800095E-5</v>
      </c>
      <c r="M4449" s="14">
        <v>-0.23084216017845399</v>
      </c>
    </row>
    <row r="4450" spans="1:13" x14ac:dyDescent="0.55000000000000004">
      <c r="A4450">
        <v>4445</v>
      </c>
      <c r="C4450">
        <f t="shared" si="213"/>
        <v>0.2128479436552059</v>
      </c>
      <c r="D4450">
        <f t="shared" si="214"/>
        <v>-9.6905297944142294E-5</v>
      </c>
      <c r="E4450" s="2">
        <f t="shared" si="215"/>
        <v>0.18937709479740816</v>
      </c>
      <c r="K4450">
        <v>4445</v>
      </c>
      <c r="L4450" s="14">
        <v>6.4751134736807503E-6</v>
      </c>
      <c r="M4450" s="14">
        <v>-0.222326842835703</v>
      </c>
    </row>
    <row r="4451" spans="1:13" x14ac:dyDescent="0.55000000000000004">
      <c r="A4451">
        <v>4446</v>
      </c>
      <c r="C4451">
        <f t="shared" si="213"/>
        <v>0.23404101839240218</v>
      </c>
      <c r="D4451">
        <f t="shared" si="214"/>
        <v>-3.9919332128330299E-5</v>
      </c>
      <c r="E4451" s="2">
        <f t="shared" si="215"/>
        <v>0.15379684369382768</v>
      </c>
      <c r="K4451">
        <v>4446</v>
      </c>
      <c r="L4451" s="14">
        <v>-5.9145041204609701E-5</v>
      </c>
      <c r="M4451" s="14">
        <v>-0.15812838848914901</v>
      </c>
    </row>
    <row r="4452" spans="1:13" x14ac:dyDescent="0.55000000000000004">
      <c r="A4452">
        <v>4447</v>
      </c>
      <c r="C4452">
        <f t="shared" si="213"/>
        <v>0.19649473070635201</v>
      </c>
      <c r="D4452">
        <f t="shared" si="214"/>
        <v>2.7085544618934317E-5</v>
      </c>
      <c r="E4452" s="2">
        <f t="shared" si="215"/>
        <v>6.2910887601002427E-2</v>
      </c>
      <c r="K4452">
        <v>4447</v>
      </c>
      <c r="L4452" s="14">
        <v>-1.0995195340400701E-4</v>
      </c>
      <c r="M4452" s="14">
        <v>-5.4325698288182699E-2</v>
      </c>
    </row>
    <row r="4453" spans="1:13" x14ac:dyDescent="0.55000000000000004">
      <c r="A4453">
        <v>4448</v>
      </c>
      <c r="C4453">
        <f t="shared" si="213"/>
        <v>0.10963240739481322</v>
      </c>
      <c r="D4453">
        <f t="shared" si="214"/>
        <v>8.729252058408897E-5</v>
      </c>
      <c r="E4453" s="2">
        <f t="shared" si="215"/>
        <v>2.1668287033854211E-3</v>
      </c>
      <c r="K4453">
        <v>4448</v>
      </c>
      <c r="L4453" s="14">
        <v>-1.3322071678097201E-4</v>
      </c>
      <c r="M4453" s="14">
        <v>6.3083200061224601E-2</v>
      </c>
    </row>
    <row r="4454" spans="1:13" x14ac:dyDescent="0.55000000000000004">
      <c r="A4454">
        <v>4449</v>
      </c>
      <c r="C4454">
        <f t="shared" si="213"/>
        <v>-4.7453393059633904E-3</v>
      </c>
      <c r="D4454">
        <f t="shared" si="214"/>
        <v>1.2559091386393328E-4</v>
      </c>
      <c r="E4454" s="2">
        <f t="shared" si="215"/>
        <v>2.8709188035901924E-2</v>
      </c>
      <c r="K4454">
        <v>4449</v>
      </c>
      <c r="L4454" s="14">
        <v>-1.2312352519881499E-4</v>
      </c>
      <c r="M4454" s="14">
        <v>0.16469251961553599</v>
      </c>
    </row>
    <row r="4455" spans="1:13" x14ac:dyDescent="0.55000000000000004">
      <c r="A4455">
        <v>4450</v>
      </c>
      <c r="C4455">
        <f t="shared" si="213"/>
        <v>-0.11793210586475944</v>
      </c>
      <c r="D4455">
        <f t="shared" si="214"/>
        <v>1.3236863501035043E-4</v>
      </c>
      <c r="E4455" s="2">
        <f t="shared" si="215"/>
        <v>0.11763917793262305</v>
      </c>
      <c r="K4455">
        <v>4450</v>
      </c>
      <c r="L4455" s="14">
        <v>-8.2189282927717003E-5</v>
      </c>
      <c r="M4455" s="14">
        <v>0.22505357595391801</v>
      </c>
    </row>
    <row r="4456" spans="1:13" x14ac:dyDescent="0.55000000000000004">
      <c r="A4456">
        <v>4451</v>
      </c>
      <c r="C4456">
        <f t="shared" si="213"/>
        <v>-0.20152039966218269</v>
      </c>
      <c r="D4456">
        <f t="shared" si="214"/>
        <v>1.0592461887921221E-4</v>
      </c>
      <c r="E4456" s="2">
        <f t="shared" si="215"/>
        <v>0.185389635968459</v>
      </c>
      <c r="K4456">
        <v>4451</v>
      </c>
      <c r="L4456" s="14">
        <v>-2.0670224882076401E-5</v>
      </c>
      <c r="M4456" s="14">
        <v>0.22904856806361501</v>
      </c>
    </row>
    <row r="4457" spans="1:13" x14ac:dyDescent="0.55000000000000004">
      <c r="A4457">
        <v>4452</v>
      </c>
      <c r="C4457">
        <f t="shared" si="213"/>
        <v>-0.23453132085886674</v>
      </c>
      <c r="D4457">
        <f t="shared" si="214"/>
        <v>5.2895756123056874E-5</v>
      </c>
      <c r="E4457" s="2">
        <f t="shared" si="215"/>
        <v>0.16827080528861996</v>
      </c>
      <c r="K4457">
        <v>4452</v>
      </c>
      <c r="L4457" s="14">
        <v>4.6025819214045898E-5</v>
      </c>
      <c r="M4457" s="14">
        <v>0.175676925387622</v>
      </c>
    </row>
    <row r="4458" spans="1:13" x14ac:dyDescent="0.55000000000000004">
      <c r="A4458">
        <v>4453</v>
      </c>
      <c r="C4458">
        <f t="shared" si="213"/>
        <v>-0.20867982404797772</v>
      </c>
      <c r="D4458">
        <f t="shared" si="214"/>
        <v>-1.3408826465912027E-5</v>
      </c>
      <c r="E4458" s="2">
        <f t="shared" si="215"/>
        <v>8.2360809783686942E-2</v>
      </c>
      <c r="K4458">
        <v>4453</v>
      </c>
      <c r="L4458" s="14">
        <v>1.01194411364557E-4</v>
      </c>
      <c r="M4458" s="14">
        <v>7.8305906927774699E-2</v>
      </c>
    </row>
    <row r="4459" spans="1:13" x14ac:dyDescent="0.55000000000000004">
      <c r="A4459">
        <v>4454</v>
      </c>
      <c r="C4459">
        <f t="shared" si="213"/>
        <v>-0.13045409002415034</v>
      </c>
      <c r="D4459">
        <f t="shared" si="214"/>
        <v>-7.6348076246772874E-5</v>
      </c>
      <c r="E4459" s="2">
        <f t="shared" si="215"/>
        <v>8.4229770401634436E-3</v>
      </c>
      <c r="K4459">
        <v>4454</v>
      </c>
      <c r="L4459" s="14">
        <v>1.3101823542426201E-4</v>
      </c>
      <c r="M4459" s="14">
        <v>-3.86773116967137E-2</v>
      </c>
    </row>
    <row r="4460" spans="1:13" x14ac:dyDescent="0.55000000000000004">
      <c r="A4460">
        <v>4455</v>
      </c>
      <c r="C4460">
        <f t="shared" si="213"/>
        <v>-1.9487129157520738E-2</v>
      </c>
      <c r="D4460">
        <f t="shared" si="214"/>
        <v>-1.2012556818042234E-4</v>
      </c>
      <c r="E4460" s="2">
        <f t="shared" si="215"/>
        <v>1.5998816597877184E-2</v>
      </c>
      <c r="K4460">
        <v>4455</v>
      </c>
      <c r="L4460" s="14">
        <v>1.28027729643836E-4</v>
      </c>
      <c r="M4460" s="14">
        <v>-0.14597355767013701</v>
      </c>
    </row>
    <row r="4461" spans="1:13" x14ac:dyDescent="0.55000000000000004">
      <c r="A4461">
        <v>4456</v>
      </c>
      <c r="C4461">
        <f t="shared" si="213"/>
        <v>9.6370690371555129E-2</v>
      </c>
      <c r="D4461">
        <f t="shared" si="214"/>
        <v>-1.3375407454685939E-4</v>
      </c>
      <c r="E4461" s="2">
        <f t="shared" si="215"/>
        <v>9.8019406331968095E-2</v>
      </c>
      <c r="K4461">
        <v>4456</v>
      </c>
      <c r="L4461" s="14">
        <v>9.2971884747737206E-5</v>
      </c>
      <c r="M4461" s="14">
        <v>-0.21670982057086699</v>
      </c>
    </row>
    <row r="4462" spans="1:13" x14ac:dyDescent="0.55000000000000004">
      <c r="A4462">
        <v>4457</v>
      </c>
      <c r="C4462">
        <f t="shared" si="213"/>
        <v>0.18804149794932759</v>
      </c>
      <c r="D4462">
        <f t="shared" si="214"/>
        <v>-1.1381312751474296E-4</v>
      </c>
      <c r="E4462" s="2">
        <f t="shared" si="215"/>
        <v>0.17741892764742948</v>
      </c>
      <c r="K4462">
        <v>4457</v>
      </c>
      <c r="L4462" s="14">
        <v>3.4630654560866797E-5</v>
      </c>
      <c r="M4462" s="14">
        <v>-0.233169764539497</v>
      </c>
    </row>
    <row r="4463" spans="1:13" x14ac:dyDescent="0.55000000000000004">
      <c r="A4463">
        <v>4458</v>
      </c>
      <c r="C4463">
        <f t="shared" si="213"/>
        <v>0.2325178531436628</v>
      </c>
      <c r="D4463">
        <f t="shared" si="214"/>
        <v>-6.5307484466760291E-5</v>
      </c>
      <c r="E4463" s="2">
        <f t="shared" si="215"/>
        <v>0.1795630011287285</v>
      </c>
      <c r="K4463">
        <v>4458</v>
      </c>
      <c r="L4463" s="14">
        <v>-3.2384037893756702E-5</v>
      </c>
      <c r="M4463" s="14">
        <v>-0.19123089449900399</v>
      </c>
    </row>
    <row r="4464" spans="1:13" x14ac:dyDescent="0.55000000000000004">
      <c r="A4464">
        <v>4459</v>
      </c>
      <c r="C4464">
        <f t="shared" si="213"/>
        <v>0.2186371282864091</v>
      </c>
      <c r="D4464">
        <f t="shared" si="214"/>
        <v>-4.1103939017002346E-7</v>
      </c>
      <c r="E4464" s="2">
        <f t="shared" si="215"/>
        <v>0.10242188206955474</v>
      </c>
      <c r="K4464">
        <v>4459</v>
      </c>
      <c r="L4464" s="14">
        <v>-9.1287947161902805E-5</v>
      </c>
      <c r="M4464" s="14">
        <v>-0.101397060620893</v>
      </c>
    </row>
    <row r="4465" spans="1:13" x14ac:dyDescent="0.55000000000000004">
      <c r="A4465">
        <v>4460</v>
      </c>
      <c r="C4465">
        <f t="shared" si="213"/>
        <v>0.14988309273558553</v>
      </c>
      <c r="D4465">
        <f t="shared" si="214"/>
        <v>6.4588567908476497E-5</v>
      </c>
      <c r="E4465" s="2">
        <f t="shared" si="215"/>
        <v>1.8509819262070678E-2</v>
      </c>
      <c r="K4465">
        <v>4460</v>
      </c>
      <c r="L4465" s="14">
        <v>-1.2732822375403999E-4</v>
      </c>
      <c r="M4465" s="14">
        <v>1.3832296111417701E-2</v>
      </c>
    </row>
    <row r="4466" spans="1:13" x14ac:dyDescent="0.55000000000000004">
      <c r="A4466">
        <v>4461</v>
      </c>
      <c r="C4466">
        <f t="shared" si="213"/>
        <v>4.3511560192433518E-2</v>
      </c>
      <c r="D4466">
        <f t="shared" si="214"/>
        <v>1.1337780608206031E-4</v>
      </c>
      <c r="E4466" s="2">
        <f t="shared" si="215"/>
        <v>6.738063503969707E-3</v>
      </c>
      <c r="K4466">
        <v>4461</v>
      </c>
      <c r="L4466" s="14">
        <v>-1.31478356820023E-4</v>
      </c>
      <c r="M4466" s="14">
        <v>0.125597268473289</v>
      </c>
    </row>
    <row r="4467" spans="1:13" x14ac:dyDescent="0.55000000000000004">
      <c r="A4467">
        <v>4462</v>
      </c>
      <c r="C4467">
        <f t="shared" si="213"/>
        <v>-7.3780456808101247E-2</v>
      </c>
      <c r="D4467">
        <f t="shared" si="214"/>
        <v>1.3371160474358079E-4</v>
      </c>
      <c r="E4467" s="2">
        <f t="shared" si="215"/>
        <v>7.822430480306472E-2</v>
      </c>
      <c r="K4467">
        <v>4462</v>
      </c>
      <c r="L4467" s="14">
        <v>-1.02698919787921E-4</v>
      </c>
      <c r="M4467" s="14">
        <v>0.205905625797138</v>
      </c>
    </row>
    <row r="4468" spans="1:13" x14ac:dyDescent="0.55000000000000004">
      <c r="A4468">
        <v>4463</v>
      </c>
      <c r="C4468">
        <f t="shared" si="213"/>
        <v>-0.17255513431843822</v>
      </c>
      <c r="D4468">
        <f t="shared" si="214"/>
        <v>1.2048660903146492E-4</v>
      </c>
      <c r="E4468" s="2">
        <f t="shared" si="215"/>
        <v>0.1658108432677331</v>
      </c>
      <c r="K4468">
        <v>4463</v>
      </c>
      <c r="L4468" s="14">
        <v>-4.8197901197088803E-5</v>
      </c>
      <c r="M4468" s="14">
        <v>0.23464364179432601</v>
      </c>
    </row>
    <row r="4469" spans="1:13" x14ac:dyDescent="0.55000000000000004">
      <c r="A4469">
        <v>4464</v>
      </c>
      <c r="C4469">
        <f t="shared" si="213"/>
        <v>-0.22802211028808644</v>
      </c>
      <c r="D4469">
        <f t="shared" si="214"/>
        <v>7.7022014109459297E-5</v>
      </c>
      <c r="E4469" s="2">
        <f t="shared" si="215"/>
        <v>0.18717374614395565</v>
      </c>
      <c r="K4469">
        <v>4464</v>
      </c>
      <c r="L4469" s="14">
        <v>1.8374580746626201E-5</v>
      </c>
      <c r="M4469" s="14">
        <v>0.204613702080649</v>
      </c>
    </row>
    <row r="4470" spans="1:13" x14ac:dyDescent="0.55000000000000004">
      <c r="A4470">
        <v>4465</v>
      </c>
      <c r="C4470">
        <f t="shared" si="213"/>
        <v>-0.22626034290131186</v>
      </c>
      <c r="D4470">
        <f t="shared" si="214"/>
        <v>1.4226517140796347E-5</v>
      </c>
      <c r="E4470" s="2">
        <f t="shared" si="215"/>
        <v>0.12221829611535708</v>
      </c>
      <c r="K4470">
        <v>4465</v>
      </c>
      <c r="L4470" s="14">
        <v>8.0345034954725303E-5</v>
      </c>
      <c r="M4470" s="14">
        <v>0.12333699134961899</v>
      </c>
    </row>
    <row r="4471" spans="1:13" x14ac:dyDescent="0.55000000000000004">
      <c r="A4471">
        <v>4466</v>
      </c>
      <c r="C4471">
        <f t="shared" si="213"/>
        <v>-0.16771199863592792</v>
      </c>
      <c r="D4471">
        <f t="shared" si="214"/>
        <v>-5.2139535759018255E-5</v>
      </c>
      <c r="E4471" s="2">
        <f t="shared" si="215"/>
        <v>3.1998685722101107E-2</v>
      </c>
      <c r="K4471">
        <v>4466</v>
      </c>
      <c r="L4471" s="14">
        <v>1.22192576734002E-4</v>
      </c>
      <c r="M4471" s="14">
        <v>1.11697660079315E-2</v>
      </c>
    </row>
    <row r="4472" spans="1:13" x14ac:dyDescent="0.55000000000000004">
      <c r="A4472">
        <v>4467</v>
      </c>
      <c r="C4472">
        <f t="shared" si="213"/>
        <v>-6.7071477803003932E-2</v>
      </c>
      <c r="D4472">
        <f t="shared" si="214"/>
        <v>-1.0541966419693163E-4</v>
      </c>
      <c r="E4472" s="2">
        <f t="shared" si="215"/>
        <v>1.3486168271514608E-3</v>
      </c>
      <c r="K4472">
        <v>4467</v>
      </c>
      <c r="L4472" s="14">
        <v>1.3343622964253401E-4</v>
      </c>
      <c r="M4472" s="14">
        <v>-0.10379499652264</v>
      </c>
    </row>
    <row r="4473" spans="1:13" x14ac:dyDescent="0.55000000000000004">
      <c r="A4473">
        <v>4468</v>
      </c>
      <c r="C4473">
        <f t="shared" si="213"/>
        <v>5.0402570205089522E-2</v>
      </c>
      <c r="D4473">
        <f t="shared" si="214"/>
        <v>-1.3224167899252506E-4</v>
      </c>
      <c r="E4473" s="2">
        <f t="shared" si="215"/>
        <v>5.9129814674060789E-2</v>
      </c>
      <c r="K4473">
        <v>4468</v>
      </c>
      <c r="L4473" s="14">
        <v>1.11259951058822E-4</v>
      </c>
      <c r="M4473" s="14">
        <v>-0.192763658276706</v>
      </c>
    </row>
    <row r="4474" spans="1:13" x14ac:dyDescent="0.55000000000000004">
      <c r="A4474">
        <v>4469</v>
      </c>
      <c r="C4474">
        <f t="shared" si="213"/>
        <v>0.15522663549358981</v>
      </c>
      <c r="D4474">
        <f t="shared" si="214"/>
        <v>-1.2587381979442067E-4</v>
      </c>
      <c r="E4474" s="2">
        <f t="shared" si="215"/>
        <v>0.15107222129430767</v>
      </c>
      <c r="K4474">
        <v>4469</v>
      </c>
      <c r="L4474" s="14">
        <v>6.1217927525800394E-5</v>
      </c>
      <c r="M4474" s="14">
        <v>-0.23345346599645</v>
      </c>
    </row>
    <row r="4475" spans="1:13" x14ac:dyDescent="0.55000000000000004">
      <c r="A4475">
        <v>4470</v>
      </c>
      <c r="C4475">
        <f t="shared" si="213"/>
        <v>0.22109208719049503</v>
      </c>
      <c r="D4475">
        <f t="shared" si="214"/>
        <v>-8.7914285038255598E-5</v>
      </c>
      <c r="E4475" s="2">
        <f t="shared" si="215"/>
        <v>0.1907640950960971</v>
      </c>
      <c r="K4475">
        <v>4470</v>
      </c>
      <c r="L4475" s="14">
        <v>-4.1565057245094098E-6</v>
      </c>
      <c r="M4475" s="14">
        <v>-0.215673404917223</v>
      </c>
    </row>
    <row r="4476" spans="1:13" x14ac:dyDescent="0.55000000000000004">
      <c r="A4476">
        <v>4471</v>
      </c>
      <c r="C4476">
        <f t="shared" si="213"/>
        <v>0.23146808525529947</v>
      </c>
      <c r="D4476">
        <f t="shared" si="214"/>
        <v>-2.7890117823252506E-5</v>
      </c>
      <c r="E4476" s="2">
        <f t="shared" si="215"/>
        <v>0.14088363397738274</v>
      </c>
      <c r="K4476">
        <v>4471</v>
      </c>
      <c r="L4476" s="14">
        <v>-6.8489916331026398E-5</v>
      </c>
      <c r="M4476" s="14">
        <v>-0.14387660163580701</v>
      </c>
    </row>
    <row r="4477" spans="1:13" x14ac:dyDescent="0.55000000000000004">
      <c r="A4477">
        <v>4472</v>
      </c>
      <c r="C4477">
        <f t="shared" si="213"/>
        <v>0.18375047288114282</v>
      </c>
      <c r="D4477">
        <f t="shared" si="214"/>
        <v>3.9133881088347999E-5</v>
      </c>
      <c r="E4477" s="2">
        <f t="shared" si="215"/>
        <v>4.8310054703363588E-2</v>
      </c>
      <c r="K4477">
        <v>4472</v>
      </c>
      <c r="L4477" s="14">
        <v>-1.15669602511843E-4</v>
      </c>
      <c r="M4477" s="14">
        <v>-3.6045010929065598E-2</v>
      </c>
    </row>
    <row r="4478" spans="1:13" x14ac:dyDescent="0.55000000000000004">
      <c r="A4478">
        <v>4473</v>
      </c>
      <c r="C4478">
        <f t="shared" si="213"/>
        <v>8.991536496805165E-2</v>
      </c>
      <c r="D4478">
        <f t="shared" si="214"/>
        <v>9.6336100722860371E-5</v>
      </c>
      <c r="E4478" s="2">
        <f t="shared" si="215"/>
        <v>8.2829813635467651E-5</v>
      </c>
      <c r="K4478">
        <v>4473</v>
      </c>
      <c r="L4478" s="14">
        <v>-1.3387911918144899E-4</v>
      </c>
      <c r="M4478" s="14">
        <v>8.0814276371874397E-2</v>
      </c>
    </row>
    <row r="4479" spans="1:13" x14ac:dyDescent="0.55000000000000004">
      <c r="A4479">
        <v>4474</v>
      </c>
      <c r="C4479">
        <f t="shared" si="213"/>
        <v>-2.6486604287567404E-2</v>
      </c>
      <c r="D4479">
        <f t="shared" si="214"/>
        <v>1.293599896807528E-4</v>
      </c>
      <c r="E4479" s="2">
        <f t="shared" si="215"/>
        <v>4.1583256735025421E-2</v>
      </c>
      <c r="K4479">
        <v>4474</v>
      </c>
      <c r="L4479" s="14">
        <v>-1.18557779926302E-4</v>
      </c>
      <c r="M4479" s="14">
        <v>0.17743312682010501</v>
      </c>
    </row>
    <row r="4480" spans="1:13" x14ac:dyDescent="0.55000000000000004">
      <c r="A4480">
        <v>4475</v>
      </c>
      <c r="C4480">
        <f t="shared" si="213"/>
        <v>-0.13624099416032801</v>
      </c>
      <c r="D4480">
        <f t="shared" si="214"/>
        <v>1.2991724792101104E-4</v>
      </c>
      <c r="E4480" s="2">
        <f t="shared" si="215"/>
        <v>0.13384896207298413</v>
      </c>
      <c r="K4480">
        <v>4475</v>
      </c>
      <c r="L4480" s="14">
        <v>-7.3542909209542393E-5</v>
      </c>
      <c r="M4480" s="14">
        <v>0.22961274994103301</v>
      </c>
    </row>
    <row r="4481" spans="1:13" x14ac:dyDescent="0.55000000000000004">
      <c r="A4481">
        <v>4476</v>
      </c>
      <c r="C4481">
        <f t="shared" si="213"/>
        <v>-0.21180176623041244</v>
      </c>
      <c r="D4481">
        <f t="shared" si="214"/>
        <v>9.7868015372066947E-5</v>
      </c>
      <c r="E4481" s="2">
        <f t="shared" si="215"/>
        <v>0.19017117527436803</v>
      </c>
      <c r="K4481">
        <v>4476</v>
      </c>
      <c r="L4481" s="14">
        <v>-1.01087606541653E-5</v>
      </c>
      <c r="M4481" s="14">
        <v>0.22428443542514101</v>
      </c>
    </row>
    <row r="4482" spans="1:13" x14ac:dyDescent="0.55000000000000004">
      <c r="A4482">
        <v>4477</v>
      </c>
      <c r="C4482">
        <f t="shared" si="213"/>
        <v>-0.23420475940505833</v>
      </c>
      <c r="D4482">
        <f t="shared" si="214"/>
        <v>4.1255973858582823E-5</v>
      </c>
      <c r="E4482" s="2">
        <f t="shared" si="215"/>
        <v>0.15759903712679926</v>
      </c>
      <c r="K4482">
        <v>4477</v>
      </c>
      <c r="L4482" s="14">
        <v>5.5857189717245702E-5</v>
      </c>
      <c r="M4482" s="14">
        <v>0.16278269269739701</v>
      </c>
    </row>
    <row r="4483" spans="1:13" x14ac:dyDescent="0.55000000000000004">
      <c r="A4483">
        <v>4478</v>
      </c>
      <c r="C4483">
        <f t="shared" si="213"/>
        <v>-0.19782729461366774</v>
      </c>
      <c r="D4483">
        <f t="shared" si="214"/>
        <v>-2.571044748647509E-5</v>
      </c>
      <c r="E4483" s="2">
        <f t="shared" si="215"/>
        <v>6.6738682086468853E-2</v>
      </c>
      <c r="K4483">
        <v>4478</v>
      </c>
      <c r="L4483" s="14">
        <v>1.07833360411124E-4</v>
      </c>
      <c r="M4483" s="14">
        <v>6.0511014753078803E-2</v>
      </c>
    </row>
    <row r="4484" spans="1:13" x14ac:dyDescent="0.55000000000000004">
      <c r="A4484">
        <v>4479</v>
      </c>
      <c r="C4484">
        <f t="shared" si="213"/>
        <v>-0.11179934874426237</v>
      </c>
      <c r="D4484">
        <f t="shared" si="214"/>
        <v>-8.6224088444915921E-5</v>
      </c>
      <c r="E4484" s="2">
        <f t="shared" si="215"/>
        <v>3.0121795304532003E-3</v>
      </c>
      <c r="K4484">
        <v>4479</v>
      </c>
      <c r="L4484" s="14">
        <v>1.3280199704043401E-4</v>
      </c>
      <c r="M4484" s="14">
        <v>-5.6916022219231102E-2</v>
      </c>
    </row>
    <row r="4485" spans="1:13" x14ac:dyDescent="0.55000000000000004">
      <c r="A4485">
        <v>4480</v>
      </c>
      <c r="C4485">
        <f t="shared" si="213"/>
        <v>2.2878771175779866E-3</v>
      </c>
      <c r="D4485">
        <f t="shared" si="214"/>
        <v>-1.2509730066421825E-4</v>
      </c>
      <c r="E4485" s="2">
        <f t="shared" si="215"/>
        <v>2.6365954160023183E-2</v>
      </c>
      <c r="K4485">
        <v>4480</v>
      </c>
      <c r="L4485" s="14">
        <v>1.2450954966718901E-4</v>
      </c>
      <c r="M4485" s="14">
        <v>-0.160088088345366</v>
      </c>
    </row>
    <row r="4486" spans="1:13" x14ac:dyDescent="0.55000000000000004">
      <c r="A4486">
        <v>4481</v>
      </c>
      <c r="C4486">
        <f t="shared" ref="C4486:C4549" si="216">$D$1*COS($B$2*(A4486-$L$2)+$B$1)</f>
        <v>0.11580089404752955</v>
      </c>
      <c r="D4486">
        <f t="shared" ref="D4486:D4549" si="217">$D$2*COS($B$2*(A4486-$L$3)+$B$3)</f>
        <v>-1.3257372725868118E-4</v>
      </c>
      <c r="E4486" s="2">
        <f t="shared" ref="E4486:E4549" si="218">(M4486-C4486)^2</f>
        <v>0.11489794487047564</v>
      </c>
      <c r="K4486">
        <v>4481</v>
      </c>
      <c r="L4486" s="14">
        <v>8.5032913178626407E-5</v>
      </c>
      <c r="M4486" s="14">
        <v>-0.223165099631004</v>
      </c>
    </row>
    <row r="4487" spans="1:13" x14ac:dyDescent="0.55000000000000004">
      <c r="A4487">
        <v>4482</v>
      </c>
      <c r="C4487">
        <f t="shared" si="216"/>
        <v>0.20025032745983695</v>
      </c>
      <c r="D4487">
        <f t="shared" si="217"/>
        <v>-1.0677694274425124E-4</v>
      </c>
      <c r="E4487" s="2">
        <f t="shared" si="218"/>
        <v>0.18541580431811353</v>
      </c>
      <c r="K4487">
        <v>4482</v>
      </c>
      <c r="L4487" s="14">
        <v>2.4259256078580002E-5</v>
      </c>
      <c r="M4487" s="14">
        <v>-0.23034902729828799</v>
      </c>
    </row>
    <row r="4488" spans="1:13" x14ac:dyDescent="0.55000000000000004">
      <c r="A4488">
        <v>4483</v>
      </c>
      <c r="C4488">
        <f t="shared" si="216"/>
        <v>0.23444114962320495</v>
      </c>
      <c r="D4488">
        <f t="shared" si="217"/>
        <v>-5.4181396280251054E-5</v>
      </c>
      <c r="E4488" s="2">
        <f t="shared" si="218"/>
        <v>0.17162937809407375</v>
      </c>
      <c r="K4488">
        <v>4483</v>
      </c>
      <c r="L4488" s="14">
        <v>-4.25902821998455E-5</v>
      </c>
      <c r="M4488" s="14">
        <v>-0.17984061209709301</v>
      </c>
    </row>
    <row r="4489" spans="1:13" x14ac:dyDescent="0.55000000000000004">
      <c r="A4489">
        <v>4484</v>
      </c>
      <c r="C4489">
        <f t="shared" si="216"/>
        <v>0.2097921848584921</v>
      </c>
      <c r="D4489">
        <f t="shared" si="217"/>
        <v>1.2012538596874073E-5</v>
      </c>
      <c r="E4489" s="2">
        <f t="shared" si="218"/>
        <v>8.6484331419395627E-2</v>
      </c>
      <c r="K4489">
        <v>4484</v>
      </c>
      <c r="L4489" s="14">
        <v>-9.8772820090390801E-5</v>
      </c>
      <c r="M4489" s="14">
        <v>-8.4289999946020697E-2</v>
      </c>
    </row>
    <row r="4490" spans="1:13" x14ac:dyDescent="0.55000000000000004">
      <c r="A4490">
        <v>4485</v>
      </c>
      <c r="C4490">
        <f t="shared" si="216"/>
        <v>0.13248980376409736</v>
      </c>
      <c r="D4490">
        <f t="shared" si="217"/>
        <v>7.5191579489600855E-5</v>
      </c>
      <c r="E4490" s="2">
        <f t="shared" si="218"/>
        <v>1.0023661615339486E-2</v>
      </c>
      <c r="K4490">
        <v>4485</v>
      </c>
      <c r="L4490" s="14">
        <v>-1.3021709244720599E-4</v>
      </c>
      <c r="M4490" s="14">
        <v>3.23715655887305E-2</v>
      </c>
    </row>
    <row r="4491" spans="1:13" x14ac:dyDescent="0.55000000000000004">
      <c r="A4491">
        <v>4486</v>
      </c>
      <c r="C4491">
        <f t="shared" si="216"/>
        <v>2.1935274587630591E-2</v>
      </c>
      <c r="D4491">
        <f t="shared" si="217"/>
        <v>1.1949911884414992E-4</v>
      </c>
      <c r="E4491" s="2">
        <f t="shared" si="218"/>
        <v>1.4158667009594922E-2</v>
      </c>
      <c r="K4491">
        <v>4486</v>
      </c>
      <c r="L4491" s="14">
        <v>-1.2904768619242501E-4</v>
      </c>
      <c r="M4491" s="14">
        <v>0.14092547170316999</v>
      </c>
    </row>
    <row r="4492" spans="1:13" x14ac:dyDescent="0.55000000000000004">
      <c r="A4492">
        <v>4487</v>
      </c>
      <c r="C4492">
        <f t="shared" si="216"/>
        <v>-9.4124546151428734E-2</v>
      </c>
      <c r="D4492">
        <f t="shared" si="217"/>
        <v>1.3381489821038663E-4</v>
      </c>
      <c r="E4492" s="2">
        <f t="shared" si="218"/>
        <v>9.5053986478701016E-2</v>
      </c>
      <c r="K4492">
        <v>4487</v>
      </c>
      <c r="L4492" s="14">
        <v>-9.5557486377025399E-5</v>
      </c>
      <c r="M4492" s="14">
        <v>0.21418371919139501</v>
      </c>
    </row>
    <row r="4493" spans="1:13" x14ac:dyDescent="0.55000000000000004">
      <c r="A4493">
        <v>4488</v>
      </c>
      <c r="C4493">
        <f t="shared" si="216"/>
        <v>-0.18656108979449398</v>
      </c>
      <c r="D4493">
        <f t="shared" si="217"/>
        <v>1.1454595872007227E-4</v>
      </c>
      <c r="E4493" s="2">
        <f t="shared" si="218"/>
        <v>0.17670203803412973</v>
      </c>
      <c r="K4493">
        <v>4488</v>
      </c>
      <c r="L4493" s="14">
        <v>-3.8134321302891002E-5</v>
      </c>
      <c r="M4493" s="14">
        <v>0.233798325508803</v>
      </c>
    </row>
    <row r="4494" spans="1:13" x14ac:dyDescent="0.55000000000000004">
      <c r="A4494">
        <v>4489</v>
      </c>
      <c r="C4494">
        <f t="shared" si="216"/>
        <v>-0.23217473229465335</v>
      </c>
      <c r="D4494">
        <f t="shared" si="217"/>
        <v>6.6528398029103096E-5</v>
      </c>
      <c r="E4494" s="2">
        <f t="shared" si="218"/>
        <v>0.18235583632990365</v>
      </c>
      <c r="K4494">
        <v>4489</v>
      </c>
      <c r="L4494" s="14">
        <v>2.88398211097067E-5</v>
      </c>
      <c r="M4494" s="14">
        <v>0.19485669082301799</v>
      </c>
    </row>
    <row r="4495" spans="1:13" x14ac:dyDescent="0.55000000000000004">
      <c r="A4495">
        <v>4490</v>
      </c>
      <c r="C4495">
        <f t="shared" si="216"/>
        <v>-0.21951741084494705</v>
      </c>
      <c r="D4495">
        <f t="shared" si="217"/>
        <v>1.8136117396895594E-6</v>
      </c>
      <c r="E4495" s="2">
        <f t="shared" si="218"/>
        <v>0.1066867649198001</v>
      </c>
      <c r="K4495">
        <v>4490</v>
      </c>
      <c r="L4495" s="14">
        <v>8.8590851416117206E-5</v>
      </c>
      <c r="M4495" s="14">
        <v>0.10711198911745699</v>
      </c>
    </row>
    <row r="4496" spans="1:13" x14ac:dyDescent="0.55000000000000004">
      <c r="A4496">
        <v>4491</v>
      </c>
      <c r="C4496">
        <f t="shared" si="216"/>
        <v>-0.15176584633304838</v>
      </c>
      <c r="D4496">
        <f t="shared" si="217"/>
        <v>-6.3356352868483749E-5</v>
      </c>
      <c r="E4496" s="2">
        <f t="shared" si="218"/>
        <v>2.0824300021920504E-2</v>
      </c>
      <c r="K4496">
        <v>4491</v>
      </c>
      <c r="L4496" s="14">
        <v>1.26153753407618E-4</v>
      </c>
      <c r="M4496" s="14">
        <v>-7.45957473711079E-3</v>
      </c>
    </row>
    <row r="4497" spans="1:13" x14ac:dyDescent="0.55000000000000004">
      <c r="A4497">
        <v>4492</v>
      </c>
      <c r="C4497">
        <f t="shared" si="216"/>
        <v>-4.59242533634492E-2</v>
      </c>
      <c r="D4497">
        <f t="shared" si="217"/>
        <v>-1.1262520835209885E-4</v>
      </c>
      <c r="E4497" s="2">
        <f t="shared" si="218"/>
        <v>5.5113680164557101E-3</v>
      </c>
      <c r="K4497">
        <v>4492</v>
      </c>
      <c r="L4497" s="14">
        <v>1.3212066525711101E-4</v>
      </c>
      <c r="M4497" s="14">
        <v>-0.120162841822927</v>
      </c>
    </row>
    <row r="4498" spans="1:13" x14ac:dyDescent="0.55000000000000004">
      <c r="A4498">
        <v>4493</v>
      </c>
      <c r="C4498">
        <f t="shared" si="216"/>
        <v>7.1443359195222822E-2</v>
      </c>
      <c r="D4498">
        <f t="shared" si="217"/>
        <v>-1.3362751049122792E-4</v>
      </c>
      <c r="E4498" s="2">
        <f t="shared" si="218"/>
        <v>7.5193284305294664E-2</v>
      </c>
      <c r="K4498">
        <v>4493</v>
      </c>
      <c r="L4498" s="14">
        <v>1.04997136875858E-4</v>
      </c>
      <c r="M4498" s="14">
        <v>-0.202770579738039</v>
      </c>
    </row>
    <row r="4499" spans="1:13" x14ac:dyDescent="0.55000000000000004">
      <c r="A4499">
        <v>4494</v>
      </c>
      <c r="C4499">
        <f t="shared" si="216"/>
        <v>0.17088019450242051</v>
      </c>
      <c r="D4499">
        <f t="shared" si="217"/>
        <v>-1.2109212414149495E-4</v>
      </c>
      <c r="E4499" s="2">
        <f t="shared" si="218"/>
        <v>0.16440864774800537</v>
      </c>
      <c r="K4499">
        <v>4494</v>
      </c>
      <c r="L4499" s="14">
        <v>5.1576424209097498E-5</v>
      </c>
      <c r="M4499" s="14">
        <v>-0.234593168060406</v>
      </c>
    </row>
    <row r="4500" spans="1:13" x14ac:dyDescent="0.55000000000000004">
      <c r="A4500">
        <v>4495</v>
      </c>
      <c r="C4500">
        <f t="shared" si="216"/>
        <v>0.22742970285780251</v>
      </c>
      <c r="D4500">
        <f t="shared" si="217"/>
        <v>-7.8165167052494635E-5</v>
      </c>
      <c r="E4500" s="2">
        <f t="shared" si="218"/>
        <v>0.18930343426697327</v>
      </c>
      <c r="K4500">
        <v>4495</v>
      </c>
      <c r="L4500" s="14">
        <v>-1.47619238577388E-5</v>
      </c>
      <c r="M4500" s="14">
        <v>-0.207660442131685</v>
      </c>
    </row>
    <row r="4501" spans="1:13" x14ac:dyDescent="0.55000000000000004">
      <c r="A4501">
        <v>4496</v>
      </c>
      <c r="C4501">
        <f t="shared" si="216"/>
        <v>0.22689914963481819</v>
      </c>
      <c r="D4501">
        <f t="shared" si="217"/>
        <v>-1.562040062389651E-5</v>
      </c>
      <c r="E4501" s="2">
        <f t="shared" si="218"/>
        <v>0.12646346482409565</v>
      </c>
      <c r="K4501">
        <v>4496</v>
      </c>
      <c r="L4501" s="14">
        <v>-7.7403056518077305E-5</v>
      </c>
      <c r="M4501" s="14">
        <v>-0.12871787023922501</v>
      </c>
    </row>
    <row r="4502" spans="1:13" x14ac:dyDescent="0.55000000000000004">
      <c r="A4502">
        <v>4497</v>
      </c>
      <c r="C4502">
        <f t="shared" si="216"/>
        <v>0.16942169250809197</v>
      </c>
      <c r="D4502">
        <f t="shared" si="217"/>
        <v>5.0844757109378781E-5</v>
      </c>
      <c r="E4502" s="2">
        <f t="shared" si="218"/>
        <v>3.4953593550206122E-2</v>
      </c>
      <c r="K4502">
        <v>4497</v>
      </c>
      <c r="L4502" s="14">
        <v>-1.20658113499761E-4</v>
      </c>
      <c r="M4502" s="14">
        <v>-1.7537109237656601E-2</v>
      </c>
    </row>
    <row r="4503" spans="1:13" x14ac:dyDescent="0.55000000000000004">
      <c r="A4503">
        <v>4498</v>
      </c>
      <c r="C4503">
        <f t="shared" si="216"/>
        <v>6.9422961689394783E-2</v>
      </c>
      <c r="D4503">
        <f t="shared" si="217"/>
        <v>1.0454895253003587E-4</v>
      </c>
      <c r="E4503" s="2">
        <f t="shared" si="218"/>
        <v>8.187019306395947E-4</v>
      </c>
      <c r="K4503">
        <v>4498</v>
      </c>
      <c r="L4503" s="14">
        <v>-1.33693597446835E-4</v>
      </c>
      <c r="M4503" s="14">
        <v>9.80359295648109E-2</v>
      </c>
    </row>
    <row r="4504" spans="1:13" x14ac:dyDescent="0.55000000000000004">
      <c r="A4504">
        <v>4499</v>
      </c>
      <c r="C4504">
        <f t="shared" si="216"/>
        <v>-4.7999469194595523E-2</v>
      </c>
      <c r="D4504">
        <f t="shared" si="217"/>
        <v>1.3201356458362207E-4</v>
      </c>
      <c r="E4504" s="2">
        <f t="shared" si="218"/>
        <v>5.6194945409648263E-2</v>
      </c>
      <c r="K4504">
        <v>4499</v>
      </c>
      <c r="L4504" s="14">
        <v>-1.13244690538483E-4</v>
      </c>
      <c r="M4504" s="14">
        <v>0.189055261637017</v>
      </c>
    </row>
    <row r="4505" spans="1:13" x14ac:dyDescent="0.55000000000000004">
      <c r="A4505">
        <v>4500</v>
      </c>
      <c r="C4505">
        <f t="shared" si="216"/>
        <v>-0.1533750450592764</v>
      </c>
      <c r="D4505">
        <f t="shared" si="217"/>
        <v>1.2634555455187484E-4</v>
      </c>
      <c r="E4505" s="2">
        <f t="shared" si="218"/>
        <v>0.14907288233858679</v>
      </c>
      <c r="K4505">
        <v>4500</v>
      </c>
      <c r="L4505" s="14">
        <v>-6.4432948365711099E-5</v>
      </c>
      <c r="M4505" s="14">
        <v>0.23272453061853601</v>
      </c>
    </row>
    <row r="4506" spans="1:13" x14ac:dyDescent="0.55000000000000004">
      <c r="A4506">
        <v>4501</v>
      </c>
      <c r="C4506">
        <f t="shared" si="216"/>
        <v>-0.22025671750292841</v>
      </c>
      <c r="D4506">
        <f t="shared" si="217"/>
        <v>8.8967473481318948E-5</v>
      </c>
      <c r="E4506" s="2">
        <f t="shared" si="218"/>
        <v>0.19216230799457529</v>
      </c>
      <c r="K4506">
        <v>4501</v>
      </c>
      <c r="L4506" s="14">
        <v>5.1642543824613803E-7</v>
      </c>
      <c r="M4506" s="14">
        <v>0.218106497188468</v>
      </c>
    </row>
    <row r="4507" spans="1:13" x14ac:dyDescent="0.55000000000000004">
      <c r="A4507">
        <v>4502</v>
      </c>
      <c r="C4507">
        <f t="shared" si="216"/>
        <v>-0.23185859649787471</v>
      </c>
      <c r="D4507">
        <f t="shared" si="217"/>
        <v>2.9260431852176718E-5</v>
      </c>
      <c r="E4507" s="2">
        <f t="shared" si="218"/>
        <v>0.14494843034799282</v>
      </c>
      <c r="K4507">
        <v>4502</v>
      </c>
      <c r="L4507" s="14">
        <v>6.5336457287523805E-5</v>
      </c>
      <c r="M4507" s="14">
        <v>0.14886233850306901</v>
      </c>
    </row>
    <row r="4508" spans="1:13" x14ac:dyDescent="0.55000000000000004">
      <c r="A4508">
        <v>4503</v>
      </c>
      <c r="C4508">
        <f t="shared" si="216"/>
        <v>-0.18526885496329742</v>
      </c>
      <c r="D4508">
        <f t="shared" si="217"/>
        <v>-3.7790361410894954E-5</v>
      </c>
      <c r="E4508" s="2">
        <f t="shared" si="218"/>
        <v>5.1803370795974302E-2</v>
      </c>
      <c r="K4508">
        <v>4503</v>
      </c>
      <c r="L4508" s="14">
        <v>1.13792568091186E-4</v>
      </c>
      <c r="M4508" s="14">
        <v>4.2334683664673599E-2</v>
      </c>
    </row>
    <row r="4509" spans="1:13" x14ac:dyDescent="0.55000000000000004">
      <c r="A4509">
        <v>4504</v>
      </c>
      <c r="C4509">
        <f t="shared" si="216"/>
        <v>-9.2180535992112733E-2</v>
      </c>
      <c r="D4509">
        <f t="shared" si="217"/>
        <v>-9.5356570516764067E-5</v>
      </c>
      <c r="E4509" s="2">
        <f t="shared" si="218"/>
        <v>3.0222364504607234E-4</v>
      </c>
      <c r="K4509">
        <v>4504</v>
      </c>
      <c r="L4509" s="14">
        <v>1.33748624298568E-4</v>
      </c>
      <c r="M4509" s="14">
        <v>-7.4795955322850896E-2</v>
      </c>
    </row>
    <row r="4510" spans="1:13" x14ac:dyDescent="0.55000000000000004">
      <c r="A4510">
        <v>4505</v>
      </c>
      <c r="C4510">
        <f t="shared" si="216"/>
        <v>2.4043154502608289E-2</v>
      </c>
      <c r="D4510">
        <f t="shared" si="217"/>
        <v>-1.2899029038088782E-4</v>
      </c>
      <c r="E4510" s="2">
        <f t="shared" si="218"/>
        <v>3.8902291291419311E-2</v>
      </c>
      <c r="K4510">
        <v>4505</v>
      </c>
      <c r="L4510" s="14">
        <v>1.20206507834145E-4</v>
      </c>
      <c r="M4510" s="14">
        <v>-0.173193483299346</v>
      </c>
    </row>
    <row r="4511" spans="1:13" x14ac:dyDescent="0.55000000000000004">
      <c r="A4511">
        <v>4506</v>
      </c>
      <c r="C4511">
        <f t="shared" si="216"/>
        <v>0.13423252000666067</v>
      </c>
      <c r="D4511">
        <f t="shared" si="217"/>
        <v>-1.3025016625900051E-4</v>
      </c>
      <c r="E4511" s="2">
        <f t="shared" si="218"/>
        <v>0.13136721090739772</v>
      </c>
      <c r="K4511">
        <v>4506</v>
      </c>
      <c r="L4511" s="14">
        <v>7.6557925775625206E-5</v>
      </c>
      <c r="M4511" s="14">
        <v>-0.22821362896915301</v>
      </c>
    </row>
    <row r="4512" spans="1:13" x14ac:dyDescent="0.55000000000000004">
      <c r="A4512">
        <v>4507</v>
      </c>
      <c r="C4512">
        <f t="shared" si="216"/>
        <v>0.21073235238531521</v>
      </c>
      <c r="D4512">
        <f t="shared" si="217"/>
        <v>-9.8819995862429864E-5</v>
      </c>
      <c r="E4512" s="2">
        <f t="shared" si="218"/>
        <v>0.19080175994809698</v>
      </c>
      <c r="K4512">
        <v>4507</v>
      </c>
      <c r="L4512" s="14">
        <v>1.3734936275707599E-5</v>
      </c>
      <c r="M4512" s="14">
        <v>-0.22607625552906299</v>
      </c>
    </row>
    <row r="4513" spans="1:13" x14ac:dyDescent="0.55000000000000004">
      <c r="A4513">
        <v>4508</v>
      </c>
      <c r="C4513">
        <f t="shared" si="216"/>
        <v>0.2343428062022056</v>
      </c>
      <c r="D4513">
        <f t="shared" si="217"/>
        <v>-4.2588089464404553E-5</v>
      </c>
      <c r="E4513" s="2">
        <f t="shared" si="218"/>
        <v>0.16133034399408017</v>
      </c>
      <c r="K4513">
        <v>4508</v>
      </c>
      <c r="L4513" s="14">
        <v>-5.2528053219819599E-5</v>
      </c>
      <c r="M4513" s="14">
        <v>-0.16731668141644901</v>
      </c>
    </row>
    <row r="4514" spans="1:13" x14ac:dyDescent="0.55000000000000004">
      <c r="A4514">
        <v>4509</v>
      </c>
      <c r="C4514">
        <f t="shared" si="216"/>
        <v>0.19913815521677111</v>
      </c>
      <c r="D4514">
        <f t="shared" si="217"/>
        <v>2.4332529703486701E-5</v>
      </c>
      <c r="E4514" s="2">
        <f t="shared" si="218"/>
        <v>7.0644197425883015E-2</v>
      </c>
      <c r="K4514">
        <v>4509</v>
      </c>
      <c r="L4514" s="14">
        <v>-1.05635065926058E-4</v>
      </c>
      <c r="M4514" s="14">
        <v>-6.6651606485750095E-2</v>
      </c>
    </row>
    <row r="4515" spans="1:13" x14ac:dyDescent="0.55000000000000004">
      <c r="A4515">
        <v>4510</v>
      </c>
      <c r="C4515">
        <f t="shared" si="216"/>
        <v>0.1139540247726835</v>
      </c>
      <c r="D4515">
        <f t="shared" si="217"/>
        <v>8.5146196804082052E-5</v>
      </c>
      <c r="E4515" s="2">
        <f t="shared" si="218"/>
        <v>4.0002143804374248E-3</v>
      </c>
      <c r="K4515">
        <v>4510</v>
      </c>
      <c r="L4515" s="14">
        <v>-1.3228512105874199E-4</v>
      </c>
      <c r="M4515" s="14">
        <v>5.0706776765853799E-2</v>
      </c>
    </row>
    <row r="4516" spans="1:13" x14ac:dyDescent="0.55000000000000004">
      <c r="A4516">
        <v>4511</v>
      </c>
      <c r="C4516">
        <f t="shared" si="216"/>
        <v>1.6983607000942464E-4</v>
      </c>
      <c r="D4516">
        <f t="shared" si="217"/>
        <v>1.2458996324723706E-4</v>
      </c>
      <c r="E4516" s="2">
        <f t="shared" si="218"/>
        <v>2.4085642333907895E-2</v>
      </c>
      <c r="K4516">
        <v>4511</v>
      </c>
      <c r="L4516" s="14">
        <v>-1.25803546984951E-4</v>
      </c>
      <c r="M4516" s="14">
        <v>0.15536533321444301</v>
      </c>
    </row>
    <row r="4517" spans="1:13" x14ac:dyDescent="0.55000000000000004">
      <c r="A4517">
        <v>4512</v>
      </c>
      <c r="C4517">
        <f t="shared" si="216"/>
        <v>-0.1136569779063767</v>
      </c>
      <c r="D4517">
        <f t="shared" si="217"/>
        <v>1.3276427506339069E-4</v>
      </c>
      <c r="E4517" s="2">
        <f t="shared" si="218"/>
        <v>0.11207005307305368</v>
      </c>
      <c r="K4517">
        <v>4512</v>
      </c>
      <c r="L4517" s="14">
        <v>-8.7813694140232796E-5</v>
      </c>
      <c r="M4517" s="14">
        <v>0.22111167814292201</v>
      </c>
    </row>
    <row r="4518" spans="1:13" x14ac:dyDescent="0.55000000000000004">
      <c r="A4518">
        <v>4513</v>
      </c>
      <c r="C4518">
        <f t="shared" si="216"/>
        <v>-0.19895828612727126</v>
      </c>
      <c r="D4518">
        <f t="shared" si="217"/>
        <v>1.0761755228751036E-4</v>
      </c>
      <c r="E4518" s="2">
        <f t="shared" si="218"/>
        <v>0.18527645667000162</v>
      </c>
      <c r="K4518">
        <v>4513</v>
      </c>
      <c r="L4518" s="14">
        <v>-2.7830356841483699E-5</v>
      </c>
      <c r="M4518" s="14">
        <v>0.231479231603237</v>
      </c>
    </row>
    <row r="4519" spans="1:13" x14ac:dyDescent="0.55000000000000004">
      <c r="A4519">
        <v>4514</v>
      </c>
      <c r="C4519">
        <f t="shared" si="216"/>
        <v>-0.23432525823805567</v>
      </c>
      <c r="D4519">
        <f t="shared" si="217"/>
        <v>5.5461092286369339E-5</v>
      </c>
      <c r="E4519" s="2">
        <f t="shared" si="218"/>
        <v>0.17488842448290762</v>
      </c>
      <c r="K4519">
        <v>4514</v>
      </c>
      <c r="L4519" s="14">
        <v>3.91232659752145E-5</v>
      </c>
      <c r="M4519" s="14">
        <v>0.18387137551562199</v>
      </c>
    </row>
    <row r="4520" spans="1:13" x14ac:dyDescent="0.55000000000000004">
      <c r="A4520">
        <v>4515</v>
      </c>
      <c r="C4520">
        <f t="shared" si="216"/>
        <v>-0.21088152971654026</v>
      </c>
      <c r="D4520">
        <f t="shared" si="217"/>
        <v>-1.0614932852160576E-5</v>
      </c>
      <c r="E4520" s="2">
        <f t="shared" si="218"/>
        <v>9.0657188848944983E-2</v>
      </c>
      <c r="K4520">
        <v>4515</v>
      </c>
      <c r="L4520" s="14">
        <v>9.6278224125298495E-5</v>
      </c>
      <c r="M4520" s="14">
        <v>9.0211792774917504E-2</v>
      </c>
    </row>
    <row r="4521" spans="1:13" x14ac:dyDescent="0.55000000000000004">
      <c r="A4521">
        <v>4516</v>
      </c>
      <c r="C4521">
        <f t="shared" si="216"/>
        <v>-0.13451098226613145</v>
      </c>
      <c r="D4521">
        <f t="shared" si="217"/>
        <v>-7.4026833589829798E-5</v>
      </c>
      <c r="E4521" s="2">
        <f t="shared" si="218"/>
        <v>1.1765543304617232E-2</v>
      </c>
      <c r="K4521">
        <v>4516</v>
      </c>
      <c r="L4521" s="14">
        <v>1.2931970377645999E-4</v>
      </c>
      <c r="M4521" s="14">
        <v>-2.6041893099598701E-2</v>
      </c>
    </row>
    <row r="4522" spans="1:13" x14ac:dyDescent="0.55000000000000004">
      <c r="A4522">
        <v>4517</v>
      </c>
      <c r="C4522">
        <f t="shared" si="216"/>
        <v>-2.4381013535165395E-2</v>
      </c>
      <c r="D4522">
        <f t="shared" si="217"/>
        <v>-1.1885955945784903E-4</v>
      </c>
      <c r="E4522" s="2">
        <f t="shared" si="218"/>
        <v>1.2408224840779915E-2</v>
      </c>
      <c r="K4522">
        <v>4517</v>
      </c>
      <c r="L4522" s="14">
        <v>1.2997226137560799E-4</v>
      </c>
      <c r="M4522" s="14">
        <v>-0.13577322529514399</v>
      </c>
    </row>
    <row r="4523" spans="1:13" x14ac:dyDescent="0.55000000000000004">
      <c r="A4523">
        <v>4518</v>
      </c>
      <c r="C4523">
        <f t="shared" si="216"/>
        <v>9.1868075683536748E-2</v>
      </c>
      <c r="D4523">
        <f t="shared" si="217"/>
        <v>-1.3386104126348716E-4</v>
      </c>
      <c r="E4523" s="2">
        <f t="shared" si="218"/>
        <v>9.2031771266539594E-2</v>
      </c>
      <c r="K4523">
        <v>4518</v>
      </c>
      <c r="L4523" s="14">
        <v>9.80724598238618E-5</v>
      </c>
      <c r="M4523" s="14">
        <v>-0.21149931093957999</v>
      </c>
    </row>
    <row r="4524" spans="1:13" x14ac:dyDescent="0.55000000000000004">
      <c r="A4524">
        <v>4519</v>
      </c>
      <c r="C4524">
        <f t="shared" si="216"/>
        <v>0.1850602143310621</v>
      </c>
      <c r="D4524">
        <f t="shared" si="217"/>
        <v>-1.152662232788643E-4</v>
      </c>
      <c r="E4524" s="2">
        <f t="shared" si="218"/>
        <v>0.17582447920215066</v>
      </c>
      <c r="K4524">
        <v>4519</v>
      </c>
      <c r="L4524" s="14">
        <v>4.1609802311858098E-5</v>
      </c>
      <c r="M4524" s="14">
        <v>-0.234254082112728</v>
      </c>
    </row>
    <row r="4525" spans="1:13" x14ac:dyDescent="0.55000000000000004">
      <c r="A4525">
        <v>4520</v>
      </c>
      <c r="C4525">
        <f t="shared" si="216"/>
        <v>0.23180613994104063</v>
      </c>
      <c r="D4525">
        <f t="shared" si="217"/>
        <v>-6.7742012871297062E-5</v>
      </c>
      <c r="E4525" s="2">
        <f t="shared" si="218"/>
        <v>0.18502438134391616</v>
      </c>
      <c r="K4525">
        <v>4520</v>
      </c>
      <c r="L4525" s="14">
        <v>-2.5274288317623999E-5</v>
      </c>
      <c r="M4525" s="14">
        <v>-0.19833846521391901</v>
      </c>
    </row>
    <row r="4526" spans="1:13" x14ac:dyDescent="0.55000000000000004">
      <c r="A4526">
        <v>4521</v>
      </c>
      <c r="C4526">
        <f t="shared" si="216"/>
        <v>0.22037361051261409</v>
      </c>
      <c r="D4526">
        <f t="shared" si="217"/>
        <v>-3.2159851208746882E-6</v>
      </c>
      <c r="E4526" s="2">
        <f t="shared" si="218"/>
        <v>0.11096984036325454</v>
      </c>
      <c r="K4526">
        <v>4521</v>
      </c>
      <c r="L4526" s="14">
        <v>-8.5828276647655405E-5</v>
      </c>
      <c r="M4526" s="14">
        <v>-0.11274774929977401</v>
      </c>
    </row>
    <row r="4527" spans="1:13" x14ac:dyDescent="0.55000000000000004">
      <c r="A4527">
        <v>4522</v>
      </c>
      <c r="C4527">
        <f t="shared" si="216"/>
        <v>0.1536319499526678</v>
      </c>
      <c r="D4527">
        <f t="shared" si="217"/>
        <v>6.211718710729945E-5</v>
      </c>
      <c r="E4527" s="2">
        <f t="shared" si="218"/>
        <v>2.327168863880387E-2</v>
      </c>
      <c r="K4527">
        <v>4522</v>
      </c>
      <c r="L4527" s="14">
        <v>-1.24886040651308E-4</v>
      </c>
      <c r="M4527" s="14">
        <v>1.08133986275741E-3</v>
      </c>
    </row>
    <row r="4528" spans="1:13" x14ac:dyDescent="0.55000000000000004">
      <c r="A4528">
        <v>4523</v>
      </c>
      <c r="C4528">
        <f t="shared" si="216"/>
        <v>4.8331908260836276E-2</v>
      </c>
      <c r="D4528">
        <f t="shared" si="217"/>
        <v>1.1186025469742227E-4</v>
      </c>
      <c r="E4528" s="2">
        <f t="shared" si="218"/>
        <v>4.3967100830406974E-3</v>
      </c>
      <c r="K4528">
        <v>4523</v>
      </c>
      <c r="L4528" s="14">
        <v>-1.3266532103709E-4</v>
      </c>
      <c r="M4528" s="14">
        <v>0.11463960074851599</v>
      </c>
    </row>
    <row r="4529" spans="1:13" x14ac:dyDescent="0.55000000000000004">
      <c r="A4529">
        <v>4524</v>
      </c>
      <c r="C4529">
        <f t="shared" si="216"/>
        <v>-6.9098423649962049E-2</v>
      </c>
      <c r="D4529">
        <f t="shared" si="217"/>
        <v>1.3352875618644395E-4</v>
      </c>
      <c r="E4529" s="2">
        <f t="shared" si="218"/>
        <v>7.2137411308491731E-2</v>
      </c>
      <c r="K4529">
        <v>4524</v>
      </c>
      <c r="L4529" s="14">
        <v>-1.07217748773231E-4</v>
      </c>
      <c r="M4529" s="14">
        <v>0.19948566245435601</v>
      </c>
    </row>
    <row r="4530" spans="1:13" x14ac:dyDescent="0.55000000000000004">
      <c r="A4530">
        <v>4525</v>
      </c>
      <c r="C4530">
        <f t="shared" si="216"/>
        <v>-0.16918650770382695</v>
      </c>
      <c r="D4530">
        <f t="shared" si="217"/>
        <v>1.2168435443552883E-4</v>
      </c>
      <c r="E4530" s="2">
        <f t="shared" si="218"/>
        <v>0.16285729193255755</v>
      </c>
      <c r="K4530">
        <v>4525</v>
      </c>
      <c r="L4530" s="14">
        <v>-5.4916826198490902E-5</v>
      </c>
      <c r="M4530" s="14">
        <v>0.23436930247929699</v>
      </c>
    </row>
    <row r="4531" spans="1:13" x14ac:dyDescent="0.55000000000000004">
      <c r="A4531">
        <v>4526</v>
      </c>
      <c r="C4531">
        <f t="shared" si="216"/>
        <v>-0.22681234449222074</v>
      </c>
      <c r="D4531">
        <f t="shared" si="217"/>
        <v>7.9299744624761957E-5</v>
      </c>
      <c r="E4531" s="2">
        <f t="shared" si="218"/>
        <v>0.19128905405524729</v>
      </c>
      <c r="K4531">
        <v>4526</v>
      </c>
      <c r="L4531" s="14">
        <v>1.1138356176917799E-5</v>
      </c>
      <c r="M4531" s="14">
        <v>0.21055369677669999</v>
      </c>
    </row>
    <row r="4532" spans="1:13" x14ac:dyDescent="0.55000000000000004">
      <c r="A4532">
        <v>4527</v>
      </c>
      <c r="C4532">
        <f t="shared" si="216"/>
        <v>-0.22751306363914034</v>
      </c>
      <c r="D4532">
        <f t="shared" si="217"/>
        <v>1.7012570418765119E-5</v>
      </c>
      <c r="E4532" s="2">
        <f t="shared" si="218"/>
        <v>0.13069430642974</v>
      </c>
      <c r="K4532">
        <v>4527</v>
      </c>
      <c r="L4532" s="14">
        <v>7.4403868150472096E-5</v>
      </c>
      <c r="M4532" s="14">
        <v>0.13400361153607199</v>
      </c>
    </row>
    <row r="4533" spans="1:13" x14ac:dyDescent="0.55000000000000004">
      <c r="A4533">
        <v>4528</v>
      </c>
      <c r="C4533">
        <f t="shared" si="216"/>
        <v>-0.17111279940751367</v>
      </c>
      <c r="D4533">
        <f t="shared" si="217"/>
        <v>-4.9544400365809955E-5</v>
      </c>
      <c r="E4533" s="2">
        <f t="shared" si="218"/>
        <v>3.8026673077724012E-2</v>
      </c>
      <c r="K4533">
        <v>4528</v>
      </c>
      <c r="L4533" s="14">
        <v>1.19034469777652E-4</v>
      </c>
      <c r="M4533" s="14">
        <v>2.3891490488180699E-2</v>
      </c>
    </row>
    <row r="4534" spans="1:13" x14ac:dyDescent="0.55000000000000004">
      <c r="A4534">
        <v>4529</v>
      </c>
      <c r="C4534">
        <f t="shared" si="216"/>
        <v>-7.1766829297860948E-2</v>
      </c>
      <c r="D4534">
        <f t="shared" si="217"/>
        <v>-1.0366677097104927E-4</v>
      </c>
      <c r="E4534" s="2">
        <f t="shared" si="218"/>
        <v>4.1769440103014657E-4</v>
      </c>
      <c r="K4534">
        <v>4529</v>
      </c>
      <c r="L4534" s="14">
        <v>1.3385215001277901E-4</v>
      </c>
      <c r="M4534" s="14">
        <v>-9.2204402564522198E-2</v>
      </c>
    </row>
    <row r="4535" spans="1:13" x14ac:dyDescent="0.55000000000000004">
      <c r="A4535">
        <v>4530</v>
      </c>
      <c r="C4535">
        <f t="shared" si="216"/>
        <v>4.5591102241987744E-2</v>
      </c>
      <c r="D4535">
        <f t="shared" si="217"/>
        <v>-1.3177096718561531E-4</v>
      </c>
      <c r="E4535" s="2">
        <f t="shared" si="218"/>
        <v>5.326782446778637E-2</v>
      </c>
      <c r="K4535">
        <v>4530</v>
      </c>
      <c r="L4535" s="14">
        <v>1.15145728918751E-4</v>
      </c>
      <c r="M4535" s="14">
        <v>-0.18520713100035399</v>
      </c>
    </row>
    <row r="4536" spans="1:13" x14ac:dyDescent="0.55000000000000004">
      <c r="A4536">
        <v>4531</v>
      </c>
      <c r="C4536">
        <f t="shared" si="216"/>
        <v>0.15150662810328408</v>
      </c>
      <c r="D4536">
        <f t="shared" si="217"/>
        <v>-1.268034281482002E-4</v>
      </c>
      <c r="E4536" s="2">
        <f t="shared" si="218"/>
        <v>0.14694205192170998</v>
      </c>
      <c r="K4536">
        <v>4531</v>
      </c>
      <c r="L4536" s="14">
        <v>6.7600345704778501E-5</v>
      </c>
      <c r="M4536" s="14">
        <v>-0.23182358453551899</v>
      </c>
    </row>
    <row r="4537" spans="1:13" x14ac:dyDescent="0.55000000000000004">
      <c r="A4537">
        <v>4532</v>
      </c>
      <c r="C4537">
        <f t="shared" si="216"/>
        <v>0.21939718381638423</v>
      </c>
      <c r="D4537">
        <f t="shared" si="217"/>
        <v>-9.0010901450501593E-5</v>
      </c>
      <c r="E4537" s="2">
        <f t="shared" si="218"/>
        <v>0.19340254933987933</v>
      </c>
      <c r="K4537">
        <v>4532</v>
      </c>
      <c r="L4537" s="14">
        <v>3.1240365469447499E-6</v>
      </c>
      <c r="M4537" s="14">
        <v>-0.220378383194653</v>
      </c>
    </row>
    <row r="4538" spans="1:13" x14ac:dyDescent="0.55000000000000004">
      <c r="A4538">
        <v>4533</v>
      </c>
      <c r="C4538">
        <f t="shared" si="216"/>
        <v>0.23222367091858032</v>
      </c>
      <c r="D4538">
        <f t="shared" si="217"/>
        <v>-3.0627535767677947E-5</v>
      </c>
      <c r="E4538" s="2">
        <f t="shared" si="218"/>
        <v>0.14896644897577049</v>
      </c>
      <c r="K4538">
        <v>4533</v>
      </c>
      <c r="L4538" s="14">
        <v>-6.2134706944186999E-5</v>
      </c>
      <c r="M4538" s="14">
        <v>-0.15373804865445001</v>
      </c>
    </row>
    <row r="4539" spans="1:13" x14ac:dyDescent="0.55000000000000004">
      <c r="A4539">
        <v>4534</v>
      </c>
      <c r="C4539">
        <f t="shared" si="216"/>
        <v>0.1867669115068139</v>
      </c>
      <c r="D4539">
        <f t="shared" si="217"/>
        <v>3.644269581560182E-5</v>
      </c>
      <c r="E4539" s="2">
        <f t="shared" si="218"/>
        <v>5.5394319062434395E-2</v>
      </c>
      <c r="K4539">
        <v>4534</v>
      </c>
      <c r="L4539" s="14">
        <v>-1.1183142762540899E-4</v>
      </c>
      <c r="M4539" s="14">
        <v>-4.8593066107126201E-2</v>
      </c>
    </row>
    <row r="4540" spans="1:13" x14ac:dyDescent="0.55000000000000004">
      <c r="A4540">
        <v>4535</v>
      </c>
      <c r="C4540">
        <f t="shared" si="216"/>
        <v>9.4435594042536902E-2</v>
      </c>
      <c r="D4540">
        <f t="shared" si="217"/>
        <v>9.4366578899553522E-5</v>
      </c>
      <c r="E4540" s="2">
        <f t="shared" si="218"/>
        <v>6.6117085253080288E-4</v>
      </c>
      <c r="K4540">
        <v>4535</v>
      </c>
      <c r="L4540" s="14">
        <v>-1.3351927350603701E-4</v>
      </c>
      <c r="M4540" s="14">
        <v>6.8722351296224199E-2</v>
      </c>
    </row>
    <row r="4541" spans="1:13" x14ac:dyDescent="0.55000000000000004">
      <c r="A4541">
        <v>4536</v>
      </c>
      <c r="C4541">
        <f t="shared" si="216"/>
        <v>-2.1597066983066522E-2</v>
      </c>
      <c r="D4541">
        <f t="shared" si="217"/>
        <v>1.2860643977031494E-4</v>
      </c>
      <c r="E4541" s="2">
        <f t="shared" si="218"/>
        <v>3.6260879503065592E-2</v>
      </c>
      <c r="K4541">
        <v>4536</v>
      </c>
      <c r="L4541" s="14">
        <v>-1.2176638904363901E-4</v>
      </c>
      <c r="M4541" s="14">
        <v>0.16882582949491901</v>
      </c>
    </row>
    <row r="4542" spans="1:13" x14ac:dyDescent="0.55000000000000004">
      <c r="A4542">
        <v>4537</v>
      </c>
      <c r="C4542">
        <f t="shared" si="216"/>
        <v>-0.1322093194259723</v>
      </c>
      <c r="D4542">
        <f t="shared" si="217"/>
        <v>1.3056879506739022E-4</v>
      </c>
      <c r="E4542" s="2">
        <f t="shared" si="218"/>
        <v>0.12877701925796756</v>
      </c>
      <c r="K4542">
        <v>4537</v>
      </c>
      <c r="L4542" s="14">
        <v>-7.9516357061424795E-5</v>
      </c>
      <c r="M4542" s="14">
        <v>0.22664583137720001</v>
      </c>
    </row>
    <row r="4543" spans="1:13" x14ac:dyDescent="0.55000000000000004">
      <c r="A4543">
        <v>4538</v>
      </c>
      <c r="C4543">
        <f t="shared" si="216"/>
        <v>-0.20963981944429944</v>
      </c>
      <c r="D4543">
        <f t="shared" si="217"/>
        <v>9.9761134974381155E-5</v>
      </c>
      <c r="E4543" s="2">
        <f t="shared" si="218"/>
        <v>0.19126697379356666</v>
      </c>
      <c r="K4543">
        <v>4538</v>
      </c>
      <c r="L4543" s="14">
        <v>-1.7350960169509701E-5</v>
      </c>
      <c r="M4543" s="14">
        <v>0.2277009787824</v>
      </c>
    </row>
    <row r="4544" spans="1:13" x14ac:dyDescent="0.55000000000000004">
      <c r="A4544">
        <v>4539</v>
      </c>
      <c r="C4544">
        <f t="shared" si="216"/>
        <v>-0.23445514363895889</v>
      </c>
      <c r="D4544">
        <f t="shared" si="217"/>
        <v>4.3915532801602922E-5</v>
      </c>
      <c r="E4544" s="2">
        <f t="shared" si="218"/>
        <v>0.16498393665216135</v>
      </c>
      <c r="K4544">
        <v>4539</v>
      </c>
      <c r="L4544" s="14">
        <v>4.91600923344014E-5</v>
      </c>
      <c r="M4544" s="14">
        <v>0.171727003497226</v>
      </c>
    </row>
    <row r="4545" spans="1:13" x14ac:dyDescent="0.55000000000000004">
      <c r="A4545">
        <v>4540</v>
      </c>
      <c r="C4545">
        <f t="shared" si="216"/>
        <v>-0.20042716870332067</v>
      </c>
      <c r="D4545">
        <f t="shared" si="217"/>
        <v>-2.2951942439042575E-5</v>
      </c>
      <c r="E4545" s="2">
        <f t="shared" si="218"/>
        <v>7.4621905485813253E-2</v>
      </c>
      <c r="K4545">
        <v>4540</v>
      </c>
      <c r="L4545" s="14">
        <v>1.03358694746089E-4</v>
      </c>
      <c r="M4545" s="14">
        <v>7.2742934869184595E-2</v>
      </c>
    </row>
    <row r="4546" spans="1:13" x14ac:dyDescent="0.55000000000000004">
      <c r="A4546">
        <v>4541</v>
      </c>
      <c r="C4546">
        <f t="shared" si="216"/>
        <v>-0.11609619909266142</v>
      </c>
      <c r="D4546">
        <f t="shared" si="217"/>
        <v>-8.4058963916049085E-5</v>
      </c>
      <c r="E4546" s="2">
        <f t="shared" si="218"/>
        <v>5.1317374182336152E-3</v>
      </c>
      <c r="K4546">
        <v>4541</v>
      </c>
      <c r="L4546" s="14">
        <v>1.3167047086782701E-4</v>
      </c>
      <c r="M4546" s="14">
        <v>-4.4460053061250601E-2</v>
      </c>
    </row>
    <row r="4547" spans="1:13" x14ac:dyDescent="0.55000000000000004">
      <c r="A4547">
        <v>4542</v>
      </c>
      <c r="C4547">
        <f t="shared" si="216"/>
        <v>-2.6275306251634257E-3</v>
      </c>
      <c r="D4547">
        <f t="shared" si="217"/>
        <v>-1.2406895727213582E-4</v>
      </c>
      <c r="E4547" s="2">
        <f t="shared" si="218"/>
        <v>2.1874473380279692E-2</v>
      </c>
      <c r="K4547">
        <v>4542</v>
      </c>
      <c r="L4547" s="14">
        <v>1.27004560736418E-4</v>
      </c>
      <c r="M4547" s="14">
        <v>-0.15052774489234999</v>
      </c>
    </row>
    <row r="4548" spans="1:13" x14ac:dyDescent="0.55000000000000004">
      <c r="A4548">
        <v>4543</v>
      </c>
      <c r="C4548">
        <f t="shared" si="216"/>
        <v>0.11150059264678308</v>
      </c>
      <c r="D4548">
        <f t="shared" si="217"/>
        <v>-1.3294025751979543E-4</v>
      </c>
      <c r="E4548" s="2">
        <f t="shared" si="218"/>
        <v>0.10916113478314525</v>
      </c>
      <c r="K4548">
        <v>4543</v>
      </c>
      <c r="L4548" s="14">
        <v>9.05295704894781E-5</v>
      </c>
      <c r="M4548" s="14">
        <v>-0.218894829208825</v>
      </c>
    </row>
    <row r="4549" spans="1:13" x14ac:dyDescent="0.55000000000000004">
      <c r="A4549">
        <v>4544</v>
      </c>
      <c r="C4549">
        <f t="shared" si="216"/>
        <v>0.19764441741040117</v>
      </c>
      <c r="D4549">
        <f t="shared" si="217"/>
        <v>-1.0844635528827939E-4</v>
      </c>
      <c r="E4549" s="2">
        <f t="shared" si="218"/>
        <v>0.18497118306017793</v>
      </c>
      <c r="K4549">
        <v>4544</v>
      </c>
      <c r="L4549" s="14">
        <v>3.1380887708765201E-5</v>
      </c>
      <c r="M4549" s="14">
        <v>-0.232438345625015</v>
      </c>
    </row>
    <row r="4550" spans="1:13" x14ac:dyDescent="0.55000000000000004">
      <c r="A4550">
        <v>4545</v>
      </c>
      <c r="C4550">
        <f t="shared" ref="C4550:C4613" si="219">$D$1*COS($B$2*(A4550-$L$2)+$B$1)</f>
        <v>0.23418365941767047</v>
      </c>
      <c r="D4550">
        <f t="shared" ref="D4550:D4613" si="220">$D$2*COS($B$2*(A4550-$L$3)+$B$3)</f>
        <v>-5.6734703748086454E-5</v>
      </c>
      <c r="E4550" s="2">
        <f t="shared" ref="E4550:E4613" si="221">(M4550-C4550)^2</f>
        <v>0.17804171461143642</v>
      </c>
      <c r="K4550">
        <v>4545</v>
      </c>
      <c r="L4550" s="14">
        <v>-3.5627333071502002E-5</v>
      </c>
      <c r="M4550" s="14">
        <v>-0.187766236436608</v>
      </c>
    </row>
    <row r="4551" spans="1:13" x14ac:dyDescent="0.55000000000000004">
      <c r="A4551">
        <v>4546</v>
      </c>
      <c r="C4551">
        <f t="shared" si="219"/>
        <v>0.21194773911190545</v>
      </c>
      <c r="D4551">
        <f t="shared" si="220"/>
        <v>9.2161625607785636E-6</v>
      </c>
      <c r="E4551" s="2">
        <f t="shared" si="221"/>
        <v>9.4873023153027244E-2</v>
      </c>
      <c r="K4551">
        <v>4546</v>
      </c>
      <c r="L4551" s="14">
        <v>-9.3712467268082896E-5</v>
      </c>
      <c r="M4551" s="14">
        <v>-9.6066908515487798E-2</v>
      </c>
    </row>
    <row r="4552" spans="1:13" x14ac:dyDescent="0.55000000000000004">
      <c r="A4552">
        <v>4547</v>
      </c>
      <c r="C4552">
        <f t="shared" si="219"/>
        <v>0.13651740379292127</v>
      </c>
      <c r="D4552">
        <f t="shared" si="220"/>
        <v>7.2853966328181388E-5</v>
      </c>
      <c r="E4552" s="2">
        <f t="shared" si="221"/>
        <v>1.3647947723743314E-2</v>
      </c>
      <c r="K4552">
        <v>4547</v>
      </c>
      <c r="L4552" s="14">
        <v>-1.2832673268743099E-4</v>
      </c>
      <c r="M4552" s="14">
        <v>1.96929725991709E-2</v>
      </c>
    </row>
    <row r="4553" spans="1:13" x14ac:dyDescent="0.55000000000000004">
      <c r="A4553">
        <v>4548</v>
      </c>
      <c r="C4553">
        <f t="shared" si="219"/>
        <v>2.682407768216374E-2</v>
      </c>
      <c r="D4553">
        <f t="shared" si="220"/>
        <v>1.1820696018651866E-4</v>
      </c>
      <c r="E4553" s="2">
        <f t="shared" si="221"/>
        <v>1.0752974249180534E-2</v>
      </c>
      <c r="K4553">
        <v>4548</v>
      </c>
      <c r="L4553" s="14">
        <v>-1.30800771823958E-4</v>
      </c>
      <c r="M4553" s="14">
        <v>0.13052062656003399</v>
      </c>
    </row>
    <row r="4554" spans="1:13" x14ac:dyDescent="0.55000000000000004">
      <c r="A4554">
        <v>4549</v>
      </c>
      <c r="C4554">
        <f t="shared" si="219"/>
        <v>-8.9601526521509781E-2</v>
      </c>
      <c r="D4554">
        <f t="shared" si="220"/>
        <v>1.3389249864388309E-4</v>
      </c>
      <c r="E4554" s="2">
        <f t="shared" si="221"/>
        <v>8.8959091087195144E-2</v>
      </c>
      <c r="K4554">
        <v>4549</v>
      </c>
      <c r="L4554" s="14">
        <v>-1.0051494622809601E-4</v>
      </c>
      <c r="M4554" s="14">
        <v>0.20865857990775299</v>
      </c>
    </row>
    <row r="4555" spans="1:13" x14ac:dyDescent="0.55000000000000004">
      <c r="A4555">
        <v>4550</v>
      </c>
      <c r="C4555">
        <f t="shared" si="219"/>
        <v>-0.18353903621860962</v>
      </c>
      <c r="D4555">
        <f t="shared" si="220"/>
        <v>1.1597384217157617E-4</v>
      </c>
      <c r="E4555" s="2">
        <f t="shared" si="221"/>
        <v>0.17478731911910361</v>
      </c>
      <c r="K4555">
        <v>4550</v>
      </c>
      <c r="L4555" s="14">
        <v>-4.5054528799950801E-5</v>
      </c>
      <c r="M4555" s="14">
        <v>0.234536697493721</v>
      </c>
    </row>
    <row r="4556" spans="1:13" x14ac:dyDescent="0.55000000000000004">
      <c r="A4556">
        <v>4551</v>
      </c>
      <c r="C4556">
        <f t="shared" si="219"/>
        <v>-0.23141211652048005</v>
      </c>
      <c r="D4556">
        <f t="shared" si="220"/>
        <v>6.8948195849671758E-5</v>
      </c>
      <c r="E4556" s="2">
        <f t="shared" si="221"/>
        <v>0.18756327616685317</v>
      </c>
      <c r="K4556">
        <v>4551</v>
      </c>
      <c r="L4556" s="14">
        <v>2.1690074864147698E-5</v>
      </c>
      <c r="M4556" s="14">
        <v>0.20167364423234499</v>
      </c>
    </row>
    <row r="4557" spans="1:13" x14ac:dyDescent="0.55000000000000004">
      <c r="A4557">
        <v>4552</v>
      </c>
      <c r="C4557">
        <f t="shared" si="219"/>
        <v>-0.22120563335716542</v>
      </c>
      <c r="D4557">
        <f t="shared" si="220"/>
        <v>4.6180056816688946E-6</v>
      </c>
      <c r="E4557" s="2">
        <f t="shared" si="221"/>
        <v>0.11526419437033195</v>
      </c>
      <c r="K4557">
        <v>4552</v>
      </c>
      <c r="L4557" s="14">
        <v>8.3002264723064706E-5</v>
      </c>
      <c r="M4557" s="14">
        <v>0.118300175680518</v>
      </c>
    </row>
    <row r="4558" spans="1:13" x14ac:dyDescent="0.55000000000000004">
      <c r="A4558">
        <v>4553</v>
      </c>
      <c r="C4558">
        <f t="shared" si="219"/>
        <v>-0.15548119886599876</v>
      </c>
      <c r="D4558">
        <f t="shared" si="220"/>
        <v>-6.0871206572596458E-5</v>
      </c>
      <c r="E4558" s="2">
        <f t="shared" si="221"/>
        <v>2.584985247112186E-2</v>
      </c>
      <c r="K4558">
        <v>4553</v>
      </c>
      <c r="L4558" s="14">
        <v>1.2352602247342199E-4</v>
      </c>
      <c r="M4558" s="14">
        <v>5.2976942484951502E-3</v>
      </c>
    </row>
    <row r="4559" spans="1:13" x14ac:dyDescent="0.55000000000000004">
      <c r="A4559">
        <v>4554</v>
      </c>
      <c r="C4559">
        <f t="shared" si="219"/>
        <v>-5.0734260744771276E-2</v>
      </c>
      <c r="D4559">
        <f t="shared" si="220"/>
        <v>-1.1108302903982663E-4</v>
      </c>
      <c r="E4559" s="2">
        <f t="shared" si="221"/>
        <v>3.3985829790551597E-3</v>
      </c>
      <c r="K4559">
        <v>4554</v>
      </c>
      <c r="L4559" s="14">
        <v>1.3311192159549999E-4</v>
      </c>
      <c r="M4559" s="14">
        <v>-0.109031627572572</v>
      </c>
    </row>
    <row r="4560" spans="1:13" x14ac:dyDescent="0.55000000000000004">
      <c r="A4560">
        <v>4555</v>
      </c>
      <c r="C4560">
        <f t="shared" si="219"/>
        <v>6.6745907431306331E-2</v>
      </c>
      <c r="D4560">
        <f t="shared" si="220"/>
        <v>-1.3341535266339985E-4</v>
      </c>
      <c r="E4560" s="2">
        <f t="shared" si="221"/>
        <v>6.9063424417263694E-2</v>
      </c>
      <c r="K4560">
        <v>4555</v>
      </c>
      <c r="L4560" s="14">
        <v>1.09359114187575E-4</v>
      </c>
      <c r="M4560" s="14">
        <v>-0.19605330188497699</v>
      </c>
    </row>
    <row r="4561" spans="1:13" x14ac:dyDescent="0.55000000000000004">
      <c r="A4561">
        <v>4556</v>
      </c>
      <c r="C4561">
        <f t="shared" si="219"/>
        <v>0.16747425973422569</v>
      </c>
      <c r="D4561">
        <f t="shared" si="220"/>
        <v>-1.2226323494096374E-4</v>
      </c>
      <c r="E4561" s="2">
        <f t="shared" si="221"/>
        <v>0.16115926847468087</v>
      </c>
      <c r="K4561">
        <v>4556</v>
      </c>
      <c r="L4561" s="14">
        <v>5.82166382166797E-5</v>
      </c>
      <c r="M4561" s="14">
        <v>-0.23397221051390199</v>
      </c>
    </row>
    <row r="4562" spans="1:13" x14ac:dyDescent="0.55000000000000004">
      <c r="A4562">
        <v>4557</v>
      </c>
      <c r="C4562">
        <f t="shared" si="219"/>
        <v>0.226170102920703</v>
      </c>
      <c r="D4562">
        <f t="shared" si="220"/>
        <v>-8.042562235363853E-5</v>
      </c>
      <c r="E4562" s="2">
        <f t="shared" si="221"/>
        <v>0.193126348881378</v>
      </c>
      <c r="K4562">
        <v>4557</v>
      </c>
      <c r="L4562" s="14">
        <v>-7.5065559453872398E-6</v>
      </c>
      <c r="M4562" s="14">
        <v>-0.21329132756140201</v>
      </c>
    </row>
    <row r="4563" spans="1:13" x14ac:dyDescent="0.55000000000000004">
      <c r="A4563">
        <v>4558</v>
      </c>
      <c r="C4563">
        <f t="shared" si="219"/>
        <v>0.22810201756279172</v>
      </c>
      <c r="D4563">
        <f t="shared" si="220"/>
        <v>-1.8402873792764189E-5</v>
      </c>
      <c r="E4563" s="2">
        <f t="shared" si="221"/>
        <v>0.1349036527536269</v>
      </c>
      <c r="K4563">
        <v>4558</v>
      </c>
      <c r="L4563" s="14">
        <v>-7.1349686603639596E-5</v>
      </c>
      <c r="M4563" s="14">
        <v>-0.13919030845781399</v>
      </c>
    </row>
    <row r="4564" spans="1:13" x14ac:dyDescent="0.55000000000000004">
      <c r="A4564">
        <v>4559</v>
      </c>
      <c r="C4564">
        <f t="shared" si="219"/>
        <v>0.17278513380566138</v>
      </c>
      <c r="D4564">
        <f t="shared" si="220"/>
        <v>4.8238608188292237E-5</v>
      </c>
      <c r="E4564" s="2">
        <f t="shared" si="221"/>
        <v>4.1214419032793423E-2</v>
      </c>
      <c r="K4564">
        <v>4559</v>
      </c>
      <c r="L4564" s="14">
        <v>-1.17322845630688E-4</v>
      </c>
      <c r="M4564" s="14">
        <v>-3.0228213126980999E-2</v>
      </c>
    </row>
    <row r="4565" spans="1:13" x14ac:dyDescent="0.55000000000000004">
      <c r="A4565">
        <v>4560</v>
      </c>
      <c r="C4565">
        <f t="shared" si="219"/>
        <v>7.4102823486576569E-2</v>
      </c>
      <c r="D4565">
        <f t="shared" si="220"/>
        <v>1.0277321630264676E-4</v>
      </c>
      <c r="E4565" s="2">
        <f t="shared" si="221"/>
        <v>1.4888641771684691E-4</v>
      </c>
      <c r="K4565">
        <v>4560</v>
      </c>
      <c r="L4565" s="14">
        <v>-1.3391177015143699E-4</v>
      </c>
      <c r="M4565" s="14">
        <v>8.6304725703724799E-2</v>
      </c>
    </row>
    <row r="4566" spans="1:13" x14ac:dyDescent="0.55000000000000004">
      <c r="A4566">
        <v>4561</v>
      </c>
      <c r="C4566">
        <f t="shared" si="219"/>
        <v>-4.317773356520805E-2</v>
      </c>
      <c r="D4566">
        <f t="shared" si="220"/>
        <v>1.3151391341346277E-4</v>
      </c>
      <c r="E4566" s="2">
        <f t="shared" si="221"/>
        <v>5.0355290055213921E-2</v>
      </c>
      <c r="K4566">
        <v>4561</v>
      </c>
      <c r="L4566" s="14">
        <v>-1.1696166110944701E-4</v>
      </c>
      <c r="M4566" s="14">
        <v>0.18122211058628401</v>
      </c>
    </row>
    <row r="4567" spans="1:13" x14ac:dyDescent="0.55000000000000004">
      <c r="A4567">
        <v>4562</v>
      </c>
      <c r="C4567">
        <f t="shared" si="219"/>
        <v>-0.14962158960653651</v>
      </c>
      <c r="D4567">
        <f t="shared" si="220"/>
        <v>1.2724739035084432E-4</v>
      </c>
      <c r="E4567" s="2">
        <f t="shared" si="221"/>
        <v>0.14468353031852788</v>
      </c>
      <c r="K4567">
        <v>4562</v>
      </c>
      <c r="L4567" s="14">
        <v>-7.0717778465127207E-5</v>
      </c>
      <c r="M4567" s="14">
        <v>0.230751293652152</v>
      </c>
    </row>
    <row r="4568" spans="1:13" x14ac:dyDescent="0.55000000000000004">
      <c r="A4568">
        <v>4563</v>
      </c>
      <c r="C4568">
        <f t="shared" si="219"/>
        <v>-0.21851358042949906</v>
      </c>
      <c r="D4568">
        <f t="shared" si="220"/>
        <v>9.1044454472337995E-5</v>
      </c>
      <c r="E4568" s="2">
        <f t="shared" si="221"/>
        <v>0.19448185040348959</v>
      </c>
      <c r="K4568">
        <v>4563</v>
      </c>
      <c r="L4568" s="14">
        <v>-6.76218950296811E-6</v>
      </c>
      <c r="M4568" s="14">
        <v>0.22248738374573901</v>
      </c>
    </row>
    <row r="4569" spans="1:13" x14ac:dyDescent="0.55000000000000004">
      <c r="A4569">
        <v>4564</v>
      </c>
      <c r="C4569">
        <f t="shared" si="219"/>
        <v>-0.23256326846570738</v>
      </c>
      <c r="D4569">
        <f t="shared" si="220"/>
        <v>3.1991279587054225E-5</v>
      </c>
      <c r="E4569" s="2">
        <f t="shared" si="221"/>
        <v>0.15293058034364879</v>
      </c>
      <c r="K4569">
        <v>4564</v>
      </c>
      <c r="L4569" s="14">
        <v>5.8887031769787498E-5</v>
      </c>
      <c r="M4569" s="14">
        <v>0.15850012836867899</v>
      </c>
    </row>
    <row r="4570" spans="1:13" x14ac:dyDescent="0.55000000000000004">
      <c r="A4570">
        <v>4565</v>
      </c>
      <c r="C4570">
        <f t="shared" si="219"/>
        <v>-0.18824447816239484</v>
      </c>
      <c r="D4570">
        <f t="shared" si="220"/>
        <v>-3.5091032152624699E-5</v>
      </c>
      <c r="E4570" s="2">
        <f t="shared" si="221"/>
        <v>5.9078168821253031E-2</v>
      </c>
      <c r="K4570">
        <v>4565</v>
      </c>
      <c r="L4570" s="14">
        <v>1.0978763062717601E-4</v>
      </c>
      <c r="M4570" s="14">
        <v>5.4815532578271903E-2</v>
      </c>
    </row>
    <row r="4571" spans="1:13" x14ac:dyDescent="0.55000000000000004">
      <c r="A4571">
        <v>4566</v>
      </c>
      <c r="C4571">
        <f t="shared" si="219"/>
        <v>-9.6680291719091871E-2</v>
      </c>
      <c r="D4571">
        <f t="shared" si="220"/>
        <v>-9.3366234482264714E-5</v>
      </c>
      <c r="E4571" s="2">
        <f t="shared" si="221"/>
        <v>1.1616057854851867E-3</v>
      </c>
      <c r="K4571">
        <v>4566</v>
      </c>
      <c r="L4571" s="14">
        <v>1.33191236320973E-4</v>
      </c>
      <c r="M4571" s="14">
        <v>-6.2597953397239794E-2</v>
      </c>
    </row>
    <row r="4572" spans="1:13" x14ac:dyDescent="0.55000000000000004">
      <c r="A4572">
        <v>4567</v>
      </c>
      <c r="C4572">
        <f t="shared" si="219"/>
        <v>1.9148610085144773E-2</v>
      </c>
      <c r="D4572">
        <f t="shared" si="220"/>
        <v>-1.2820847996064774E-4</v>
      </c>
      <c r="E4572" s="2">
        <f t="shared" si="221"/>
        <v>3.3665645681783977E-2</v>
      </c>
      <c r="K4572">
        <v>4567</v>
      </c>
      <c r="L4572" s="14">
        <v>1.23236270619739E-4</v>
      </c>
      <c r="M4572" s="14">
        <v>-0.16433339361490201</v>
      </c>
    </row>
    <row r="4573" spans="1:13" x14ac:dyDescent="0.55000000000000004">
      <c r="A4573">
        <v>4568</v>
      </c>
      <c r="C4573">
        <f t="shared" si="219"/>
        <v>0.13017161438024127</v>
      </c>
      <c r="D4573">
        <f t="shared" si="220"/>
        <v>-1.3087309938994231E-4</v>
      </c>
      <c r="E4573" s="2">
        <f t="shared" si="221"/>
        <v>0.12608331928082189</v>
      </c>
      <c r="K4573">
        <v>4568</v>
      </c>
      <c r="L4573" s="14">
        <v>8.2416016439471602E-5</v>
      </c>
      <c r="M4573" s="14">
        <v>-0.224910515951351</v>
      </c>
    </row>
    <row r="4574" spans="1:13" x14ac:dyDescent="0.55000000000000004">
      <c r="A4574">
        <v>4569</v>
      </c>
      <c r="C4574">
        <f t="shared" si="219"/>
        <v>0.20852428726582323</v>
      </c>
      <c r="D4574">
        <f t="shared" si="220"/>
        <v>-1.0069132945841818E-4</v>
      </c>
      <c r="E4574" s="2">
        <f t="shared" si="221"/>
        <v>0.19156526315313657</v>
      </c>
      <c r="K4574">
        <v>4569</v>
      </c>
      <c r="L4574" s="14">
        <v>2.0954159670090199E-5</v>
      </c>
      <c r="M4574" s="14">
        <v>-0.22915740432423701</v>
      </c>
    </row>
    <row r="4575" spans="1:13" x14ac:dyDescent="0.55000000000000004">
      <c r="A4575">
        <v>4570</v>
      </c>
      <c r="C4575">
        <f t="shared" si="219"/>
        <v>0.23454175939096447</v>
      </c>
      <c r="D4575">
        <f t="shared" si="220"/>
        <v>-4.5238158238572198E-5</v>
      </c>
      <c r="E4575" s="2">
        <f t="shared" si="221"/>
        <v>0.16855307491942081</v>
      </c>
      <c r="K4575">
        <v>4570</v>
      </c>
      <c r="L4575" s="14">
        <v>-4.5755796378834702E-5</v>
      </c>
      <c r="M4575" s="14">
        <v>-0.176010399194788</v>
      </c>
    </row>
    <row r="4576" spans="1:13" x14ac:dyDescent="0.55000000000000004">
      <c r="A4576">
        <v>4571</v>
      </c>
      <c r="C4576">
        <f t="shared" si="219"/>
        <v>0.20169419365778582</v>
      </c>
      <c r="D4576">
        <f t="shared" si="220"/>
        <v>2.1568837155080505E-5</v>
      </c>
      <c r="E4576" s="2">
        <f t="shared" si="221"/>
        <v>7.8666052490988625E-2</v>
      </c>
      <c r="K4576">
        <v>4571</v>
      </c>
      <c r="L4576" s="14">
        <v>-1.0100592937632699E-4</v>
      </c>
      <c r="M4576" s="14">
        <v>-7.8780497697759896E-2</v>
      </c>
    </row>
    <row r="4577" spans="1:13" x14ac:dyDescent="0.55000000000000004">
      <c r="A4577">
        <v>4572</v>
      </c>
      <c r="C4577">
        <f t="shared" si="219"/>
        <v>0.11822563669278233</v>
      </c>
      <c r="D4577">
        <f t="shared" si="220"/>
        <v>8.2962509057822489E-5</v>
      </c>
      <c r="E4577" s="2">
        <f t="shared" si="221"/>
        <v>6.4072290044169785E-3</v>
      </c>
      <c r="K4577">
        <v>4572</v>
      </c>
      <c r="L4577" s="14">
        <v>-1.3095850076622301E-4</v>
      </c>
      <c r="M4577" s="14">
        <v>3.8180468166399799E-2</v>
      </c>
    </row>
    <row r="4578" spans="1:13" x14ac:dyDescent="0.55000000000000004">
      <c r="A4578">
        <v>4573</v>
      </c>
      <c r="C4578">
        <f t="shared" si="219"/>
        <v>5.0849369182927318E-3</v>
      </c>
      <c r="D4578">
        <f t="shared" si="220"/>
        <v>1.2353433989761547E-4</v>
      </c>
      <c r="E4578" s="2">
        <f t="shared" si="221"/>
        <v>1.9738553360020377E-2</v>
      </c>
      <c r="K4578">
        <v>4573</v>
      </c>
      <c r="L4578" s="14">
        <v>-1.2811170323166E-4</v>
      </c>
      <c r="M4578" s="14">
        <v>0.145578898923855</v>
      </c>
    </row>
    <row r="4579" spans="1:13" x14ac:dyDescent="0.55000000000000004">
      <c r="A4579">
        <v>4574</v>
      </c>
      <c r="C4579">
        <f t="shared" si="219"/>
        <v>-0.10933197484219713</v>
      </c>
      <c r="D4579">
        <f t="shared" si="220"/>
        <v>1.3310165532115219E-4</v>
      </c>
      <c r="E4579" s="2">
        <f t="shared" si="221"/>
        <v>0.10617702740424079</v>
      </c>
      <c r="K4579">
        <v>4574</v>
      </c>
      <c r="L4579" s="14">
        <v>-9.3178534875420195E-5</v>
      </c>
      <c r="M4579" s="14">
        <v>0.21651619133990799</v>
      </c>
    </row>
    <row r="4580" spans="1:13" x14ac:dyDescent="0.55000000000000004">
      <c r="A4580">
        <v>4575</v>
      </c>
      <c r="C4580">
        <f t="shared" si="219"/>
        <v>-0.19630886545247325</v>
      </c>
      <c r="D4580">
        <f t="shared" si="220"/>
        <v>1.092632608193684E-4</v>
      </c>
      <c r="E4580" s="2">
        <f t="shared" si="221"/>
        <v>0.18449990895595858</v>
      </c>
      <c r="K4580">
        <v>4575</v>
      </c>
      <c r="L4580" s="14">
        <v>-3.4908224421966001E-5</v>
      </c>
      <c r="M4580" s="14">
        <v>0.23322566046594301</v>
      </c>
    </row>
    <row r="4581" spans="1:13" x14ac:dyDescent="0.55000000000000004">
      <c r="A4581">
        <v>4576</v>
      </c>
      <c r="C4581">
        <f t="shared" si="219"/>
        <v>-0.23401636869662099</v>
      </c>
      <c r="D4581">
        <f t="shared" si="220"/>
        <v>5.8002090939602397E-5</v>
      </c>
      <c r="E4581" s="2">
        <f t="shared" si="221"/>
        <v>0.18108317225956563</v>
      </c>
      <c r="K4581">
        <v>4576</v>
      </c>
      <c r="L4581" s="14">
        <v>3.2105067392872002E-5</v>
      </c>
      <c r="M4581" s="14">
        <v>0.191522316101325</v>
      </c>
    </row>
    <row r="4582" spans="1:13" x14ac:dyDescent="0.55000000000000004">
      <c r="A4582">
        <v>4577</v>
      </c>
      <c r="C4582">
        <f t="shared" si="219"/>
        <v>-0.21299069607252424</v>
      </c>
      <c r="D4582">
        <f t="shared" si="220"/>
        <v>-7.8163811794955429E-6</v>
      </c>
      <c r="E4582" s="2">
        <f t="shared" si="221"/>
        <v>9.9125305896725066E-2</v>
      </c>
      <c r="K4582">
        <v>4577</v>
      </c>
      <c r="L4582" s="14">
        <v>9.1077445913786495E-5</v>
      </c>
      <c r="M4582" s="14">
        <v>0.101851019550938</v>
      </c>
    </row>
    <row r="4583" spans="1:13" x14ac:dyDescent="0.55000000000000004">
      <c r="A4583">
        <v>4578</v>
      </c>
      <c r="C4583">
        <f t="shared" si="219"/>
        <v>-0.13850884822188142</v>
      </c>
      <c r="D4583">
        <f t="shared" si="220"/>
        <v>-7.1673106378782888E-5</v>
      </c>
      <c r="E4583" s="2">
        <f t="shared" si="221"/>
        <v>1.5669870051485704E-2</v>
      </c>
      <c r="K4583">
        <v>4578</v>
      </c>
      <c r="L4583" s="14">
        <v>1.2723891310213701E-4</v>
      </c>
      <c r="M4583" s="14">
        <v>-1.3329496683835399E-2</v>
      </c>
    </row>
    <row r="4584" spans="1:13" x14ac:dyDescent="0.55000000000000004">
      <c r="A4584">
        <v>4579</v>
      </c>
      <c r="C4584">
        <f t="shared" si="219"/>
        <v>-2.9264199004112142E-2</v>
      </c>
      <c r="D4584">
        <f t="shared" si="220"/>
        <v>-1.1754139262574187E-4</v>
      </c>
      <c r="E4584" s="2">
        <f t="shared" si="221"/>
        <v>9.1982214681241587E-3</v>
      </c>
      <c r="K4584">
        <v>4579</v>
      </c>
      <c r="L4584" s="14">
        <v>1.3153260517114699E-4</v>
      </c>
      <c r="M4584" s="14">
        <v>-0.12517155778394801</v>
      </c>
    </row>
    <row r="4585" spans="1:13" x14ac:dyDescent="0.55000000000000004">
      <c r="A4585">
        <v>4580</v>
      </c>
      <c r="C4585">
        <f t="shared" si="219"/>
        <v>8.7325147324695221E-2</v>
      </c>
      <c r="D4585">
        <f t="shared" si="220"/>
        <v>-1.339092669004375E-4</v>
      </c>
      <c r="E4585" s="2">
        <f t="shared" si="221"/>
        <v>8.5842421135568905E-2</v>
      </c>
      <c r="K4585">
        <v>4580</v>
      </c>
      <c r="L4585" s="14">
        <v>1.0288314030599899E-4</v>
      </c>
      <c r="M4585" s="14">
        <v>-0.20566362572910099</v>
      </c>
    </row>
    <row r="4586" spans="1:13" x14ac:dyDescent="0.55000000000000004">
      <c r="A4586">
        <v>4581</v>
      </c>
      <c r="C4586">
        <f t="shared" si="219"/>
        <v>0.181997722343063</v>
      </c>
      <c r="D4586">
        <f t="shared" si="220"/>
        <v>-1.1666873776651338E-4</v>
      </c>
      <c r="E4586" s="2">
        <f t="shared" si="221"/>
        <v>0.17359196034117005</v>
      </c>
      <c r="K4586">
        <v>4581</v>
      </c>
      <c r="L4586" s="14">
        <v>4.8465954710548198E-5</v>
      </c>
      <c r="M4586" s="14">
        <v>-0.234645962765892</v>
      </c>
    </row>
    <row r="4587" spans="1:13" x14ac:dyDescent="0.55000000000000004">
      <c r="A4587">
        <v>4582</v>
      </c>
      <c r="C4587">
        <f t="shared" si="219"/>
        <v>0.23099270526062726</v>
      </c>
      <c r="D4587">
        <f t="shared" si="220"/>
        <v>-7.0146814635894199E-5</v>
      </c>
      <c r="E4587" s="2">
        <f t="shared" si="221"/>
        <v>0.18996737390590324</v>
      </c>
      <c r="K4587">
        <v>4582</v>
      </c>
      <c r="L4587" s="14">
        <v>-1.8089829903115199E-5</v>
      </c>
      <c r="M4587" s="14">
        <v>-0.20485976279009199</v>
      </c>
    </row>
    <row r="4588" spans="1:13" x14ac:dyDescent="0.55000000000000004">
      <c r="A4588">
        <v>4583</v>
      </c>
      <c r="C4588">
        <f t="shared" si="219"/>
        <v>0.22201338809875551</v>
      </c>
      <c r="D4588">
        <f t="shared" si="220"/>
        <v>-6.0195196087230033E-6</v>
      </c>
      <c r="E4588" s="2">
        <f t="shared" si="221"/>
        <v>0.1195628073444896</v>
      </c>
      <c r="K4588">
        <v>4583</v>
      </c>
      <c r="L4588" s="14">
        <v>-8.0114904396386095E-5</v>
      </c>
      <c r="M4588" s="14">
        <v>-0.12376516436580901</v>
      </c>
    </row>
    <row r="4589" spans="1:13" x14ac:dyDescent="0.55000000000000004">
      <c r="A4589">
        <v>4584</v>
      </c>
      <c r="C4589">
        <f t="shared" si="219"/>
        <v>0.15731339019501159</v>
      </c>
      <c r="D4589">
        <f t="shared" si="220"/>
        <v>5.9618547958831654E-5</v>
      </c>
      <c r="E4589" s="2">
        <f t="shared" si="221"/>
        <v>2.8556336783329268E-2</v>
      </c>
      <c r="K4589">
        <v>4584</v>
      </c>
      <c r="L4589" s="14">
        <v>-1.2207470408679699E-4</v>
      </c>
      <c r="M4589" s="14">
        <v>-1.1672812742770501E-2</v>
      </c>
    </row>
    <row r="4590" spans="1:13" x14ac:dyDescent="0.55000000000000004">
      <c r="A4590">
        <v>4585</v>
      </c>
      <c r="C4590">
        <f t="shared" si="219"/>
        <v>5.3131047257149705E-2</v>
      </c>
      <c r="D4590">
        <f t="shared" si="220"/>
        <v>1.1029361664744908E-4</v>
      </c>
      <c r="E4590" s="2">
        <f t="shared" si="221"/>
        <v>2.5212469512168943E-3</v>
      </c>
      <c r="K4590">
        <v>4585</v>
      </c>
      <c r="L4590" s="14">
        <v>-1.33460136842185E-4</v>
      </c>
      <c r="M4590" s="14">
        <v>0.103343067244568</v>
      </c>
    </row>
    <row r="4591" spans="1:13" x14ac:dyDescent="0.55000000000000004">
      <c r="A4591">
        <v>4586</v>
      </c>
      <c r="C4591">
        <f t="shared" si="219"/>
        <v>-6.4386068629906201E-2</v>
      </c>
      <c r="D4591">
        <f t="shared" si="220"/>
        <v>1.3328731236340795E-4</v>
      </c>
      <c r="E4591" s="2">
        <f t="shared" si="221"/>
        <v>6.59781402537781E-2</v>
      </c>
      <c r="K4591">
        <v>4586</v>
      </c>
      <c r="L4591" s="14">
        <v>-1.11419650398866E-4</v>
      </c>
      <c r="M4591" s="14">
        <v>0.19247603494665899</v>
      </c>
    </row>
    <row r="4592" spans="1:13" x14ac:dyDescent="0.55000000000000004">
      <c r="A4592">
        <v>4587</v>
      </c>
      <c r="C4592">
        <f t="shared" si="219"/>
        <v>-0.16574363844150009</v>
      </c>
      <c r="D4592">
        <f t="shared" si="220"/>
        <v>1.2282870214978003E-4</v>
      </c>
      <c r="E4592" s="2">
        <f t="shared" si="221"/>
        <v>0.15931738889904271</v>
      </c>
      <c r="K4592">
        <v>4587</v>
      </c>
      <c r="L4592" s="14">
        <v>-6.1473421315821097E-5</v>
      </c>
      <c r="M4592" s="14">
        <v>0.23340218566172499</v>
      </c>
    </row>
    <row r="4593" spans="1:13" x14ac:dyDescent="0.55000000000000004">
      <c r="A4593">
        <v>4588</v>
      </c>
      <c r="C4593">
        <f t="shared" si="219"/>
        <v>-0.22550304860297835</v>
      </c>
      <c r="D4593">
        <f t="shared" si="220"/>
        <v>8.154267672017416E-5</v>
      </c>
      <c r="E4593" s="2">
        <f t="shared" si="221"/>
        <v>0.19481132536417106</v>
      </c>
      <c r="K4593">
        <v>4588</v>
      </c>
      <c r="L4593" s="14">
        <v>3.8692074891910497E-6</v>
      </c>
      <c r="M4593" s="14">
        <v>0.21587131105577101</v>
      </c>
    </row>
    <row r="4594" spans="1:13" x14ac:dyDescent="0.55000000000000004">
      <c r="A4594">
        <v>4589</v>
      </c>
      <c r="C4594">
        <f t="shared" si="219"/>
        <v>-0.22866594679261465</v>
      </c>
      <c r="D4594">
        <f t="shared" si="220"/>
        <v>1.9791158218017657E-5</v>
      </c>
      <c r="E4594" s="2">
        <f t="shared" si="221"/>
        <v>0.13908429895931135</v>
      </c>
      <c r="K4594">
        <v>4589</v>
      </c>
      <c r="L4594" s="14">
        <v>6.8242769275714596E-5</v>
      </c>
      <c r="M4594" s="14">
        <v>0.144274127427509</v>
      </c>
    </row>
    <row r="4595" spans="1:13" x14ac:dyDescent="0.55000000000000004">
      <c r="A4595">
        <v>4590</v>
      </c>
      <c r="C4595">
        <f t="shared" si="219"/>
        <v>-0.17443851223350337</v>
      </c>
      <c r="D4595">
        <f t="shared" si="220"/>
        <v>-4.6927523833118578E-5</v>
      </c>
      <c r="E4595" s="2">
        <f t="shared" si="221"/>
        <v>4.4513027007469196E-2</v>
      </c>
      <c r="K4595">
        <v>4590</v>
      </c>
      <c r="L4595" s="14">
        <v>1.15524506149729E-4</v>
      </c>
      <c r="M4595" s="14">
        <v>3.65425935733181E-2</v>
      </c>
    </row>
    <row r="4596" spans="1:13" x14ac:dyDescent="0.55000000000000004">
      <c r="A4596">
        <v>4591</v>
      </c>
      <c r="C4596">
        <f t="shared" si="219"/>
        <v>-7.6430687975881442E-2</v>
      </c>
      <c r="D4596">
        <f t="shared" si="220"/>
        <v>-1.0186838655586067E-4</v>
      </c>
      <c r="E4596" s="2">
        <f t="shared" si="221"/>
        <v>1.5292569919790152E-5</v>
      </c>
      <c r="K4596">
        <v>4591</v>
      </c>
      <c r="L4596" s="14">
        <v>1.3387241379653799E-4</v>
      </c>
      <c r="M4596" s="14">
        <v>-8.0341259535102696E-2</v>
      </c>
    </row>
    <row r="4597" spans="1:13" x14ac:dyDescent="0.55000000000000004">
      <c r="A4597">
        <v>4592</v>
      </c>
      <c r="C4597">
        <f t="shared" si="219"/>
        <v>4.075962793092916E-2</v>
      </c>
      <c r="D4597">
        <f t="shared" si="220"/>
        <v>-1.3124243146810723E-4</v>
      </c>
      <c r="E4597" s="2">
        <f t="shared" si="221"/>
        <v>4.7464188174233861E-2</v>
      </c>
      <c r="K4597">
        <v>4592</v>
      </c>
      <c r="L4597" s="14">
        <v>1.18691144923842E-4</v>
      </c>
      <c r="M4597" s="14">
        <v>-0.17710314579196701</v>
      </c>
    </row>
    <row r="4598" spans="1:13" x14ac:dyDescent="0.55000000000000004">
      <c r="A4598">
        <v>4593</v>
      </c>
      <c r="C4598">
        <f t="shared" si="219"/>
        <v>0.14772013637347917</v>
      </c>
      <c r="D4598">
        <f t="shared" si="220"/>
        <v>-1.2767739245345066E-4</v>
      </c>
      <c r="E4598" s="2">
        <f t="shared" si="221"/>
        <v>0.14230140676744737</v>
      </c>
      <c r="K4598">
        <v>4593</v>
      </c>
      <c r="L4598" s="14">
        <v>7.3782942498562003E-5</v>
      </c>
      <c r="M4598" s="14">
        <v>-0.22950845051707899</v>
      </c>
    </row>
    <row r="4599" spans="1:13" x14ac:dyDescent="0.55000000000000004">
      <c r="A4599">
        <v>4594</v>
      </c>
      <c r="C4599">
        <f t="shared" si="219"/>
        <v>0.21760600427970658</v>
      </c>
      <c r="D4599">
        <f t="shared" si="220"/>
        <v>-9.2068019158877176E-5</v>
      </c>
      <c r="E4599" s="2">
        <f t="shared" si="221"/>
        <v>0.19539754422115654</v>
      </c>
      <c r="K4599">
        <v>4594</v>
      </c>
      <c r="L4599" s="14">
        <v>1.03953444083718E-5</v>
      </c>
      <c r="M4599" s="14">
        <v>-0.224431940043127</v>
      </c>
    </row>
    <row r="4600" spans="1:13" x14ac:dyDescent="0.55000000000000004">
      <c r="A4600">
        <v>4595</v>
      </c>
      <c r="C4600">
        <f t="shared" si="219"/>
        <v>0.23287735188257261</v>
      </c>
      <c r="D4600">
        <f t="shared" si="220"/>
        <v>-3.3351513696234157E-5</v>
      </c>
      <c r="E4600" s="2">
        <f t="shared" si="221"/>
        <v>0.15683374905846839</v>
      </c>
      <c r="K4600">
        <v>4595</v>
      </c>
      <c r="L4600" s="14">
        <v>-5.5595832176929802E-5</v>
      </c>
      <c r="M4600" s="14">
        <v>-0.163145057910697</v>
      </c>
    </row>
    <row r="4601" spans="1:13" x14ac:dyDescent="0.55000000000000004">
      <c r="A4601">
        <v>4596</v>
      </c>
      <c r="C4601">
        <f t="shared" si="219"/>
        <v>0.18970139282865428</v>
      </c>
      <c r="D4601">
        <f t="shared" si="220"/>
        <v>3.3735518710741089E-5</v>
      </c>
      <c r="E4601" s="2">
        <f t="shared" si="221"/>
        <v>6.2849926816108737E-2</v>
      </c>
      <c r="K4601">
        <v>4596</v>
      </c>
      <c r="L4601" s="14">
        <v>-1.07662687702015E-4</v>
      </c>
      <c r="M4601" s="14">
        <v>-6.0997483946070699E-2</v>
      </c>
    </row>
    <row r="4602" spans="1:13" x14ac:dyDescent="0.55000000000000004">
      <c r="A4602">
        <v>4597</v>
      </c>
      <c r="C4602">
        <f t="shared" si="219"/>
        <v>9.8914382762839037E-2</v>
      </c>
      <c r="D4602">
        <f t="shared" si="220"/>
        <v>9.2355647009633877E-5</v>
      </c>
      <c r="E4602" s="2">
        <f t="shared" si="221"/>
        <v>1.8051531981232505E-3</v>
      </c>
      <c r="K4602">
        <v>4597</v>
      </c>
      <c r="L4602" s="14">
        <v>-1.3276475520130601E-4</v>
      </c>
      <c r="M4602" s="14">
        <v>5.6427288273768E-2</v>
      </c>
    </row>
    <row r="4603" spans="1:13" x14ac:dyDescent="0.55000000000000004">
      <c r="A4603">
        <v>4598</v>
      </c>
      <c r="C4603">
        <f t="shared" si="219"/>
        <v>-1.6698052424986284E-2</v>
      </c>
      <c r="D4603">
        <f t="shared" si="220"/>
        <v>1.277964546113965E-4</v>
      </c>
      <c r="E4603" s="2">
        <f t="shared" si="221"/>
        <v>3.1123151426140087E-2</v>
      </c>
      <c r="K4603">
        <v>4598</v>
      </c>
      <c r="L4603" s="14">
        <v>-1.2461506614768199E-4</v>
      </c>
      <c r="M4603" s="14">
        <v>0.15971949609595901</v>
      </c>
    </row>
    <row r="4604" spans="1:13" x14ac:dyDescent="0.55000000000000004">
      <c r="A4604">
        <v>4599</v>
      </c>
      <c r="C4604">
        <f t="shared" si="219"/>
        <v>-0.12811962842270674</v>
      </c>
      <c r="D4604">
        <f t="shared" si="220"/>
        <v>1.3116304584193453E-4</v>
      </c>
      <c r="E4604" s="2">
        <f t="shared" si="221"/>
        <v>0.12329128932483727</v>
      </c>
      <c r="K4604">
        <v>4599</v>
      </c>
      <c r="L4604" s="14">
        <v>-8.5254760721624698E-5</v>
      </c>
      <c r="M4604" s="14">
        <v>0.223008965293096</v>
      </c>
    </row>
    <row r="4605" spans="1:13" x14ac:dyDescent="0.55000000000000004">
      <c r="A4605">
        <v>4600</v>
      </c>
      <c r="C4605">
        <f t="shared" si="219"/>
        <v>-0.20738587823382165</v>
      </c>
      <c r="D4605">
        <f t="shared" si="220"/>
        <v>1.016104772637901E-4</v>
      </c>
      <c r="E4605" s="2">
        <f t="shared" si="221"/>
        <v>0.19169540129981363</v>
      </c>
      <c r="K4605">
        <v>4600</v>
      </c>
      <c r="L4605" s="14">
        <v>-2.45418715906974E-5</v>
      </c>
      <c r="M4605" s="14">
        <v>0.23044445568539601</v>
      </c>
    </row>
    <row r="4606" spans="1:13" x14ac:dyDescent="0.55000000000000004">
      <c r="A4606">
        <v>4601</v>
      </c>
      <c r="C4606">
        <f t="shared" si="219"/>
        <v>-0.23460264395575195</v>
      </c>
      <c r="D4606">
        <f t="shared" si="220"/>
        <v>4.6555820672270481E-5</v>
      </c>
      <c r="E4606" s="2">
        <f t="shared" si="221"/>
        <v>0.17203112221668346</v>
      </c>
      <c r="K4606">
        <v>4601</v>
      </c>
      <c r="L4606" s="14">
        <v>4.2317681526838302E-5</v>
      </c>
      <c r="M4606" s="14">
        <v>0.180163702577671</v>
      </c>
    </row>
    <row r="4607" spans="1:13" x14ac:dyDescent="0.55000000000000004">
      <c r="A4607">
        <v>4602</v>
      </c>
      <c r="C4607">
        <f t="shared" si="219"/>
        <v>-0.20293909107696129</v>
      </c>
      <c r="D4607">
        <f t="shared" si="220"/>
        <v>-2.0183365589786034E-5</v>
      </c>
      <c r="E4607" s="2">
        <f t="shared" si="221"/>
        <v>8.2770670630161788E-2</v>
      </c>
      <c r="K4607">
        <v>4602</v>
      </c>
      <c r="L4607" s="14">
        <v>9.8578508786139905E-5</v>
      </c>
      <c r="M4607" s="14">
        <v>8.4759832504900198E-2</v>
      </c>
    </row>
    <row r="4608" spans="1:13" x14ac:dyDescent="0.55000000000000004">
      <c r="A4608">
        <v>4603</v>
      </c>
      <c r="C4608">
        <f t="shared" si="219"/>
        <v>-0.12034210395448834</v>
      </c>
      <c r="D4608">
        <f t="shared" si="220"/>
        <v>-8.1856952520397271E-5</v>
      </c>
      <c r="E4608" s="2">
        <f t="shared" si="221"/>
        <v>7.8268419066185573E-3</v>
      </c>
      <c r="K4608">
        <v>4603</v>
      </c>
      <c r="L4608" s="14">
        <v>1.3014973698328099E-4</v>
      </c>
      <c r="M4608" s="14">
        <v>-3.1872663430550598E-2</v>
      </c>
    </row>
    <row r="4609" spans="1:13" x14ac:dyDescent="0.55000000000000004">
      <c r="A4609">
        <v>4604</v>
      </c>
      <c r="C4609">
        <f t="shared" si="219"/>
        <v>-7.5417853514308086E-3</v>
      </c>
      <c r="D4609">
        <f t="shared" si="220"/>
        <v>-1.2298616977566101E-4</v>
      </c>
      <c r="E4609" s="2">
        <f t="shared" si="221"/>
        <v>1.768385799117711E-2</v>
      </c>
      <c r="K4609">
        <v>4604</v>
      </c>
      <c r="L4609" s="14">
        <v>1.2912415616260899E-4</v>
      </c>
      <c r="M4609" s="14">
        <v>-0.14052245308617001</v>
      </c>
    </row>
    <row r="4610" spans="1:13" x14ac:dyDescent="0.55000000000000004">
      <c r="A4610">
        <v>4605</v>
      </c>
      <c r="C4610">
        <f t="shared" si="219"/>
        <v>0.10715136240807956</v>
      </c>
      <c r="D4610">
        <f t="shared" si="220"/>
        <v>-1.3324845076077599E-4</v>
      </c>
      <c r="E4610" s="2">
        <f t="shared" si="221"/>
        <v>0.1031237608047391</v>
      </c>
      <c r="K4610">
        <v>4605</v>
      </c>
      <c r="L4610" s="14">
        <v>9.5758629402900296E-5</v>
      </c>
      <c r="M4610" s="14">
        <v>-0.21397752262834799</v>
      </c>
    </row>
    <row r="4611" spans="1:13" x14ac:dyDescent="0.55000000000000004">
      <c r="A4611">
        <v>4606</v>
      </c>
      <c r="C4611">
        <f t="shared" si="219"/>
        <v>0.19495177677467651</v>
      </c>
      <c r="D4611">
        <f t="shared" si="220"/>
        <v>-1.1006817925942721E-4</v>
      </c>
      <c r="E4611" s="2">
        <f t="shared" si="221"/>
        <v>0.18386289741301046</v>
      </c>
      <c r="K4611">
        <v>4606</v>
      </c>
      <c r="L4611" s="14">
        <v>3.8409759865826E-5</v>
      </c>
      <c r="M4611" s="14">
        <v>-0.23384059420807601</v>
      </c>
    </row>
    <row r="4612" spans="1:13" x14ac:dyDescent="0.55000000000000004">
      <c r="A4612">
        <v>4607</v>
      </c>
      <c r="C4612">
        <f t="shared" si="219"/>
        <v>0.2338234044280946</v>
      </c>
      <c r="D4612">
        <f t="shared" si="220"/>
        <v>-5.9263114817971528E-5</v>
      </c>
      <c r="E4612" s="2">
        <f t="shared" si="221"/>
        <v>0.1840068898642189</v>
      </c>
      <c r="K4612">
        <v>4607</v>
      </c>
      <c r="L4612" s="14">
        <v>-2.85590723064957E-5</v>
      </c>
      <c r="M4612" s="14">
        <v>-0.19513683832666101</v>
      </c>
    </row>
    <row r="4613" spans="1:13" x14ac:dyDescent="0.55000000000000004">
      <c r="A4613">
        <v>4608</v>
      </c>
      <c r="C4613">
        <f t="shared" si="219"/>
        <v>0.21401028617731915</v>
      </c>
      <c r="D4613">
        <f t="shared" si="220"/>
        <v>6.4157422760040258E-6</v>
      </c>
      <c r="E4613" s="2">
        <f t="shared" si="221"/>
        <v>0.10340735296041532</v>
      </c>
      <c r="K4613">
        <v>4608</v>
      </c>
      <c r="L4613" s="14">
        <v>-8.8375107652033602E-5</v>
      </c>
      <c r="M4613" s="14">
        <v>-0.10755985074527399</v>
      </c>
    </row>
    <row r="4614" spans="1:13" x14ac:dyDescent="0.55000000000000004">
      <c r="A4614">
        <v>4609</v>
      </c>
      <c r="C4614">
        <f t="shared" ref="C4614:C4677" si="222">$D$1*COS($B$2*(A4614-$L$2)+$B$1)</f>
        <v>0.14048509707494836</v>
      </c>
      <c r="D4614">
        <f t="shared" ref="D4614:D4677" si="223">$D$2*COS($B$2*(A4614-$L$3)+$B$3)</f>
        <v>7.0484383291819763E-5</v>
      </c>
      <c r="E4614" s="2">
        <f t="shared" ref="E4614:E4677" si="224">(M4614-C4614)^2</f>
        <v>1.782997471078868E-2</v>
      </c>
      <c r="K4614">
        <v>4609</v>
      </c>
      <c r="L4614" s="14">
        <v>-1.2605704904675299E-4</v>
      </c>
      <c r="M4614" s="14">
        <v>6.9561687081383296E-3</v>
      </c>
    </row>
    <row r="4615" spans="1:13" x14ac:dyDescent="0.55000000000000004">
      <c r="A4615">
        <v>4610</v>
      </c>
      <c r="C4615">
        <f t="shared" si="222"/>
        <v>3.1701109799349571E-2</v>
      </c>
      <c r="D4615">
        <f t="shared" si="223"/>
        <v>1.1686292979383136E-4</v>
      </c>
      <c r="E4615" s="2">
        <f t="shared" si="224"/>
        <v>7.7490806781693351E-3</v>
      </c>
      <c r="K4615">
        <v>4610</v>
      </c>
      <c r="L4615" s="14">
        <v>-1.32167220506555E-4</v>
      </c>
      <c r="M4615" s="14">
        <v>0.11972997255565999</v>
      </c>
    </row>
    <row r="4616" spans="1:13" x14ac:dyDescent="0.55000000000000004">
      <c r="A4616">
        <v>4611</v>
      </c>
      <c r="C4616">
        <f t="shared" si="222"/>
        <v>-8.5039187830877286E-2</v>
      </c>
      <c r="D4616">
        <f t="shared" si="223"/>
        <v>1.3391134419353274E-4</v>
      </c>
      <c r="E4616" s="2">
        <f t="shared" si="224"/>
        <v>8.2688366786790174E-2</v>
      </c>
      <c r="K4616">
        <v>4611</v>
      </c>
      <c r="L4616" s="14">
        <v>-1.0517529168457901E-4</v>
      </c>
      <c r="M4616" s="14">
        <v>0.20251666202579</v>
      </c>
    </row>
    <row r="4617" spans="1:13" x14ac:dyDescent="0.55000000000000004">
      <c r="A4617">
        <v>4612</v>
      </c>
      <c r="C4617">
        <f t="shared" si="222"/>
        <v>-0.18043644179940987</v>
      </c>
      <c r="D4617">
        <f t="shared" si="223"/>
        <v>1.1735083382783334E-4</v>
      </c>
      <c r="E4617" s="2">
        <f t="shared" si="224"/>
        <v>0.17224013867677132</v>
      </c>
      <c r="K4617">
        <v>4612</v>
      </c>
      <c r="L4617" s="14">
        <v>-5.1841558600058903E-5</v>
      </c>
      <c r="M4617" s="14">
        <v>0.234581797169399</v>
      </c>
    </row>
    <row r="4618" spans="1:13" x14ac:dyDescent="0.55000000000000004">
      <c r="A4618">
        <v>4613</v>
      </c>
      <c r="C4618">
        <f t="shared" si="222"/>
        <v>-0.23054795217471333</v>
      </c>
      <c r="D4618">
        <f t="shared" si="223"/>
        <v>7.1337737730661809E-5</v>
      </c>
      <c r="E4618" s="2">
        <f t="shared" si="224"/>
        <v>0.19223175403043652</v>
      </c>
      <c r="K4618">
        <v>4613</v>
      </c>
      <c r="L4618" s="14">
        <v>1.44762144375272E-5</v>
      </c>
      <c r="M4618" s="14">
        <v>0.207894465972113</v>
      </c>
    </row>
    <row r="4619" spans="1:13" x14ac:dyDescent="0.55000000000000004">
      <c r="A4619">
        <v>4614</v>
      </c>
      <c r="C4619">
        <f t="shared" si="222"/>
        <v>-0.22279678611995202</v>
      </c>
      <c r="D4619">
        <f t="shared" si="223"/>
        <v>7.4203731442697852E-6</v>
      </c>
      <c r="E4619" s="2">
        <f t="shared" si="224"/>
        <v>0.12385856955985847</v>
      </c>
      <c r="K4619">
        <v>4614</v>
      </c>
      <c r="L4619" s="14">
        <v>7.7168329765320198E-5</v>
      </c>
      <c r="M4619" s="14">
        <v>0.12913867608847401</v>
      </c>
    </row>
    <row r="4620" spans="1:13" x14ac:dyDescent="0.55000000000000004">
      <c r="A4620">
        <v>4615</v>
      </c>
      <c r="C4620">
        <f t="shared" si="222"/>
        <v>-0.15912832293303605</v>
      </c>
      <c r="D4620">
        <f t="shared" si="223"/>
        <v>-5.8359348693102842E-5</v>
      </c>
      <c r="E4620" s="2">
        <f t="shared" si="224"/>
        <v>3.1388367912712961E-2</v>
      </c>
      <c r="K4620">
        <v>4615</v>
      </c>
      <c r="L4620" s="14">
        <v>1.20533158185825E-4</v>
      </c>
      <c r="M4620" s="14">
        <v>1.8039303660292098E-2</v>
      </c>
    </row>
    <row r="4621" spans="1:13" x14ac:dyDescent="0.55000000000000004">
      <c r="A4621">
        <v>4616</v>
      </c>
      <c r="C4621">
        <f t="shared" si="222"/>
        <v>-5.5522004848841781E-2</v>
      </c>
      <c r="D4621">
        <f t="shared" si="223"/>
        <v>-1.0949210412597417E-4</v>
      </c>
      <c r="E4621" s="2">
        <f t="shared" si="224"/>
        <v>1.768717181382903E-3</v>
      </c>
      <c r="K4621">
        <v>4616</v>
      </c>
      <c r="L4621" s="14">
        <v>1.3370970940526199E-4</v>
      </c>
      <c r="M4621" s="14">
        <v>-9.7578124277325706E-2</v>
      </c>
    </row>
    <row r="4622" spans="1:13" x14ac:dyDescent="0.55000000000000004">
      <c r="A4622">
        <v>4617</v>
      </c>
      <c r="C4622">
        <f t="shared" si="222"/>
        <v>6.201916613976062E-2</v>
      </c>
      <c r="D4622">
        <f t="shared" si="223"/>
        <v>-1.3314464933355703E-4</v>
      </c>
      <c r="E4622" s="2">
        <f t="shared" si="224"/>
        <v>6.2888437566095134E-2</v>
      </c>
      <c r="K4622">
        <v>4617</v>
      </c>
      <c r="L4622" s="14">
        <v>1.13397834429334E-4</v>
      </c>
      <c r="M4622" s="14">
        <v>-0.188756505658951</v>
      </c>
    </row>
    <row r="4623" spans="1:13" x14ac:dyDescent="0.55000000000000004">
      <c r="A4623">
        <v>4618</v>
      </c>
      <c r="C4623">
        <f t="shared" si="222"/>
        <v>0.16399483368924037</v>
      </c>
      <c r="D4623">
        <f t="shared" si="223"/>
        <v>-1.2338069402550861E-4</v>
      </c>
      <c r="E4623" s="2">
        <f t="shared" si="224"/>
        <v>0.1573347788262312</v>
      </c>
      <c r="K4623">
        <v>4618</v>
      </c>
      <c r="L4623" s="14">
        <v>6.4684768351486595E-5</v>
      </c>
      <c r="M4623" s="14">
        <v>-0.23265964923794299</v>
      </c>
    </row>
    <row r="4624" spans="1:13" x14ac:dyDescent="0.55000000000000004">
      <c r="A4624">
        <v>4619</v>
      </c>
      <c r="C4624">
        <f t="shared" si="222"/>
        <v>0.22481125471954225</v>
      </c>
      <c r="D4624">
        <f t="shared" si="223"/>
        <v>-8.2650785175739899E-5</v>
      </c>
      <c r="E4624" s="2">
        <f t="shared" si="224"/>
        <v>0.19634026423925494</v>
      </c>
      <c r="K4624">
        <v>4619</v>
      </c>
      <c r="L4624" s="14">
        <v>-2.28999235161624E-7</v>
      </c>
      <c r="M4624" s="14">
        <v>-0.21829174034961199</v>
      </c>
    </row>
    <row r="4625" spans="1:13" x14ac:dyDescent="0.55000000000000004">
      <c r="A4625">
        <v>4620</v>
      </c>
      <c r="C4625">
        <f t="shared" si="222"/>
        <v>0.22920478946086917</v>
      </c>
      <c r="D4625">
        <f t="shared" si="223"/>
        <v>-2.1177271388144986E-5</v>
      </c>
      <c r="E4625" s="2">
        <f t="shared" si="224"/>
        <v>0.14322901990571296</v>
      </c>
      <c r="K4625">
        <v>4620</v>
      </c>
      <c r="L4625" s="14">
        <v>-6.5085412542755604E-5</v>
      </c>
      <c r="M4625" s="14">
        <v>-0.14925131090707699</v>
      </c>
    </row>
    <row r="4626" spans="1:13" x14ac:dyDescent="0.55000000000000004">
      <c r="A4626">
        <v>4621</v>
      </c>
      <c r="C4626">
        <f t="shared" si="222"/>
        <v>0.17607275330163599</v>
      </c>
      <c r="D4626">
        <f t="shared" si="223"/>
        <v>4.5611291137177938E-5</v>
      </c>
      <c r="E4626" s="2">
        <f t="shared" si="224"/>
        <v>4.7918399974751086E-2</v>
      </c>
      <c r="K4626">
        <v>4621</v>
      </c>
      <c r="L4626" s="14">
        <v>-1.13640780518429E-4</v>
      </c>
      <c r="M4626" s="14">
        <v>-4.2829964759952002E-2</v>
      </c>
    </row>
    <row r="4627" spans="1:13" x14ac:dyDescent="0.55000000000000004">
      <c r="A4627">
        <v>4622</v>
      </c>
      <c r="C4627">
        <f t="shared" si="222"/>
        <v>7.8750167382859448E-2</v>
      </c>
      <c r="D4627">
        <f t="shared" si="223"/>
        <v>1.0095238099680391E-4</v>
      </c>
      <c r="E4627" s="2">
        <f t="shared" si="224"/>
        <v>1.9640457908586169E-5</v>
      </c>
      <c r="K4627">
        <v>4622</v>
      </c>
      <c r="L4627" s="14">
        <v>-1.33734110037042E-4</v>
      </c>
      <c r="M4627" s="14">
        <v>7.4318411759115494E-2</v>
      </c>
    </row>
    <row r="4628" spans="1:13" x14ac:dyDescent="0.55000000000000004">
      <c r="A4628">
        <v>4623</v>
      </c>
      <c r="C4628">
        <f t="shared" si="222"/>
        <v>-3.8337050625507546E-2</v>
      </c>
      <c r="D4628">
        <f t="shared" si="223"/>
        <v>1.3095655113338239E-4</v>
      </c>
      <c r="E4628" s="2">
        <f t="shared" si="224"/>
        <v>4.4601356178493881E-2</v>
      </c>
      <c r="K4628">
        <v>4623</v>
      </c>
      <c r="L4628" s="14">
        <v>-1.2033290207068901E-4</v>
      </c>
      <c r="M4628" s="14">
        <v>0.17285328101515701</v>
      </c>
    </row>
    <row r="4629" spans="1:13" x14ac:dyDescent="0.55000000000000004">
      <c r="A4629">
        <v>4624</v>
      </c>
      <c r="C4629">
        <f t="shared" si="222"/>
        <v>-0.14580247700939092</v>
      </c>
      <c r="D4629">
        <f t="shared" si="223"/>
        <v>1.2809338728120206E-4</v>
      </c>
      <c r="E4629" s="2">
        <f t="shared" si="224"/>
        <v>0.13980005147058572</v>
      </c>
      <c r="K4629">
        <v>4624</v>
      </c>
      <c r="L4629" s="14">
        <v>-7.6793572289603193E-5</v>
      </c>
      <c r="M4629" s="14">
        <v>0.22809597373704599</v>
      </c>
    </row>
    <row r="4630" spans="1:13" x14ac:dyDescent="0.55000000000000004">
      <c r="A4630">
        <v>4625</v>
      </c>
      <c r="C4630">
        <f t="shared" si="222"/>
        <v>-0.21667455493628557</v>
      </c>
      <c r="D4630">
        <f t="shared" si="223"/>
        <v>9.3081483215814474E-5</v>
      </c>
      <c r="E4630" s="2">
        <f t="shared" si="224"/>
        <v>0.19614727360050596</v>
      </c>
      <c r="K4630">
        <v>4625</v>
      </c>
      <c r="L4630" s="14">
        <v>-1.4020815935849299E-5</v>
      </c>
      <c r="M4630" s="14">
        <v>0.22621061483179999</v>
      </c>
    </row>
    <row r="4631" spans="1:13" x14ac:dyDescent="0.55000000000000004">
      <c r="A4631">
        <v>4626</v>
      </c>
      <c r="C4631">
        <f t="shared" si="222"/>
        <v>-0.23316588671160546</v>
      </c>
      <c r="D4631">
        <f t="shared" si="223"/>
        <v>3.4708088866190848E-5</v>
      </c>
      <c r="E4631" s="2">
        <f t="shared" si="224"/>
        <v>0.16066893038660368</v>
      </c>
      <c r="K4631">
        <v>4626</v>
      </c>
      <c r="L4631" s="14">
        <v>5.2263540747865299E-5</v>
      </c>
      <c r="M4631" s="14">
        <v>0.16766940413315501</v>
      </c>
    </row>
    <row r="4632" spans="1:13" x14ac:dyDescent="0.55000000000000004">
      <c r="A4632">
        <v>4627</v>
      </c>
      <c r="C4632">
        <f t="shared" si="222"/>
        <v>-0.19113749566990193</v>
      </c>
      <c r="D4632">
        <f t="shared" si="223"/>
        <v>-3.2376304201081313E-5</v>
      </c>
      <c r="E4632" s="2">
        <f t="shared" si="224"/>
        <v>6.6704346794623198E-2</v>
      </c>
      <c r="K4632">
        <v>4627</v>
      </c>
      <c r="L4632" s="14">
        <v>1.05458169431808E-4</v>
      </c>
      <c r="M4632" s="14">
        <v>6.7134351023893202E-2</v>
      </c>
    </row>
    <row r="4633" spans="1:13" x14ac:dyDescent="0.55000000000000004">
      <c r="A4633">
        <v>4628</v>
      </c>
      <c r="C4633">
        <f t="shared" si="222"/>
        <v>-0.10113762207379438</v>
      </c>
      <c r="D4633">
        <f t="shared" si="223"/>
        <v>-9.1334927352226968E-5</v>
      </c>
      <c r="E4633" s="2">
        <f t="shared" si="224"/>
        <v>2.5931219153978863E-3</v>
      </c>
      <c r="K4633">
        <v>4628</v>
      </c>
      <c r="L4633" s="14">
        <v>1.3224014536656801E-4</v>
      </c>
      <c r="M4633" s="14">
        <v>-5.0214916770581298E-2</v>
      </c>
    </row>
    <row r="4634" spans="1:13" x14ac:dyDescent="0.55000000000000004">
      <c r="A4634">
        <v>4629</v>
      </c>
      <c r="C4634">
        <f t="shared" si="222"/>
        <v>1.4245662849205424E-2</v>
      </c>
      <c r="D4634">
        <f t="shared" si="223"/>
        <v>-1.2737040892517857E-4</v>
      </c>
      <c r="E4634" s="2">
        <f t="shared" si="224"/>
        <v>2.8639879366342394E-2</v>
      </c>
      <c r="K4634">
        <v>4629</v>
      </c>
      <c r="L4634" s="14">
        <v>1.2590175653596599E-4</v>
      </c>
      <c r="M4634" s="14">
        <v>-0.15498754714913501</v>
      </c>
    </row>
    <row r="4635" spans="1:13" x14ac:dyDescent="0.55000000000000004">
      <c r="A4635">
        <v>4630</v>
      </c>
      <c r="C4635">
        <f t="shared" si="222"/>
        <v>0.12605358667334296</v>
      </c>
      <c r="D4635">
        <f t="shared" si="223"/>
        <v>-1.3143860261382277E-4</v>
      </c>
      <c r="E4635" s="2">
        <f t="shared" si="224"/>
        <v>0.12040634306660389</v>
      </c>
      <c r="K4635">
        <v>4630</v>
      </c>
      <c r="L4635" s="14">
        <v>8.8030491743138202E-5</v>
      </c>
      <c r="M4635" s="14">
        <v>-0.22094258487124899</v>
      </c>
    </row>
    <row r="4636" spans="1:13" x14ac:dyDescent="0.55000000000000004">
      <c r="A4636">
        <v>4631</v>
      </c>
      <c r="C4636">
        <f t="shared" si="222"/>
        <v>0.20622471724126054</v>
      </c>
      <c r="D4636">
        <f t="shared" si="223"/>
        <v>-1.0251847755231647E-4</v>
      </c>
      <c r="E4636" s="2">
        <f t="shared" si="224"/>
        <v>0.19165649321030168</v>
      </c>
      <c r="K4636">
        <v>4631</v>
      </c>
      <c r="L4636" s="14">
        <v>2.8111444191716699E-5</v>
      </c>
      <c r="M4636" s="14">
        <v>-0.23156118158406899</v>
      </c>
    </row>
    <row r="4637" spans="1:13" x14ac:dyDescent="0.55000000000000004">
      <c r="A4637">
        <v>4632</v>
      </c>
      <c r="C4637">
        <f t="shared" si="222"/>
        <v>0.23463779065377671</v>
      </c>
      <c r="D4637">
        <f t="shared" si="223"/>
        <v>-4.7868375544138745E-5</v>
      </c>
      <c r="E4637" s="2">
        <f t="shared" si="224"/>
        <v>0.17541156154339052</v>
      </c>
      <c r="K4637">
        <v>4632</v>
      </c>
      <c r="L4637" s="14">
        <v>-3.8848288948259198E-5</v>
      </c>
      <c r="M4637" s="14">
        <v>-0.18418384386787801</v>
      </c>
    </row>
    <row r="4638" spans="1:13" x14ac:dyDescent="0.55000000000000004">
      <c r="A4638">
        <v>4633</v>
      </c>
      <c r="C4638">
        <f t="shared" si="222"/>
        <v>0.2041617243852171</v>
      </c>
      <c r="D4638">
        <f t="shared" si="223"/>
        <v>1.8795679740945506E-5</v>
      </c>
      <c r="E4638" s="2">
        <f t="shared" si="224"/>
        <v>8.6929590270405602E-2</v>
      </c>
      <c r="K4638">
        <v>4633</v>
      </c>
      <c r="L4638" s="14">
        <v>-9.60782271238555E-5</v>
      </c>
      <c r="M4638" s="14">
        <v>-9.0676519861362298E-2</v>
      </c>
    </row>
    <row r="4639" spans="1:13" x14ac:dyDescent="0.55000000000000004">
      <c r="A4639">
        <v>4634</v>
      </c>
      <c r="C4639">
        <f t="shared" si="222"/>
        <v>0.12244536868366833</v>
      </c>
      <c r="D4639">
        <f t="shared" si="223"/>
        <v>8.074241559254659E-5</v>
      </c>
      <c r="E4639" s="2">
        <f t="shared" si="224"/>
        <v>9.3903983218723997E-3</v>
      </c>
      <c r="K4639">
        <v>4634</v>
      </c>
      <c r="L4639" s="14">
        <v>-1.29244777290232E-4</v>
      </c>
      <c r="M4639" s="14">
        <v>2.5541301060722801E-2</v>
      </c>
    </row>
    <row r="4640" spans="1:13" x14ac:dyDescent="0.55000000000000004">
      <c r="A4640">
        <v>4635</v>
      </c>
      <c r="C4640">
        <f t="shared" si="222"/>
        <v>9.9978063878130123E-3</v>
      </c>
      <c r="D4640">
        <f t="shared" si="223"/>
        <v>1.2242450704510693E-4</v>
      </c>
      <c r="E4640" s="2">
        <f t="shared" si="224"/>
        <v>1.57162173167971E-2</v>
      </c>
      <c r="K4640">
        <v>4635</v>
      </c>
      <c r="L4640" s="14">
        <v>-1.30041171207881E-4</v>
      </c>
      <c r="M4640" s="14">
        <v>0.13536214468542099</v>
      </c>
    </row>
    <row r="4641" spans="1:13" x14ac:dyDescent="0.55000000000000004">
      <c r="A4641">
        <v>4636</v>
      </c>
      <c r="C4641">
        <f t="shared" si="222"/>
        <v>-0.10495899457580192</v>
      </c>
      <c r="D4641">
        <f t="shared" si="223"/>
        <v>1.3338062773398271E-4</v>
      </c>
      <c r="E4641" s="2">
        <f t="shared" si="224"/>
        <v>0.10000754407618816</v>
      </c>
      <c r="K4641">
        <v>4636</v>
      </c>
      <c r="L4641" s="14">
        <v>-9.8267947079657306E-5</v>
      </c>
      <c r="M4641" s="14">
        <v>0.211280699447874</v>
      </c>
    </row>
    <row r="4642" spans="1:13" x14ac:dyDescent="0.55000000000000004">
      <c r="A4642">
        <v>4637</v>
      </c>
      <c r="C4642">
        <f t="shared" si="222"/>
        <v>-0.19357330026095787</v>
      </c>
      <c r="D4642">
        <f t="shared" si="223"/>
        <v>1.1086102230218945E-4</v>
      </c>
      <c r="E4642" s="2">
        <f t="shared" si="224"/>
        <v>0.18306075040737821</v>
      </c>
      <c r="K4642">
        <v>4637</v>
      </c>
      <c r="L4642" s="14">
        <v>-4.18829059952473E-5</v>
      </c>
      <c r="M4642" s="14">
        <v>0.23428269234330401</v>
      </c>
    </row>
    <row r="4643" spans="1:13" x14ac:dyDescent="0.55000000000000004">
      <c r="A4643">
        <v>4638</v>
      </c>
      <c r="C4643">
        <f t="shared" si="222"/>
        <v>-0.2336047877820418</v>
      </c>
      <c r="D4643">
        <f t="shared" si="223"/>
        <v>6.051763703748755E-5</v>
      </c>
      <c r="E4643" s="2">
        <f t="shared" si="224"/>
        <v>0.18680714321877728</v>
      </c>
      <c r="K4643">
        <v>4638</v>
      </c>
      <c r="L4643" s="14">
        <v>2.4991968718358098E-5</v>
      </c>
      <c r="M4643" s="14">
        <v>0.19860713155704501</v>
      </c>
    </row>
    <row r="4644" spans="1:13" x14ac:dyDescent="0.55000000000000004">
      <c r="A4644">
        <v>4639</v>
      </c>
      <c r="C4644">
        <f t="shared" si="222"/>
        <v>-0.21500639756875178</v>
      </c>
      <c r="D4644">
        <f t="shared" si="223"/>
        <v>-5.0143995120738568E-6</v>
      </c>
      <c r="E4644" s="2">
        <f t="shared" si="224"/>
        <v>0.10771233884435677</v>
      </c>
      <c r="K4644">
        <v>4639</v>
      </c>
      <c r="L4644" s="14">
        <v>8.5607449827532504E-5</v>
      </c>
      <c r="M4644" s="14">
        <v>0.11318918260312801</v>
      </c>
    </row>
    <row r="4645" spans="1:13" x14ac:dyDescent="0.55000000000000004">
      <c r="A4645">
        <v>4640</v>
      </c>
      <c r="C4645">
        <f t="shared" si="222"/>
        <v>-0.14244593354113977</v>
      </c>
      <c r="D4645">
        <f t="shared" si="223"/>
        <v>-6.9287927480129295E-5</v>
      </c>
      <c r="E4645" s="2">
        <f t="shared" si="224"/>
        <v>2.0126595884300352E-2</v>
      </c>
      <c r="K4645">
        <v>4640</v>
      </c>
      <c r="L4645" s="14">
        <v>1.2478201405733799E-4</v>
      </c>
      <c r="M4645" s="14">
        <v>-5.7769930845344604E-4</v>
      </c>
    </row>
    <row r="4646" spans="1:13" x14ac:dyDescent="0.55000000000000004">
      <c r="A4646">
        <v>4641</v>
      </c>
      <c r="C4646">
        <f t="shared" si="222"/>
        <v>-3.4134542716747429E-2</v>
      </c>
      <c r="D4646">
        <f t="shared" si="223"/>
        <v>-1.1617164612430317E-4</v>
      </c>
      <c r="E4646" s="2">
        <f t="shared" si="224"/>
        <v>6.4104602910709614E-3</v>
      </c>
      <c r="K4646">
        <v>4641</v>
      </c>
      <c r="L4646" s="14">
        <v>1.3270414877506701E-4</v>
      </c>
      <c r="M4646" s="14">
        <v>-0.114199892844446</v>
      </c>
    </row>
    <row r="4647" spans="1:13" x14ac:dyDescent="0.55000000000000004">
      <c r="A4647">
        <v>4642</v>
      </c>
      <c r="C4647">
        <f t="shared" si="222"/>
        <v>8.2743898828878656E-2</v>
      </c>
      <c r="D4647">
        <f t="shared" si="223"/>
        <v>-1.3389873029527244E-4</v>
      </c>
      <c r="E4647" s="2">
        <f t="shared" si="224"/>
        <v>7.9503648573600302E-2</v>
      </c>
      <c r="K4647">
        <v>4642</v>
      </c>
      <c r="L4647" s="14">
        <v>1.07389706195308E-4</v>
      </c>
      <c r="M4647" s="14">
        <v>-0.19922001477284501</v>
      </c>
    </row>
    <row r="4648" spans="1:13" x14ac:dyDescent="0.55000000000000004">
      <c r="A4648">
        <v>4643</v>
      </c>
      <c r="C4648">
        <f t="shared" si="222"/>
        <v>0.17885536587314782</v>
      </c>
      <c r="D4648">
        <f t="shared" si="223"/>
        <v>-1.1802005552390906E-4</v>
      </c>
      <c r="E4648" s="2">
        <f t="shared" si="224"/>
        <v>0.17073392101246437</v>
      </c>
      <c r="K4648">
        <v>4643</v>
      </c>
      <c r="L4648" s="14">
        <v>5.51788455015637E-5</v>
      </c>
      <c r="M4648" s="14">
        <v>-0.23434424813013799</v>
      </c>
    </row>
    <row r="4649" spans="1:13" x14ac:dyDescent="0.55000000000000004">
      <c r="A4649">
        <v>4644</v>
      </c>
      <c r="C4649">
        <f t="shared" si="222"/>
        <v>0.23007790605524336</v>
      </c>
      <c r="D4649">
        <f t="shared" si="223"/>
        <v>-7.2520834481432648E-5</v>
      </c>
      <c r="E4649" s="2">
        <f t="shared" si="224"/>
        <v>0.19435173513272105</v>
      </c>
      <c r="K4649">
        <v>4644</v>
      </c>
      <c r="L4649" s="14">
        <v>-1.08518993527543E-5</v>
      </c>
      <c r="M4649" s="14">
        <v>-0.21077551077706499</v>
      </c>
    </row>
    <row r="4650" spans="1:13" x14ac:dyDescent="0.55000000000000004">
      <c r="A4650">
        <v>4645</v>
      </c>
      <c r="C4650">
        <f t="shared" si="222"/>
        <v>0.22355574147545806</v>
      </c>
      <c r="D4650">
        <f t="shared" si="223"/>
        <v>-8.8204126029924677E-6</v>
      </c>
      <c r="E4650" s="2">
        <f t="shared" si="224"/>
        <v>0.1281442969163126</v>
      </c>
      <c r="K4650">
        <v>4645</v>
      </c>
      <c r="L4650" s="14">
        <v>-7.4164718693878895E-5</v>
      </c>
      <c r="M4650" s="14">
        <v>-0.134416739193535</v>
      </c>
    </row>
    <row r="4651" spans="1:13" x14ac:dyDescent="0.55000000000000004">
      <c r="A4651">
        <v>4646</v>
      </c>
      <c r="C4651">
        <f t="shared" si="222"/>
        <v>0.16092579796681319</v>
      </c>
      <c r="D4651">
        <f t="shared" si="223"/>
        <v>5.7093746920071912E-5</v>
      </c>
      <c r="E4651" s="2">
        <f t="shared" si="224"/>
        <v>3.4342857261444183E-2</v>
      </c>
      <c r="K4651">
        <v>4646</v>
      </c>
      <c r="L4651" s="14">
        <v>-1.18902524153608E-4</v>
      </c>
      <c r="M4651" s="14">
        <v>-2.4392461418073601E-2</v>
      </c>
    </row>
    <row r="4652" spans="1:13" x14ac:dyDescent="0.55000000000000004">
      <c r="A4652">
        <v>4647</v>
      </c>
      <c r="C4652">
        <f t="shared" si="222"/>
        <v>5.7906871215179484E-2</v>
      </c>
      <c r="D4652">
        <f t="shared" si="223"/>
        <v>1.0867857940689705E-4</v>
      </c>
      <c r="E4652" s="2">
        <f t="shared" si="224"/>
        <v>1.1447523063249677E-3</v>
      </c>
      <c r="K4652">
        <v>4647</v>
      </c>
      <c r="L4652" s="14">
        <v>-1.3386045482135801E-4</v>
      </c>
      <c r="M4652" s="14">
        <v>9.1741059639389805E-2</v>
      </c>
    </row>
    <row r="4653" spans="1:13" x14ac:dyDescent="0.55000000000000004">
      <c r="A4653">
        <v>4648</v>
      </c>
      <c r="C4653">
        <f t="shared" si="222"/>
        <v>-5.9645459629814025E-2</v>
      </c>
      <c r="D4653">
        <f t="shared" si="223"/>
        <v>1.3298737922517144E-4</v>
      </c>
      <c r="E4653" s="2">
        <f t="shared" si="224"/>
        <v>5.9801241101234047E-2</v>
      </c>
      <c r="K4653">
        <v>4648</v>
      </c>
      <c r="L4653" s="14">
        <v>-1.15292204169124E-4</v>
      </c>
      <c r="M4653" s="14">
        <v>0.18489746318995201</v>
      </c>
    </row>
    <row r="4654" spans="1:13" x14ac:dyDescent="0.55000000000000004">
      <c r="A4654">
        <v>4649</v>
      </c>
      <c r="C4654">
        <f t="shared" si="222"/>
        <v>-0.16222803733591382</v>
      </c>
      <c r="D4654">
        <f t="shared" si="223"/>
        <v>1.2391915001003676E-4</v>
      </c>
      <c r="E4654" s="2">
        <f t="shared" si="224"/>
        <v>0.15521487239004997</v>
      </c>
      <c r="K4654">
        <v>4649</v>
      </c>
      <c r="L4654" s="14">
        <v>-6.7848305761824095E-5</v>
      </c>
      <c r="M4654" s="14">
        <v>0.23174515006400301</v>
      </c>
    </row>
    <row r="4655" spans="1:13" x14ac:dyDescent="0.55000000000000004">
      <c r="A4655">
        <v>4650</v>
      </c>
      <c r="C4655">
        <f t="shared" si="222"/>
        <v>-0.22409479716640848</v>
      </c>
      <c r="D4655">
        <f t="shared" si="223"/>
        <v>8.3749826150816852E-5</v>
      </c>
      <c r="E4655" s="2">
        <f t="shared" si="224"/>
        <v>0.19770973061188296</v>
      </c>
      <c r="K4655">
        <v>4650</v>
      </c>
      <c r="L4655" s="14">
        <v>-3.4113782761428801E-6</v>
      </c>
      <c r="M4655" s="14">
        <v>0.22055082646198501</v>
      </c>
    </row>
    <row r="4656" spans="1:13" x14ac:dyDescent="0.55000000000000004">
      <c r="A4656">
        <v>4651</v>
      </c>
      <c r="C4656">
        <f t="shared" si="222"/>
        <v>-0.22971848645202025</v>
      </c>
      <c r="D4656">
        <f t="shared" si="223"/>
        <v>2.2561061234970426E-5</v>
      </c>
      <c r="E4656" s="2">
        <f t="shared" si="224"/>
        <v>0.14733058664701063</v>
      </c>
      <c r="K4656">
        <v>4651</v>
      </c>
      <c r="L4656" s="14">
        <v>6.1879950061452695E-5</v>
      </c>
      <c r="M4656" s="14">
        <v>0.15411818017456799</v>
      </c>
    </row>
    <row r="4657" spans="1:13" x14ac:dyDescent="0.55000000000000004">
      <c r="A4657">
        <v>4652</v>
      </c>
      <c r="C4657">
        <f t="shared" si="222"/>
        <v>-0.1776876777201836</v>
      </c>
      <c r="D4657">
        <f t="shared" si="223"/>
        <v>-4.4290054502175191E-5</v>
      </c>
      <c r="E4657" s="2">
        <f t="shared" si="224"/>
        <v>5.1426155582398998E-2</v>
      </c>
      <c r="K4657">
        <v>4652</v>
      </c>
      <c r="L4657" s="14">
        <v>1.1167306103081599E-4</v>
      </c>
      <c r="M4657" s="14">
        <v>4.9085679582650803E-2</v>
      </c>
    </row>
    <row r="4658" spans="1:13" x14ac:dyDescent="0.55000000000000004">
      <c r="A4658">
        <v>4653</v>
      </c>
      <c r="C4658">
        <f t="shared" si="222"/>
        <v>-8.1061007239653954E-2</v>
      </c>
      <c r="D4658">
        <f t="shared" si="223"/>
        <v>-1.0002530011955097E-4</v>
      </c>
      <c r="E4658" s="2">
        <f t="shared" si="224"/>
        <v>1.643619708709464E-4</v>
      </c>
      <c r="K4658">
        <v>4653</v>
      </c>
      <c r="L4658" s="14">
        <v>1.33496961095636E-4</v>
      </c>
      <c r="M4658" s="14">
        <v>-6.8240633966190095E-2</v>
      </c>
    </row>
    <row r="4659" spans="1:13" x14ac:dyDescent="0.55000000000000004">
      <c r="A4659">
        <v>4654</v>
      </c>
      <c r="C4659">
        <f t="shared" si="222"/>
        <v>3.59102674258793E-2</v>
      </c>
      <c r="D4659">
        <f t="shared" si="223"/>
        <v>-1.3065630377274542E-4</v>
      </c>
      <c r="E4659" s="2">
        <f t="shared" si="224"/>
        <v>4.1773606268581009E-2</v>
      </c>
      <c r="K4659">
        <v>4654</v>
      </c>
      <c r="L4659" s="14">
        <v>1.2188571909903201E-4</v>
      </c>
      <c r="M4659" s="14">
        <v>-0.168475657404039</v>
      </c>
    </row>
    <row r="4660" spans="1:13" x14ac:dyDescent="0.55000000000000004">
      <c r="A4660">
        <v>4655</v>
      </c>
      <c r="C4660">
        <f t="shared" si="222"/>
        <v>0.14386882189749833</v>
      </c>
      <c r="D4660">
        <f t="shared" si="223"/>
        <v>-1.2849532919599634E-4</v>
      </c>
      <c r="E4660" s="2">
        <f t="shared" si="224"/>
        <v>0.13718410685272422</v>
      </c>
      <c r="K4660">
        <v>4655</v>
      </c>
      <c r="L4660" s="14">
        <v>7.9747442629967801E-5</v>
      </c>
      <c r="M4660" s="14">
        <v>-0.22651490729794599</v>
      </c>
    </row>
    <row r="4661" spans="1:13" x14ac:dyDescent="0.55000000000000004">
      <c r="A4661">
        <v>4656</v>
      </c>
      <c r="C4661">
        <f t="shared" si="222"/>
        <v>0.21571933458699791</v>
      </c>
      <c r="D4661">
        <f t="shared" si="223"/>
        <v>-9.4084735457690004E-5</v>
      </c>
      <c r="E4661" s="2">
        <f t="shared" si="224"/>
        <v>0.19672899839628907</v>
      </c>
      <c r="K4661">
        <v>4656</v>
      </c>
      <c r="L4661" s="14">
        <v>1.7635924437010499E-5</v>
      </c>
      <c r="M4661" s="14">
        <v>-0.22782209346261401</v>
      </c>
    </row>
    <row r="4662" spans="1:13" x14ac:dyDescent="0.55000000000000004">
      <c r="A4662">
        <v>4657</v>
      </c>
      <c r="C4662">
        <f t="shared" si="222"/>
        <v>0.23342884129812869</v>
      </c>
      <c r="D4662">
        <f t="shared" si="223"/>
        <v>-3.6060856269313521E-5</v>
      </c>
      <c r="E4662" s="2">
        <f t="shared" si="224"/>
        <v>0.16442916675884661</v>
      </c>
      <c r="K4662">
        <v>4657</v>
      </c>
      <c r="L4662" s="14">
        <v>-4.8892620436528399E-5</v>
      </c>
      <c r="M4662" s="14">
        <v>-0.172069823013909</v>
      </c>
    </row>
    <row r="4663" spans="1:13" x14ac:dyDescent="0.55000000000000004">
      <c r="A4663">
        <v>4658</v>
      </c>
      <c r="C4663">
        <f t="shared" si="222"/>
        <v>0.1925526291336781</v>
      </c>
      <c r="D4663">
        <f t="shared" si="223"/>
        <v>3.1013537740813706E-5</v>
      </c>
      <c r="E4663" s="2">
        <f t="shared" si="224"/>
        <v>7.0635939780695489E-2</v>
      </c>
      <c r="K4663">
        <v>4658</v>
      </c>
      <c r="L4663" s="14">
        <v>-1.03175705213941E-4</v>
      </c>
      <c r="M4663" s="14">
        <v>-7.3221597947684097E-2</v>
      </c>
    </row>
    <row r="4664" spans="1:13" x14ac:dyDescent="0.55000000000000004">
      <c r="A4664">
        <v>4659</v>
      </c>
      <c r="C4664">
        <f t="shared" si="222"/>
        <v>0.10334976574406238</v>
      </c>
      <c r="D4664">
        <f t="shared" si="223"/>
        <v>9.0304187491503762E-5</v>
      </c>
      <c r="E4664" s="2">
        <f t="shared" si="224"/>
        <v>3.5264992654484911E-3</v>
      </c>
      <c r="K4664">
        <v>4659</v>
      </c>
      <c r="L4664" s="14">
        <v>-1.31617794564916E-4</v>
      </c>
      <c r="M4664" s="14">
        <v>4.3965430558354598E-2</v>
      </c>
    </row>
    <row r="4665" spans="1:13" x14ac:dyDescent="0.55000000000000004">
      <c r="A4665">
        <v>4660</v>
      </c>
      <c r="C4665">
        <f t="shared" si="222"/>
        <v>-1.1791710405393001E-2</v>
      </c>
      <c r="D4665">
        <f t="shared" si="223"/>
        <v>1.2693038964275923E-4</v>
      </c>
      <c r="E4665" s="2">
        <f t="shared" si="224"/>
        <v>2.6222217026825798E-2</v>
      </c>
      <c r="K4665">
        <v>4660</v>
      </c>
      <c r="L4665" s="14">
        <v>-1.2709539076958699E-4</v>
      </c>
      <c r="M4665" s="14">
        <v>0.15014104423932301</v>
      </c>
    </row>
    <row r="4666" spans="1:13" x14ac:dyDescent="0.55000000000000004">
      <c r="A4666">
        <v>4661</v>
      </c>
      <c r="C4666">
        <f t="shared" si="222"/>
        <v>-0.12397371579416185</v>
      </c>
      <c r="D4666">
        <f t="shared" si="223"/>
        <v>1.3169973947473089E-4</v>
      </c>
      <c r="E4666" s="2">
        <f t="shared" si="224"/>
        <v>0.11743411800364316</v>
      </c>
      <c r="K4666">
        <v>4661</v>
      </c>
      <c r="L4666" s="14">
        <v>-9.0741157913451999E-5</v>
      </c>
      <c r="M4666" s="14">
        <v>0.21871290198313501</v>
      </c>
    </row>
    <row r="4667" spans="1:13" x14ac:dyDescent="0.55000000000000004">
      <c r="A4667">
        <v>4662</v>
      </c>
      <c r="C4667">
        <f t="shared" si="222"/>
        <v>-0.20504093167718551</v>
      </c>
      <c r="D4667">
        <f t="shared" si="223"/>
        <v>1.0341523070879237E-4</v>
      </c>
      <c r="E4667" s="2">
        <f t="shared" si="224"/>
        <v>0.19144797954202561</v>
      </c>
      <c r="K4667">
        <v>4662</v>
      </c>
      <c r="L4667" s="14">
        <v>-3.1660239140616501E-5</v>
      </c>
      <c r="M4667" s="14">
        <v>0.23250675662893</v>
      </c>
    </row>
    <row r="4668" spans="1:13" x14ac:dyDescent="0.55000000000000004">
      <c r="A4668">
        <v>4663</v>
      </c>
      <c r="C4668">
        <f t="shared" si="222"/>
        <v>-0.23464719562915529</v>
      </c>
      <c r="D4668">
        <f t="shared" si="223"/>
        <v>4.9175678855053811E-5</v>
      </c>
      <c r="E4668" s="2">
        <f t="shared" si="224"/>
        <v>0.17868801124678027</v>
      </c>
      <c r="K4668">
        <v>4663</v>
      </c>
      <c r="L4668" s="14">
        <v>3.5350182930850899E-5</v>
      </c>
      <c r="M4668" s="14">
        <v>0.188067851709806</v>
      </c>
    </row>
    <row r="4669" spans="1:13" x14ac:dyDescent="0.55000000000000004">
      <c r="A4669">
        <v>4664</v>
      </c>
      <c r="C4669">
        <f t="shared" si="222"/>
        <v>-0.20536195944948185</v>
      </c>
      <c r="D4669">
        <f t="shared" si="223"/>
        <v>-1.7405931849270639E-5</v>
      </c>
      <c r="E4669" s="2">
        <f t="shared" si="224"/>
        <v>9.1136452750377864E-2</v>
      </c>
      <c r="K4669">
        <v>4664</v>
      </c>
      <c r="L4669" s="14">
        <v>9.3506932390672695E-5</v>
      </c>
      <c r="M4669" s="14">
        <v>9.6526186641711795E-2</v>
      </c>
    </row>
    <row r="4670" spans="1:13" x14ac:dyDescent="0.55000000000000004">
      <c r="A4670">
        <v>4665</v>
      </c>
      <c r="C4670">
        <f t="shared" si="222"/>
        <v>-0.12453520013463903</v>
      </c>
      <c r="D4670">
        <f t="shared" si="223"/>
        <v>-7.9619020548267309E-5</v>
      </c>
      <c r="E4670" s="2">
        <f t="shared" si="224"/>
        <v>1.109738771832575E-2</v>
      </c>
      <c r="K4670">
        <v>4665</v>
      </c>
      <c r="L4670" s="14">
        <v>1.2824429055835501E-4</v>
      </c>
      <c r="M4670" s="14">
        <v>-1.9191060675788501E-2</v>
      </c>
    </row>
    <row r="4671" spans="1:13" x14ac:dyDescent="0.55000000000000004">
      <c r="A4671">
        <v>4666</v>
      </c>
      <c r="C4671">
        <f t="shared" si="222"/>
        <v>-1.2452730579742151E-2</v>
      </c>
      <c r="D4671">
        <f t="shared" si="223"/>
        <v>-1.2184941332544343E-4</v>
      </c>
      <c r="E4671" s="2">
        <f t="shared" si="224"/>
        <v>1.384130066348372E-2</v>
      </c>
      <c r="K4671">
        <v>4666</v>
      </c>
      <c r="L4671" s="14">
        <v>1.30862070585877E-4</v>
      </c>
      <c r="M4671" s="14">
        <v>-0.13010178779434001</v>
      </c>
    </row>
    <row r="4672" spans="1:13" x14ac:dyDescent="0.55000000000000004">
      <c r="A4672">
        <v>4667</v>
      </c>
      <c r="C4672">
        <f t="shared" si="222"/>
        <v>0.10275511186640104</v>
      </c>
      <c r="D4672">
        <f t="shared" si="223"/>
        <v>-1.3349817173985602E-4</v>
      </c>
      <c r="E4672" s="2">
        <f t="shared" si="224"/>
        <v>9.6834751778202638E-2</v>
      </c>
      <c r="K4672">
        <v>4667</v>
      </c>
      <c r="L4672" s="14">
        <v>1.00704633225818E-4</v>
      </c>
      <c r="M4672" s="14">
        <v>-0.208427715066903</v>
      </c>
    </row>
    <row r="4673" spans="1:13" x14ac:dyDescent="0.55000000000000004">
      <c r="A4673">
        <v>4668</v>
      </c>
      <c r="C4673">
        <f t="shared" si="222"/>
        <v>0.19217358714168811</v>
      </c>
      <c r="D4673">
        <f t="shared" si="223"/>
        <v>-1.1164170296616055E-4</v>
      </c>
      <c r="E4673" s="2">
        <f t="shared" si="224"/>
        <v>0.18209440933099019</v>
      </c>
      <c r="K4673">
        <v>4668</v>
      </c>
      <c r="L4673" s="14">
        <v>4.53250957481628E-5</v>
      </c>
      <c r="M4673" s="14">
        <v>-0.23455162810928601</v>
      </c>
    </row>
    <row r="4674" spans="1:13" x14ac:dyDescent="0.55000000000000004">
      <c r="A4674">
        <v>4669</v>
      </c>
      <c r="C4674">
        <f t="shared" si="222"/>
        <v>0.23336054274222826</v>
      </c>
      <c r="D4674">
        <f t="shared" si="223"/>
        <v>-6.176551996834246E-5</v>
      </c>
      <c r="E4674" s="2">
        <f t="shared" si="224"/>
        <v>0.18947840579775344</v>
      </c>
      <c r="K4674">
        <v>4669</v>
      </c>
      <c r="L4674" s="14">
        <v>-2.14063931361004E-5</v>
      </c>
      <c r="M4674" s="14">
        <v>-0.20193063083903501</v>
      </c>
    </row>
    <row r="4675" spans="1:13" x14ac:dyDescent="0.55000000000000004">
      <c r="A4675">
        <v>4670</v>
      </c>
      <c r="C4675">
        <f t="shared" si="222"/>
        <v>0.2159789209650943</v>
      </c>
      <c r="D4675">
        <f t="shared" si="223"/>
        <v>3.6125066266942429E-6</v>
      </c>
      <c r="E4675" s="2">
        <f t="shared" si="224"/>
        <v>0.11203331141142826</v>
      </c>
      <c r="K4675">
        <v>4670</v>
      </c>
      <c r="L4675" s="14">
        <v>-8.2776518063805296E-5</v>
      </c>
      <c r="M4675" s="14">
        <v>-0.118734854388458</v>
      </c>
    </row>
    <row r="4676" spans="1:13" x14ac:dyDescent="0.55000000000000004">
      <c r="A4676">
        <v>4671</v>
      </c>
      <c r="C4676">
        <f t="shared" si="222"/>
        <v>0.14439114250034085</v>
      </c>
      <c r="D4676">
        <f t="shared" si="223"/>
        <v>6.8083870204893162E-5</v>
      </c>
      <c r="E4676" s="2">
        <f t="shared" si="224"/>
        <v>2.2557738868235217E-2</v>
      </c>
      <c r="K4676">
        <v>4671</v>
      </c>
      <c r="L4676" s="14">
        <v>-1.23414750534192E-4</v>
      </c>
      <c r="M4676" s="14">
        <v>-5.8011970787309403E-3</v>
      </c>
    </row>
    <row r="4677" spans="1:13" x14ac:dyDescent="0.55000000000000004">
      <c r="A4677">
        <v>4672</v>
      </c>
      <c r="C4677">
        <f t="shared" si="222"/>
        <v>3.6564230791799206E-2</v>
      </c>
      <c r="D4677">
        <f t="shared" si="223"/>
        <v>1.1546761745578115E-4</v>
      </c>
      <c r="E4677" s="2">
        <f t="shared" si="224"/>
        <v>5.1870496823139493E-3</v>
      </c>
      <c r="K4677">
        <v>4672</v>
      </c>
      <c r="L4677" s="14">
        <v>-1.3314299312376201E-4</v>
      </c>
      <c r="M4677" s="14">
        <v>0.108585406027378</v>
      </c>
    </row>
    <row r="4678" spans="1:13" x14ac:dyDescent="0.55000000000000004">
      <c r="A4678">
        <v>4673</v>
      </c>
      <c r="C4678">
        <f t="shared" ref="C4678:C4741" si="225">$D$1*COS($B$2*(A4678-$L$2)+$B$1)</f>
        <v>-8.0439532131046848E-2</v>
      </c>
      <c r="D4678">
        <f t="shared" ref="D4678:D4741" si="226">$D$2*COS($B$2*(A4678-$L$3)+$B$3)</f>
        <v>1.3387142658950648E-4</v>
      </c>
      <c r="E4678" s="2">
        <f t="shared" ref="E4678:E4741" si="227">(M4678-C4678)^2</f>
        <v>7.6295086802023959E-2</v>
      </c>
      <c r="K4678">
        <v>4673</v>
      </c>
      <c r="L4678" s="14">
        <v>-1.0952474712632E-4</v>
      </c>
      <c r="M4678" s="14">
        <v>0.195776120578976</v>
      </c>
    </row>
    <row r="4679" spans="1:13" x14ac:dyDescent="0.55000000000000004">
      <c r="A4679">
        <v>4674</v>
      </c>
      <c r="C4679">
        <f t="shared" si="225"/>
        <v>-0.17725466802149306</v>
      </c>
      <c r="D4679">
        <f t="shared" si="226"/>
        <v>1.1867632943553877E-4</v>
      </c>
      <c r="E4679" s="2">
        <f t="shared" si="227"/>
        <v>0.16907570230426441</v>
      </c>
      <c r="K4679">
        <v>4674</v>
      </c>
      <c r="L4679" s="14">
        <v>-5.8475348768888402E-5</v>
      </c>
      <c r="M4679" s="14">
        <v>0.23393349122469001</v>
      </c>
    </row>
    <row r="4680" spans="1:13" x14ac:dyDescent="0.55000000000000004">
      <c r="A4680">
        <v>4675</v>
      </c>
      <c r="C4680">
        <f t="shared" si="225"/>
        <v>-0.22958261847049732</v>
      </c>
      <c r="D4680">
        <f t="shared" si="226"/>
        <v>7.3695975091795453E-5</v>
      </c>
      <c r="E4680" s="2">
        <f t="shared" si="227"/>
        <v>0.19632288716691748</v>
      </c>
      <c r="K4680">
        <v>4675</v>
      </c>
      <c r="L4680" s="14">
        <v>7.2195634424396597E-6</v>
      </c>
      <c r="M4680" s="14">
        <v>0.213500767775159</v>
      </c>
    </row>
    <row r="4681" spans="1:13" x14ac:dyDescent="0.55000000000000004">
      <c r="A4681">
        <v>4676</v>
      </c>
      <c r="C4681">
        <f t="shared" si="225"/>
        <v>-0.22429017090154096</v>
      </c>
      <c r="D4681">
        <f t="shared" si="226"/>
        <v>1.0219484388885295E-5</v>
      </c>
      <c r="E4681" s="2">
        <f t="shared" si="227"/>
        <v>0.13241274697198813</v>
      </c>
      <c r="K4681">
        <v>4676</v>
      </c>
      <c r="L4681" s="14">
        <v>7.11062912026888E-5</v>
      </c>
      <c r="M4681" s="14">
        <v>0.13959545257373199</v>
      </c>
    </row>
    <row r="4682" spans="1:13" x14ac:dyDescent="0.55000000000000004">
      <c r="A4682">
        <v>4677</v>
      </c>
      <c r="C4682">
        <f t="shared" si="225"/>
        <v>-0.1627056180983398</v>
      </c>
      <c r="D4682">
        <f t="shared" si="226"/>
        <v>-5.5821881486809225E-5</v>
      </c>
      <c r="E4682" s="2">
        <f t="shared" si="227"/>
        <v>3.7416406106593234E-2</v>
      </c>
      <c r="K4682">
        <v>4677</v>
      </c>
      <c r="L4682" s="14">
        <v>1.17184007219818E-4</v>
      </c>
      <c r="M4682" s="14">
        <v>3.0727590287896799E-2</v>
      </c>
    </row>
    <row r="4683" spans="1:13" x14ac:dyDescent="0.55000000000000004">
      <c r="A4683">
        <v>4678</v>
      </c>
      <c r="C4683">
        <f t="shared" si="225"/>
        <v>-6.0285384714768325E-2</v>
      </c>
      <c r="D4683">
        <f t="shared" si="226"/>
        <v>-1.0785313174121723E-4</v>
      </c>
      <c r="E4683" s="2">
        <f t="shared" si="227"/>
        <v>6.5284352836990345E-4</v>
      </c>
      <c r="K4683">
        <v>4678</v>
      </c>
      <c r="L4683" s="14">
        <v>1.3391226167194E-4</v>
      </c>
      <c r="M4683" s="14">
        <v>-8.5836187605673797E-2</v>
      </c>
    </row>
    <row r="4684" spans="1:13" x14ac:dyDescent="0.55000000000000004">
      <c r="A4684">
        <v>4679</v>
      </c>
      <c r="C4684">
        <f t="shared" si="225"/>
        <v>5.7265209515468672E-2</v>
      </c>
      <c r="D4684">
        <f t="shared" si="226"/>
        <v>-1.3281551929209372E-4</v>
      </c>
      <c r="E4684" s="2">
        <f t="shared" si="227"/>
        <v>5.6723505284516036E-2</v>
      </c>
      <c r="K4684">
        <v>4679</v>
      </c>
      <c r="L4684" s="14">
        <v>1.17101359456965E-4</v>
      </c>
      <c r="M4684" s="14">
        <v>-0.180901759824354</v>
      </c>
    </row>
    <row r="4685" spans="1:13" x14ac:dyDescent="0.55000000000000004">
      <c r="A4685">
        <v>4680</v>
      </c>
      <c r="C4685">
        <f t="shared" si="225"/>
        <v>0.16044344321381657</v>
      </c>
      <c r="D4685">
        <f t="shared" si="226"/>
        <v>-1.2444401103025194E-4</v>
      </c>
      <c r="E4685" s="2">
        <f t="shared" si="227"/>
        <v>0.15296140585900969</v>
      </c>
      <c r="K4685">
        <v>4680</v>
      </c>
      <c r="L4685" s="14">
        <v>7.0961695321898095E-5</v>
      </c>
      <c r="M4685" s="14">
        <v>-0.23065936406198101</v>
      </c>
    </row>
    <row r="4686" spans="1:13" x14ac:dyDescent="0.55000000000000004">
      <c r="A4686">
        <v>4681</v>
      </c>
      <c r="C4686">
        <f t="shared" si="225"/>
        <v>0.22335375454494627</v>
      </c>
      <c r="D4686">
        <f t="shared" si="226"/>
        <v>-8.4839679071443424E-5</v>
      </c>
      <c r="E4686" s="2">
        <f t="shared" si="227"/>
        <v>0.19891658355433797</v>
      </c>
      <c r="K4686">
        <v>4681</v>
      </c>
      <c r="L4686" s="14">
        <v>7.0492343790635102E-6</v>
      </c>
      <c r="M4686" s="14">
        <v>-0.22264689966347301</v>
      </c>
    </row>
    <row r="4687" spans="1:13" x14ac:dyDescent="0.55000000000000004">
      <c r="A4687">
        <v>4682</v>
      </c>
      <c r="C4687">
        <f t="shared" si="225"/>
        <v>0.23020698140922352</v>
      </c>
      <c r="D4687">
        <f t="shared" si="226"/>
        <v>-2.3942375945206195E-5</v>
      </c>
      <c r="E4687" s="2">
        <f t="shared" si="227"/>
        <v>0.15138178303660166</v>
      </c>
      <c r="K4687">
        <v>4682</v>
      </c>
      <c r="L4687" s="14">
        <v>-5.8628751044282899E-5</v>
      </c>
      <c r="M4687" s="14">
        <v>-0.158871138043158</v>
      </c>
    </row>
    <row r="4688" spans="1:13" x14ac:dyDescent="0.55000000000000004">
      <c r="A4688">
        <v>4683</v>
      </c>
      <c r="C4688">
        <f t="shared" si="225"/>
        <v>0.17928310831846805</v>
      </c>
      <c r="D4688">
        <f t="shared" si="226"/>
        <v>4.2963958878789075E-5</v>
      </c>
      <c r="E4688" s="2">
        <f t="shared" si="227"/>
        <v>5.5031634207687911E-2</v>
      </c>
      <c r="K4688">
        <v>4683</v>
      </c>
      <c r="L4688" s="14">
        <v>-1.0962280206222201E-4</v>
      </c>
      <c r="M4688" s="14">
        <v>-5.5305114334946302E-2</v>
      </c>
    </row>
    <row r="4689" spans="1:13" x14ac:dyDescent="0.55000000000000004">
      <c r="A4689">
        <v>4684</v>
      </c>
      <c r="C4689">
        <f t="shared" si="225"/>
        <v>8.3362954027858913E-2</v>
      </c>
      <c r="D4689">
        <f t="shared" si="226"/>
        <v>9.9087245632606494E-5</v>
      </c>
      <c r="E4689" s="2">
        <f t="shared" si="227"/>
        <v>4.5158526674578362E-4</v>
      </c>
      <c r="K4689">
        <v>4684</v>
      </c>
      <c r="L4689" s="14">
        <v>-1.33161142253185E-4</v>
      </c>
      <c r="M4689" s="14">
        <v>6.2112418346474699E-2</v>
      </c>
    </row>
    <row r="4690" spans="1:13" x14ac:dyDescent="0.55000000000000004">
      <c r="A4690">
        <v>4685</v>
      </c>
      <c r="C4690">
        <f t="shared" si="225"/>
        <v>-3.3479544570402191E-2</v>
      </c>
      <c r="D4690">
        <f t="shared" si="226"/>
        <v>1.3034172232583596E-4</v>
      </c>
      <c r="E4690" s="2">
        <f t="shared" si="227"/>
        <v>3.8987708970674592E-2</v>
      </c>
      <c r="K4690">
        <v>4685</v>
      </c>
      <c r="L4690" s="14">
        <v>-1.2334844829508401E-4</v>
      </c>
      <c r="M4690" s="14">
        <v>0.16397351053555101</v>
      </c>
    </row>
    <row r="4691" spans="1:13" x14ac:dyDescent="0.55000000000000004">
      <c r="A4691">
        <v>4686</v>
      </c>
      <c r="C4691">
        <f t="shared" si="225"/>
        <v>-0.14191938317589503</v>
      </c>
      <c r="D4691">
        <f t="shared" si="226"/>
        <v>1.28883174101453E-4</v>
      </c>
      <c r="E4691" s="2">
        <f t="shared" si="227"/>
        <v>0.13445847809908265</v>
      </c>
      <c r="K4691">
        <v>4686</v>
      </c>
      <c r="L4691" s="14">
        <v>-8.2642370263259803E-5</v>
      </c>
      <c r="M4691" s="14">
        <v>0.22476641979319001</v>
      </c>
    </row>
    <row r="4692" spans="1:13" x14ac:dyDescent="0.55000000000000004">
      <c r="A4692">
        <v>4687</v>
      </c>
      <c r="C4692">
        <f t="shared" si="225"/>
        <v>-0.21474044802748291</v>
      </c>
      <c r="D4692">
        <f t="shared" si="226"/>
        <v>9.5077665819365094E-5</v>
      </c>
      <c r="E4692" s="2">
        <f t="shared" si="227"/>
        <v>0.19714100203935295</v>
      </c>
      <c r="K4692">
        <v>4687</v>
      </c>
      <c r="L4692" s="14">
        <v>-2.1237997922956699E-5</v>
      </c>
      <c r="M4692" s="14">
        <v>0.22926518486398501</v>
      </c>
    </row>
    <row r="4693" spans="1:13" x14ac:dyDescent="0.55000000000000004">
      <c r="A4693">
        <v>4688</v>
      </c>
      <c r="C4693">
        <f t="shared" si="225"/>
        <v>-0.23366618679367493</v>
      </c>
      <c r="D4693">
        <f t="shared" si="226"/>
        <v>3.7409667494799661E-5</v>
      </c>
      <c r="E4693" s="2">
        <f t="shared" si="227"/>
        <v>0.16810758420102409</v>
      </c>
      <c r="K4693">
        <v>4688</v>
      </c>
      <c r="L4693" s="14">
        <v>4.5485562748124903E-5</v>
      </c>
      <c r="M4693" s="14">
        <v>0.176343062127644</v>
      </c>
    </row>
    <row r="4694" spans="1:13" x14ac:dyDescent="0.55000000000000004">
      <c r="A4694">
        <v>4689</v>
      </c>
      <c r="C4694">
        <f t="shared" si="225"/>
        <v>-0.19394663796803885</v>
      </c>
      <c r="D4694">
        <f t="shared" si="226"/>
        <v>-2.9647368836785227E-5</v>
      </c>
      <c r="E4694" s="2">
        <f t="shared" si="227"/>
        <v>7.4638985016366857E-2</v>
      </c>
      <c r="K4694">
        <v>4689</v>
      </c>
      <c r="L4694" s="14">
        <v>1.0081698205699201E-4</v>
      </c>
      <c r="M4694" s="14">
        <v>7.9254725528497993E-2</v>
      </c>
    </row>
    <row r="4695" spans="1:13" x14ac:dyDescent="0.55000000000000004">
      <c r="A4695">
        <v>4690</v>
      </c>
      <c r="C4695">
        <f t="shared" si="225"/>
        <v>-0.10555057108303188</v>
      </c>
      <c r="D4695">
        <f t="shared" si="226"/>
        <v>-8.9263540508223996E-5</v>
      </c>
      <c r="E4695" s="2">
        <f t="shared" si="227"/>
        <v>4.6059462951399104E-3</v>
      </c>
      <c r="K4695">
        <v>4690</v>
      </c>
      <c r="L4695" s="14">
        <v>1.3089816278653599E-4</v>
      </c>
      <c r="M4695" s="14">
        <v>-3.7683448739883198E-2</v>
      </c>
    </row>
    <row r="4696" spans="1:13" x14ac:dyDescent="0.55000000000000004">
      <c r="A4696">
        <v>4691</v>
      </c>
      <c r="C4696">
        <f t="shared" si="225"/>
        <v>9.3364643143054038E-3</v>
      </c>
      <c r="D4696">
        <f t="shared" si="226"/>
        <v>-1.264764450382439E-4</v>
      </c>
      <c r="E4696" s="2">
        <f t="shared" si="227"/>
        <v>2.3876440850040835E-2</v>
      </c>
      <c r="K4696">
        <v>4691</v>
      </c>
      <c r="L4696" s="14">
        <v>1.28195086612942E-4</v>
      </c>
      <c r="M4696" s="14">
        <v>-0.14518356950021599</v>
      </c>
    </row>
    <row r="4697" spans="1:13" x14ac:dyDescent="0.55000000000000004">
      <c r="A4697">
        <v>4692</v>
      </c>
      <c r="C4697">
        <f t="shared" si="225"/>
        <v>0.12188024396434612</v>
      </c>
      <c r="D4697">
        <f t="shared" si="226"/>
        <v>-1.3194642777576717E-4</v>
      </c>
      <c r="E4697" s="2">
        <f t="shared" si="227"/>
        <v>0.11438046333360662</v>
      </c>
      <c r="K4697">
        <v>4692</v>
      </c>
      <c r="L4697" s="14">
        <v>9.3384755732556801E-5</v>
      </c>
      <c r="M4697" s="14">
        <v>-0.21632156462574201</v>
      </c>
    </row>
    <row r="4698" spans="1:13" x14ac:dyDescent="0.55000000000000004">
      <c r="A4698">
        <v>4693</v>
      </c>
      <c r="C4698">
        <f t="shared" si="225"/>
        <v>0.2038346514127464</v>
      </c>
      <c r="D4698">
        <f t="shared" si="226"/>
        <v>-1.0430063835191712E-4</v>
      </c>
      <c r="E4698" s="2">
        <f t="shared" si="227"/>
        <v>0.19106963979653974</v>
      </c>
      <c r="K4698">
        <v>4693</v>
      </c>
      <c r="L4698" s="14">
        <v>3.5185633461985601E-5</v>
      </c>
      <c r="M4698" s="14">
        <v>-0.23328048192919101</v>
      </c>
    </row>
    <row r="4699" spans="1:13" x14ac:dyDescent="0.55000000000000004">
      <c r="A4699">
        <v>4694</v>
      </c>
      <c r="C4699">
        <f t="shared" si="225"/>
        <v>0.23463085785009644</v>
      </c>
      <c r="D4699">
        <f t="shared" si="226"/>
        <v>-5.0477587184755047E-5</v>
      </c>
      <c r="E4699" s="2">
        <f t="shared" si="227"/>
        <v>0.18185424054189647</v>
      </c>
      <c r="K4699">
        <v>4694</v>
      </c>
      <c r="L4699" s="14">
        <v>-3.1825948984963001E-5</v>
      </c>
      <c r="M4699" s="14">
        <v>-0.191812855366427</v>
      </c>
    </row>
    <row r="4700" spans="1:13" x14ac:dyDescent="0.55000000000000004">
      <c r="A4700">
        <v>4695</v>
      </c>
      <c r="C4700">
        <f t="shared" si="225"/>
        <v>0.20653966459395831</v>
      </c>
      <c r="D4700">
        <f t="shared" si="226"/>
        <v>1.601427438169644E-5</v>
      </c>
      <c r="E4700" s="2">
        <f t="shared" si="227"/>
        <v>9.5384723721418443E-2</v>
      </c>
      <c r="K4700">
        <v>4695</v>
      </c>
      <c r="L4700" s="14">
        <v>-9.0866525074773802E-5</v>
      </c>
      <c r="M4700" s="14">
        <v>-0.102304509256575</v>
      </c>
    </row>
    <row r="4701" spans="1:13" x14ac:dyDescent="0.55000000000000004">
      <c r="A4701">
        <v>4696</v>
      </c>
      <c r="C4701">
        <f t="shared" si="225"/>
        <v>0.12661136903545991</v>
      </c>
      <c r="D4701">
        <f t="shared" si="226"/>
        <v>7.8486890633365527E-5</v>
      </c>
      <c r="E4701" s="2">
        <f t="shared" si="227"/>
        <v>1.2946965506612989E-2</v>
      </c>
      <c r="K4701">
        <v>4696</v>
      </c>
      <c r="L4701" s="14">
        <v>-1.2714901626461001E-4</v>
      </c>
      <c r="M4701" s="14">
        <v>1.28266358476856E-2</v>
      </c>
    </row>
    <row r="4702" spans="1:13" x14ac:dyDescent="0.55000000000000004">
      <c r="A4702">
        <v>4697</v>
      </c>
      <c r="C4702">
        <f t="shared" si="225"/>
        <v>1.4906288604969498E-2</v>
      </c>
      <c r="D4702">
        <f t="shared" si="226"/>
        <v>1.2126095170844925E-4</v>
      </c>
      <c r="E4702" s="2">
        <f t="shared" si="227"/>
        <v>1.2064601929066965E-2</v>
      </c>
      <c r="K4702">
        <v>4697</v>
      </c>
      <c r="L4702" s="14">
        <v>-1.3158624755574299E-4</v>
      </c>
      <c r="M4702" s="14">
        <v>0.12474527043322101</v>
      </c>
    </row>
    <row r="4703" spans="1:13" x14ac:dyDescent="0.55000000000000004">
      <c r="A4703">
        <v>4698</v>
      </c>
      <c r="C4703">
        <f t="shared" si="225"/>
        <v>-0.1005399560641918</v>
      </c>
      <c r="D4703">
        <f t="shared" si="226"/>
        <v>1.3360106988283808E-4</v>
      </c>
      <c r="E4703" s="2">
        <f t="shared" si="227"/>
        <v>9.3611909704221091E-2</v>
      </c>
      <c r="K4703">
        <v>4698</v>
      </c>
      <c r="L4703" s="14">
        <v>-1.03066886844723E-4</v>
      </c>
      <c r="M4703" s="14">
        <v>0.20542067817528201</v>
      </c>
    </row>
    <row r="4704" spans="1:13" x14ac:dyDescent="0.55000000000000004">
      <c r="A4704">
        <v>4699</v>
      </c>
      <c r="C4704">
        <f t="shared" si="225"/>
        <v>-0.19075279097707085</v>
      </c>
      <c r="D4704">
        <f t="shared" si="226"/>
        <v>1.1241013560416038E-4</v>
      </c>
      <c r="E4704" s="2">
        <f t="shared" si="227"/>
        <v>0.18096515464680288</v>
      </c>
      <c r="K4704">
        <v>4699</v>
      </c>
      <c r="L4704" s="14">
        <v>-4.87337849428958E-5</v>
      </c>
      <c r="M4704" s="14">
        <v>0.234647202730972</v>
      </c>
    </row>
    <row r="4705" spans="1:13" x14ac:dyDescent="0.55000000000000004">
      <c r="A4705">
        <v>4700</v>
      </c>
      <c r="C4705">
        <f t="shared" si="225"/>
        <v>-0.23309069610451497</v>
      </c>
      <c r="D4705">
        <f t="shared" si="226"/>
        <v>6.3006626706496932E-5</v>
      </c>
      <c r="E4705" s="2">
        <f t="shared" si="227"/>
        <v>0.19201536266965771</v>
      </c>
      <c r="K4705">
        <v>4700</v>
      </c>
      <c r="L4705" s="14">
        <v>1.7804995720333199E-5</v>
      </c>
      <c r="M4705" s="14">
        <v>0.20510487971712399</v>
      </c>
    </row>
    <row r="4706" spans="1:13" x14ac:dyDescent="0.55000000000000004">
      <c r="A4706">
        <v>4701</v>
      </c>
      <c r="C4706">
        <f t="shared" si="225"/>
        <v>-0.21692774967241873</v>
      </c>
      <c r="D4706">
        <f t="shared" si="226"/>
        <v>-2.2102174192073009E-6</v>
      </c>
      <c r="E4706" s="2">
        <f t="shared" si="227"/>
        <v>0.11636320703118538</v>
      </c>
      <c r="K4706">
        <v>4701</v>
      </c>
      <c r="L4706" s="14">
        <v>7.9884404751230304E-5</v>
      </c>
      <c r="M4706" s="14">
        <v>0.124192767199823</v>
      </c>
    </row>
    <row r="4707" spans="1:13" x14ac:dyDescent="0.55000000000000004">
      <c r="A4707">
        <v>4702</v>
      </c>
      <c r="C4707">
        <f t="shared" si="225"/>
        <v>-0.14632051054690459</v>
      </c>
      <c r="D4707">
        <f t="shared" si="226"/>
        <v>-6.6872343561236974E-5</v>
      </c>
      <c r="E4707" s="2">
        <f t="shared" si="227"/>
        <v>2.5121082264261151E-2</v>
      </c>
      <c r="K4707">
        <v>4702</v>
      </c>
      <c r="L4707" s="14">
        <v>1.21956269045312E-4</v>
      </c>
      <c r="M4707" s="14">
        <v>1.21758057013324E-2</v>
      </c>
    </row>
    <row r="4708" spans="1:13" x14ac:dyDescent="0.55000000000000004">
      <c r="A4708">
        <v>4703</v>
      </c>
      <c r="C4708">
        <f t="shared" si="225"/>
        <v>-3.8989907465766444E-2</v>
      </c>
      <c r="D4708">
        <f t="shared" si="226"/>
        <v>-1.14750921026558E-4</v>
      </c>
      <c r="E4708" s="2">
        <f t="shared" si="227"/>
        <v>4.083306413209334E-3</v>
      </c>
      <c r="K4708">
        <v>4703</v>
      </c>
      <c r="L4708" s="14">
        <v>1.3348342919522899E-4</v>
      </c>
      <c r="M4708" s="14">
        <v>-0.102890661868272</v>
      </c>
    </row>
    <row r="4709" spans="1:13" x14ac:dyDescent="0.55000000000000004">
      <c r="A4709">
        <v>4704</v>
      </c>
      <c r="C4709">
        <f t="shared" si="225"/>
        <v>7.8126340545628392E-2</v>
      </c>
      <c r="D4709">
        <f t="shared" si="226"/>
        <v>-1.3382943607167909E-4</v>
      </c>
      <c r="E4709" s="2">
        <f t="shared" si="227"/>
        <v>7.3069585844394422E-2</v>
      </c>
      <c r="K4709">
        <v>4704</v>
      </c>
      <c r="L4709" s="14">
        <v>1.11578836432124E-4</v>
      </c>
      <c r="M4709" s="14">
        <v>-0.192187524885641</v>
      </c>
    </row>
    <row r="4710" spans="1:13" x14ac:dyDescent="0.55000000000000004">
      <c r="A4710">
        <v>4705</v>
      </c>
      <c r="C4710">
        <f t="shared" si="225"/>
        <v>0.17563452385435058</v>
      </c>
      <c r="D4710">
        <f t="shared" si="226"/>
        <v>-1.1931958356400068E-4</v>
      </c>
      <c r="E4710" s="2">
        <f t="shared" si="227"/>
        <v>0.16726820173901227</v>
      </c>
      <c r="K4710">
        <v>4705</v>
      </c>
      <c r="L4710" s="14">
        <v>6.1728631899745097E-5</v>
      </c>
      <c r="M4710" s="14">
        <v>-0.23334983005055401</v>
      </c>
    </row>
    <row r="4711" spans="1:13" x14ac:dyDescent="0.55000000000000004">
      <c r="A4711">
        <v>4706</v>
      </c>
      <c r="C4711">
        <f t="shared" si="225"/>
        <v>0.22906214375765421</v>
      </c>
      <c r="D4711">
        <f t="shared" si="226"/>
        <v>-7.486303063902397E-5</v>
      </c>
      <c r="E4711" s="2">
        <f t="shared" si="227"/>
        <v>0.19814104312674979</v>
      </c>
      <c r="K4711">
        <v>4706</v>
      </c>
      <c r="L4711" s="14">
        <v>-3.5818914285567901E-6</v>
      </c>
      <c r="M4711" s="14">
        <v>-0.216068222682055</v>
      </c>
    </row>
    <row r="4712" spans="1:13" x14ac:dyDescent="0.55000000000000004">
      <c r="A4712">
        <v>4707</v>
      </c>
      <c r="C4712">
        <f t="shared" si="225"/>
        <v>0.22499999382516719</v>
      </c>
      <c r="D4712">
        <f t="shared" si="226"/>
        <v>-1.1617435012104298E-5</v>
      </c>
      <c r="E4712" s="2">
        <f t="shared" si="227"/>
        <v>0.13665663521236082</v>
      </c>
      <c r="K4712">
        <v>4707</v>
      </c>
      <c r="L4712" s="14">
        <v>-6.7995307828135298E-5</v>
      </c>
      <c r="M4712" s="14">
        <v>-0.14467098855289401</v>
      </c>
    </row>
    <row r="4713" spans="1:13" x14ac:dyDescent="0.55000000000000004">
      <c r="A4713">
        <v>4708</v>
      </c>
      <c r="C4713">
        <f t="shared" si="225"/>
        <v>0.16446758806650275</v>
      </c>
      <c r="D4713">
        <f t="shared" si="226"/>
        <v>5.4543891927560898E-5</v>
      </c>
      <c r="E4713" s="2">
        <f t="shared" si="227"/>
        <v>4.0605311218901541E-2</v>
      </c>
      <c r="K4713">
        <v>4708</v>
      </c>
      <c r="L4713" s="14">
        <v>-1.15378877569891E-4</v>
      </c>
      <c r="M4713" s="14">
        <v>-3.7040007867004301E-2</v>
      </c>
    </row>
    <row r="4714" spans="1:13" x14ac:dyDescent="0.55000000000000004">
      <c r="A4714">
        <v>4709</v>
      </c>
      <c r="C4714">
        <f t="shared" si="225"/>
        <v>6.2657284404839239E-2</v>
      </c>
      <c r="D4714">
        <f t="shared" si="226"/>
        <v>1.0701585168742836E-4</v>
      </c>
      <c r="E4714" s="2">
        <f t="shared" si="227"/>
        <v>2.9620434494615156E-4</v>
      </c>
      <c r="K4714">
        <v>4709</v>
      </c>
      <c r="L4714" s="14">
        <v>-1.3386509166567499E-4</v>
      </c>
      <c r="M4714" s="14">
        <v>7.9867872568703702E-2</v>
      </c>
    </row>
    <row r="4715" spans="1:13" x14ac:dyDescent="0.55000000000000004">
      <c r="A4715">
        <v>4710</v>
      </c>
      <c r="C4715">
        <f t="shared" si="225"/>
        <v>-5.4878676930014747E-2</v>
      </c>
      <c r="D4715">
        <f t="shared" si="226"/>
        <v>1.3262908838879197E-4</v>
      </c>
      <c r="E4715" s="2">
        <f t="shared" si="227"/>
        <v>5.3662197747374192E-2</v>
      </c>
      <c r="K4715">
        <v>4710</v>
      </c>
      <c r="L4715" s="14">
        <v>-1.18823963115052E-4</v>
      </c>
      <c r="M4715" s="14">
        <v>0.17677234885526899</v>
      </c>
    </row>
    <row r="4716" spans="1:13" x14ac:dyDescent="0.55000000000000004">
      <c r="A4716">
        <v>4711</v>
      </c>
      <c r="C4716">
        <f t="shared" si="225"/>
        <v>-0.1586412471078083</v>
      </c>
      <c r="D4716">
        <f t="shared" si="226"/>
        <v>1.249552195045226E-4</v>
      </c>
      <c r="E4716" s="2">
        <f t="shared" si="227"/>
        <v>0.15057841047564666</v>
      </c>
      <c r="K4716">
        <v>4711</v>
      </c>
      <c r="L4716" s="14">
        <v>-7.4022635871912298E-5</v>
      </c>
      <c r="M4716" s="14">
        <v>0.22940309375499399</v>
      </c>
    </row>
    <row r="4717" spans="1:13" x14ac:dyDescent="0.55000000000000004">
      <c r="A4717">
        <v>4712</v>
      </c>
      <c r="C4717">
        <f t="shared" si="225"/>
        <v>-0.22258820815371191</v>
      </c>
      <c r="D4717">
        <f t="shared" si="226"/>
        <v>8.5920224371664224E-5</v>
      </c>
      <c r="E4717" s="2">
        <f t="shared" si="227"/>
        <v>0.19995798502627693</v>
      </c>
      <c r="K4717">
        <v>4712</v>
      </c>
      <c r="L4717" s="14">
        <v>-1.06818802715574E-5</v>
      </c>
      <c r="M4717" s="14">
        <v>0.22457841071030499</v>
      </c>
    </row>
    <row r="4718" spans="1:13" x14ac:dyDescent="0.55000000000000004">
      <c r="A4718">
        <v>4713</v>
      </c>
      <c r="C4718">
        <f t="shared" si="225"/>
        <v>-0.23067022074019475</v>
      </c>
      <c r="D4718">
        <f t="shared" si="226"/>
        <v>2.5321063976150841E-5</v>
      </c>
      <c r="E4718" s="2">
        <f t="shared" si="227"/>
        <v>0.1553754223918303</v>
      </c>
      <c r="K4718">
        <v>4713</v>
      </c>
      <c r="L4718" s="14">
        <v>5.5334218508383502E-5</v>
      </c>
      <c r="M4718" s="14">
        <v>0.163506671519905</v>
      </c>
    </row>
    <row r="4719" spans="1:13" x14ac:dyDescent="0.55000000000000004">
      <c r="A4719">
        <v>4714</v>
      </c>
      <c r="C4719">
        <f t="shared" si="225"/>
        <v>-0.18085887006444584</v>
      </c>
      <c r="D4719">
        <f t="shared" si="226"/>
        <v>-4.1633149750769862E-5</v>
      </c>
      <c r="E4719" s="2">
        <f t="shared" si="227"/>
        <v>5.872990775513133E-2</v>
      </c>
      <c r="K4719">
        <v>4714</v>
      </c>
      <c r="L4719" s="14">
        <v>1.07491518994329E-4</v>
      </c>
      <c r="M4719" s="14">
        <v>6.1483672125594198E-2</v>
      </c>
    </row>
    <row r="4720" spans="1:13" x14ac:dyDescent="0.55000000000000004">
      <c r="A4720">
        <v>4715</v>
      </c>
      <c r="C4720">
        <f t="shared" si="225"/>
        <v>-8.5655755204712122E-2</v>
      </c>
      <c r="D4720">
        <f t="shared" si="226"/>
        <v>-9.8138320448371602E-5</v>
      </c>
      <c r="E4720" s="2">
        <f t="shared" si="227"/>
        <v>8.8312747848745131E-4</v>
      </c>
      <c r="K4720">
        <v>4715</v>
      </c>
      <c r="L4720" s="14">
        <v>1.3272690171917299E-4</v>
      </c>
      <c r="M4720" s="14">
        <v>-5.5938294369582697E-2</v>
      </c>
    </row>
    <row r="4721" spans="1:13" x14ac:dyDescent="0.55000000000000004">
      <c r="A4721">
        <v>4716</v>
      </c>
      <c r="C4721">
        <f t="shared" si="225"/>
        <v>3.1045148731339352E-2</v>
      </c>
      <c r="D4721">
        <f t="shared" si="226"/>
        <v>-1.3001284130509597E-4</v>
      </c>
      <c r="E4721" s="2">
        <f t="shared" si="227"/>
        <v>3.6250376642332494E-2</v>
      </c>
      <c r="K4721">
        <v>4716</v>
      </c>
      <c r="L4721" s="14">
        <v>1.24720008530529E-4</v>
      </c>
      <c r="M4721" s="14">
        <v>-0.159350168023912</v>
      </c>
    </row>
    <row r="4722" spans="1:13" x14ac:dyDescent="0.55000000000000004">
      <c r="A4722">
        <v>4717</v>
      </c>
      <c r="C4722">
        <f t="shared" si="225"/>
        <v>0.13995437471426819</v>
      </c>
      <c r="D4722">
        <f t="shared" si="226"/>
        <v>-1.2925687944775104E-4</v>
      </c>
      <c r="E4722" s="2">
        <f t="shared" si="227"/>
        <v>0.13162832299396485</v>
      </c>
      <c r="K4722">
        <v>4717</v>
      </c>
      <c r="L4722" s="14">
        <v>8.5476215498651902E-5</v>
      </c>
      <c r="M4722" s="14">
        <v>-0.22285180355997899</v>
      </c>
    </row>
    <row r="4723" spans="1:13" x14ac:dyDescent="0.55000000000000004">
      <c r="A4723">
        <v>4718</v>
      </c>
      <c r="C4723">
        <f t="shared" si="225"/>
        <v>0.21373800264976067</v>
      </c>
      <c r="D4723">
        <f t="shared" si="226"/>
        <v>-9.6060165368097483E-5</v>
      </c>
      <c r="E4723" s="2">
        <f t="shared" si="227"/>
        <v>0.19738189729604466</v>
      </c>
      <c r="K4723">
        <v>4718</v>
      </c>
      <c r="L4723" s="14">
        <v>2.48243740391929E-5</v>
      </c>
      <c r="M4723" s="14">
        <v>-0.23053882242222601</v>
      </c>
    </row>
    <row r="4724" spans="1:13" x14ac:dyDescent="0.55000000000000004">
      <c r="A4724">
        <v>4719</v>
      </c>
      <c r="C4724">
        <f t="shared" si="225"/>
        <v>0.23387789715979357</v>
      </c>
      <c r="D4724">
        <f t="shared" si="226"/>
        <v>-3.8754374568681859E-5</v>
      </c>
      <c r="E4724" s="2">
        <f t="shared" si="227"/>
        <v>0.17169740864779728</v>
      </c>
      <c r="K4724">
        <v>4719</v>
      </c>
      <c r="L4724" s="14">
        <v>-4.2044885897618101E-5</v>
      </c>
      <c r="M4724" s="14">
        <v>-0.180485963049802</v>
      </c>
    </row>
    <row r="4725" spans="1:13" x14ac:dyDescent="0.55000000000000004">
      <c r="A4725">
        <v>4720</v>
      </c>
      <c r="C4725">
        <f t="shared" si="225"/>
        <v>0.19531936923858817</v>
      </c>
      <c r="D4725">
        <f t="shared" si="226"/>
        <v>2.8277947369119267E-5</v>
      </c>
      <c r="E4725" s="2">
        <f t="shared" si="227"/>
        <v>7.8707541547285903E-2</v>
      </c>
      <c r="K4725">
        <v>4720</v>
      </c>
      <c r="L4725" s="14">
        <v>-9.8383743333834599E-5</v>
      </c>
      <c r="M4725" s="14">
        <v>-8.5229274577927006E-2</v>
      </c>
    </row>
    <row r="4726" spans="1:13" x14ac:dyDescent="0.55000000000000004">
      <c r="A4726">
        <v>4721</v>
      </c>
      <c r="C4726">
        <f t="shared" si="225"/>
        <v>0.1077397966440012</v>
      </c>
      <c r="D4726">
        <f t="shared" si="226"/>
        <v>8.8213100570041272E-5</v>
      </c>
      <c r="E4726" s="2">
        <f t="shared" si="227"/>
        <v>5.8317937850219728E-3</v>
      </c>
      <c r="K4726">
        <v>4721</v>
      </c>
      <c r="L4726" s="14">
        <v>-1.30081781923658E-4</v>
      </c>
      <c r="M4726" s="14">
        <v>3.1373614436024003E-2</v>
      </c>
    </row>
    <row r="4727" spans="1:13" x14ac:dyDescent="0.55000000000000004">
      <c r="A4727">
        <v>4722</v>
      </c>
      <c r="C4727">
        <f t="shared" si="225"/>
        <v>-6.8801939335059268E-3</v>
      </c>
      <c r="D4727">
        <f t="shared" si="226"/>
        <v>1.2600862491251119E-4</v>
      </c>
      <c r="E4727" s="2">
        <f t="shared" si="227"/>
        <v>2.1608700420978566E-2</v>
      </c>
      <c r="K4727">
        <v>4722</v>
      </c>
      <c r="L4727" s="14">
        <v>-1.29200031261912E-4</v>
      </c>
      <c r="M4727" s="14">
        <v>0.140118787086699</v>
      </c>
    </row>
    <row r="4728" spans="1:13" x14ac:dyDescent="0.55000000000000004">
      <c r="A4728">
        <v>4723</v>
      </c>
      <c r="C4728">
        <f t="shared" si="225"/>
        <v>-0.11977340085521629</v>
      </c>
      <c r="D4728">
        <f t="shared" si="226"/>
        <v>1.3217864045316746E-4</v>
      </c>
      <c r="E4728" s="2">
        <f t="shared" si="227"/>
        <v>0.11125142724891589</v>
      </c>
      <c r="K4728">
        <v>4723</v>
      </c>
      <c r="L4728" s="14">
        <v>-9.5959331271815596E-5</v>
      </c>
      <c r="M4728" s="14">
        <v>0.21377034027766101</v>
      </c>
    </row>
    <row r="4729" spans="1:13" x14ac:dyDescent="0.55000000000000004">
      <c r="A4729">
        <v>4724</v>
      </c>
      <c r="C4729">
        <f t="shared" si="225"/>
        <v>-0.20260600878694929</v>
      </c>
      <c r="D4729">
        <f t="shared" si="226"/>
        <v>1.0517460334508747E-4</v>
      </c>
      <c r="E4729" s="2">
        <f t="shared" si="227"/>
        <v>0.19052159465853399</v>
      </c>
      <c r="K4729">
        <v>4724</v>
      </c>
      <c r="L4729" s="14">
        <v>-3.8685021476219003E-5</v>
      </c>
      <c r="M4729" s="14">
        <v>0.23388178561116901</v>
      </c>
    </row>
    <row r="4730" spans="1:13" x14ac:dyDescent="0.55000000000000004">
      <c r="A4730">
        <v>4725</v>
      </c>
      <c r="C4730">
        <f t="shared" si="225"/>
        <v>-0.23458877910897541</v>
      </c>
      <c r="D4730">
        <f t="shared" si="226"/>
        <v>5.1773957702130057E-5</v>
      </c>
      <c r="E4730" s="2">
        <f t="shared" si="227"/>
        <v>0.18490418474073972</v>
      </c>
      <c r="K4730">
        <v>4725</v>
      </c>
      <c r="L4730" s="14">
        <v>2.8278191932547E-5</v>
      </c>
      <c r="M4730" s="14">
        <v>0.19541608684109699</v>
      </c>
    </row>
    <row r="4731" spans="1:13" x14ac:dyDescent="0.55000000000000004">
      <c r="A4731">
        <v>4726</v>
      </c>
      <c r="C4731">
        <f t="shared" si="225"/>
        <v>-0.20769471061456943</v>
      </c>
      <c r="D4731">
        <f t="shared" si="226"/>
        <v>-1.4620860014654324E-5</v>
      </c>
      <c r="E4731" s="2">
        <f t="shared" si="227"/>
        <v>9.9667707003758238E-2</v>
      </c>
      <c r="K4731">
        <v>4726</v>
      </c>
      <c r="L4731" s="14">
        <v>8.8158956746639804E-5</v>
      </c>
      <c r="M4731" s="14">
        <v>0.10800721684828</v>
      </c>
    </row>
    <row r="4732" spans="1:13" x14ac:dyDescent="0.55000000000000004">
      <c r="A4732">
        <v>4727</v>
      </c>
      <c r="C4732">
        <f t="shared" si="225"/>
        <v>-0.12867364761308606</v>
      </c>
      <c r="D4732">
        <f t="shared" si="226"/>
        <v>-7.7346150051935532E-5</v>
      </c>
      <c r="E4732" s="2">
        <f t="shared" si="227"/>
        <v>1.4937952547619782E-2</v>
      </c>
      <c r="K4732">
        <v>4727</v>
      </c>
      <c r="L4732" s="14">
        <v>1.25959763945073E-4</v>
      </c>
      <c r="M4732" s="14">
        <v>-6.4527306323180602E-3</v>
      </c>
    </row>
    <row r="4733" spans="1:13" x14ac:dyDescent="0.55000000000000004">
      <c r="A4733">
        <v>4728</v>
      </c>
      <c r="C4733">
        <f t="shared" si="225"/>
        <v>-1.7358211286009881E-2</v>
      </c>
      <c r="D4733">
        <f t="shared" si="226"/>
        <v>-1.2065918675366667E-4</v>
      </c>
      <c r="E4733" s="2">
        <f t="shared" si="227"/>
        <v>1.0391425245587267E-2</v>
      </c>
      <c r="K4733">
        <v>4728</v>
      </c>
      <c r="L4733" s="14">
        <v>1.3221316686581701E-4</v>
      </c>
      <c r="M4733" s="14">
        <v>-0.119296551696217</v>
      </c>
    </row>
    <row r="4734" spans="1:13" x14ac:dyDescent="0.55000000000000004">
      <c r="A4734">
        <v>4729</v>
      </c>
      <c r="C4734">
        <f t="shared" si="225"/>
        <v>9.8313770190241345E-2</v>
      </c>
      <c r="D4734">
        <f t="shared" si="226"/>
        <v>-1.3368931087414434E-4</v>
      </c>
      <c r="E4734" s="2">
        <f t="shared" si="227"/>
        <v>9.0345680203658907E-2</v>
      </c>
      <c r="K4734">
        <v>4729</v>
      </c>
      <c r="L4734" s="14">
        <v>1.05352961954076E-4</v>
      </c>
      <c r="M4734" s="14">
        <v>-0.20226181132572099</v>
      </c>
    </row>
    <row r="4735" spans="1:13" x14ac:dyDescent="0.55000000000000004">
      <c r="A4735">
        <v>4730</v>
      </c>
      <c r="C4735">
        <f t="shared" si="225"/>
        <v>0.18931106764029562</v>
      </c>
      <c r="D4735">
        <f t="shared" si="226"/>
        <v>-1.1316623591271934E-4</v>
      </c>
      <c r="E4735" s="2">
        <f t="shared" si="227"/>
        <v>0.17967460470122343</v>
      </c>
      <c r="K4735">
        <v>4730</v>
      </c>
      <c r="L4735" s="14">
        <v>5.2106454158608797E-5</v>
      </c>
      <c r="M4735" s="14">
        <v>-0.23456934556751399</v>
      </c>
    </row>
    <row r="4736" spans="1:13" x14ac:dyDescent="0.55000000000000004">
      <c r="A4736">
        <v>4731</v>
      </c>
      <c r="C4736">
        <f t="shared" si="225"/>
        <v>0.23279527747332882</v>
      </c>
      <c r="D4736">
        <f t="shared" si="226"/>
        <v>-6.424082109219026E-5</v>
      </c>
      <c r="E4736" s="2">
        <f t="shared" si="227"/>
        <v>0.19441292395737075</v>
      </c>
      <c r="K4736">
        <v>4731</v>
      </c>
      <c r="L4736" s="14">
        <v>-1.41904383258561E-5</v>
      </c>
      <c r="M4736" s="14">
        <v>-0.208127532049348</v>
      </c>
    </row>
    <row r="4737" spans="1:13" x14ac:dyDescent="0.55000000000000004">
      <c r="A4737">
        <v>4732</v>
      </c>
      <c r="C4737">
        <f t="shared" si="225"/>
        <v>0.21785277959630212</v>
      </c>
      <c r="D4737">
        <f t="shared" si="226"/>
        <v>8.0768573243498935E-7</v>
      </c>
      <c r="E4737" s="2">
        <f t="shared" si="227"/>
        <v>0.12069486608718474</v>
      </c>
      <c r="K4737">
        <v>4732</v>
      </c>
      <c r="L4737" s="14">
        <v>-7.6933247500522101E-5</v>
      </c>
      <c r="M4737" s="14">
        <v>-0.129558886999949</v>
      </c>
    </row>
    <row r="4738" spans="1:13" x14ac:dyDescent="0.55000000000000004">
      <c r="A4738">
        <v>4733</v>
      </c>
      <c r="C4738">
        <f t="shared" si="225"/>
        <v>0.14823382601306431</v>
      </c>
      <c r="D4738">
        <f t="shared" si="226"/>
        <v>6.5653480463738392E-5</v>
      </c>
      <c r="E4738" s="2">
        <f t="shared" si="227"/>
        <v>2.7813981007103701E-2</v>
      </c>
      <c r="K4738">
        <v>4733</v>
      </c>
      <c r="L4738" s="14">
        <v>-1.20407647579463E-4</v>
      </c>
      <c r="M4738" s="14">
        <v>-1.8541414976429402E-2</v>
      </c>
    </row>
    <row r="4739" spans="1:13" x14ac:dyDescent="0.55000000000000004">
      <c r="A4739">
        <v>4734</v>
      </c>
      <c r="C4739">
        <f t="shared" si="225"/>
        <v>4.1411306621686475E-2</v>
      </c>
      <c r="D4739">
        <f t="shared" si="226"/>
        <v>1.1402163546420967E-4</v>
      </c>
      <c r="E4739" s="2">
        <f t="shared" si="227"/>
        <v>3.1034439724547161E-3</v>
      </c>
      <c r="K4739">
        <v>4734</v>
      </c>
      <c r="L4739" s="14">
        <v>-1.33725205367311E-4</v>
      </c>
      <c r="M4739" s="14">
        <v>9.71198694505256E-2</v>
      </c>
    </row>
    <row r="4740" spans="1:13" x14ac:dyDescent="0.55000000000000004">
      <c r="A4740">
        <v>4735</v>
      </c>
      <c r="C4740">
        <f t="shared" si="225"/>
        <v>-7.580457784903355E-2</v>
      </c>
      <c r="D4740">
        <f t="shared" si="226"/>
        <v>1.3377276334850026E-4</v>
      </c>
      <c r="E4740" s="2">
        <f t="shared" si="227"/>
        <v>6.9834118149773514E-2</v>
      </c>
      <c r="K4740">
        <v>4735</v>
      </c>
      <c r="L4740" s="14">
        <v>-1.13550455899969E-4</v>
      </c>
      <c r="M4740" s="14">
        <v>0.18845688008566699</v>
      </c>
    </row>
    <row r="4741" spans="1:13" x14ac:dyDescent="0.55000000000000004">
      <c r="A4741">
        <v>4736</v>
      </c>
      <c r="C4741">
        <f t="shared" si="225"/>
        <v>-0.17399511111504856</v>
      </c>
      <c r="D4741">
        <f t="shared" si="226"/>
        <v>1.1994974733895178E-4</v>
      </c>
      <c r="E4741" s="2">
        <f t="shared" si="227"/>
        <v>0.16531445807265716</v>
      </c>
      <c r="K4741">
        <v>4736</v>
      </c>
      <c r="L4741" s="14">
        <v>-6.4936290336591604E-5</v>
      </c>
      <c r="M4741" s="14">
        <v>0.23259369600174501</v>
      </c>
    </row>
    <row r="4742" spans="1:13" x14ac:dyDescent="0.55000000000000004">
      <c r="A4742">
        <v>4737</v>
      </c>
      <c r="C4742">
        <f t="shared" ref="C4742:C4805" si="228">$D$1*COS($B$2*(A4742-$L$2)+$B$1)</f>
        <v>-0.22851653901713104</v>
      </c>
      <c r="D4742">
        <f t="shared" ref="D4742:D4805" si="229">$D$2*COS($B$2*(A4742-$L$3)+$B$3)</f>
        <v>7.6021873087390697E-5</v>
      </c>
      <c r="E4742" s="2">
        <f t="shared" ref="E4742:E4805" si="230">(M4742-C4742)^2</f>
        <v>0.19980231013311245</v>
      </c>
      <c r="K4742">
        <v>4737</v>
      </c>
      <c r="L4742" s="14">
        <v>-5.8428022915086498E-8</v>
      </c>
      <c r="M4742" s="14">
        <v>0.21847597784765099</v>
      </c>
    </row>
    <row r="4743" spans="1:13" x14ac:dyDescent="0.55000000000000004">
      <c r="A4743">
        <v>4738</v>
      </c>
      <c r="C4743">
        <f t="shared" si="228"/>
        <v>-0.22568513237237431</v>
      </c>
      <c r="D4743">
        <f t="shared" si="229"/>
        <v>1.3014111104836665E-5</v>
      </c>
      <c r="E4743" s="2">
        <f t="shared" si="230"/>
        <v>0.14086865151389377</v>
      </c>
      <c r="K4743">
        <v>4738</v>
      </c>
      <c r="L4743" s="14">
        <v>6.4834067951561705E-5</v>
      </c>
      <c r="M4743" s="14">
        <v>0.14963959571504301</v>
      </c>
    </row>
    <row r="4744" spans="1:13" x14ac:dyDescent="0.55000000000000004">
      <c r="A4744">
        <v>4739</v>
      </c>
      <c r="C4744">
        <f t="shared" si="228"/>
        <v>-0.1662115145685007</v>
      </c>
      <c r="D4744">
        <f t="shared" si="229"/>
        <v>-5.3259918448440734E-5</v>
      </c>
      <c r="E4744" s="2">
        <f t="shared" si="230"/>
        <v>4.390557127888061E-2</v>
      </c>
      <c r="K4744">
        <v>4739</v>
      </c>
      <c r="L4744" s="14">
        <v>1.13488469406212E-4</v>
      </c>
      <c r="M4744" s="14">
        <v>4.3325048538945102E-2</v>
      </c>
    </row>
    <row r="4745" spans="1:13" x14ac:dyDescent="0.55000000000000004">
      <c r="A4745">
        <v>4740</v>
      </c>
      <c r="C4745">
        <f t="shared" si="228"/>
        <v>-6.5022310068213213E-2</v>
      </c>
      <c r="D4745">
        <f t="shared" si="229"/>
        <v>-1.0616683110213573E-4</v>
      </c>
      <c r="E4745" s="2">
        <f t="shared" si="230"/>
        <v>7.7760928918445163E-5</v>
      </c>
      <c r="K4745">
        <v>4740</v>
      </c>
      <c r="L4745" s="14">
        <v>1.33718979666725E-4</v>
      </c>
      <c r="M4745" s="14">
        <v>-7.3840525812820801E-2</v>
      </c>
    </row>
    <row r="4746" spans="1:13" x14ac:dyDescent="0.55000000000000004">
      <c r="A4746">
        <v>4741</v>
      </c>
      <c r="C4746">
        <f t="shared" si="228"/>
        <v>5.2486123697645937E-2</v>
      </c>
      <c r="D4746">
        <f t="shared" si="229"/>
        <v>-1.3242810696843587E-4</v>
      </c>
      <c r="E4746" s="2">
        <f t="shared" si="230"/>
        <v>5.0624282747110734E-2</v>
      </c>
      <c r="K4746">
        <v>4741</v>
      </c>
      <c r="L4746" s="14">
        <v>1.2045874193738E-4</v>
      </c>
      <c r="M4746" s="14">
        <v>-0.17251228240139899</v>
      </c>
    </row>
    <row r="4747" spans="1:13" x14ac:dyDescent="0.55000000000000004">
      <c r="A4747">
        <v>4742</v>
      </c>
      <c r="C4747">
        <f t="shared" si="228"/>
        <v>0.15682164673383325</v>
      </c>
      <c r="D4747">
        <f t="shared" si="229"/>
        <v>-1.2545271934901532E-4</v>
      </c>
      <c r="E4747" s="2">
        <f t="shared" si="230"/>
        <v>0.14807020452948008</v>
      </c>
      <c r="K4747">
        <v>4742</v>
      </c>
      <c r="L4747" s="14">
        <v>7.7028865018036199E-5</v>
      </c>
      <c r="M4747" s="14">
        <v>-0.227977267674043</v>
      </c>
    </row>
    <row r="4748" spans="1:13" x14ac:dyDescent="0.55000000000000004">
      <c r="A4748">
        <v>4743</v>
      </c>
      <c r="C4748">
        <f t="shared" si="228"/>
        <v>0.22179824197952969</v>
      </c>
      <c r="D4748">
        <f t="shared" si="229"/>
        <v>-8.6991343506647437E-5</v>
      </c>
      <c r="E4748" s="2">
        <f t="shared" si="230"/>
        <v>0.20083140808962535</v>
      </c>
      <c r="K4748">
        <v>4743</v>
      </c>
      <c r="L4748" s="14">
        <v>1.4306631002538E-5</v>
      </c>
      <c r="M4748" s="14">
        <v>-0.22634393198943001</v>
      </c>
    </row>
    <row r="4749" spans="1:13" x14ac:dyDescent="0.55000000000000004">
      <c r="A4749">
        <v>4744</v>
      </c>
      <c r="C4749">
        <f t="shared" si="228"/>
        <v>0.23110815362435927</v>
      </c>
      <c r="D4749">
        <f t="shared" si="229"/>
        <v>-2.6696974076143736E-5</v>
      </c>
      <c r="E4749" s="2">
        <f t="shared" si="230"/>
        <v>0.15930436417756239</v>
      </c>
      <c r="K4749">
        <v>4744</v>
      </c>
      <c r="L4749" s="14">
        <v>-5.1998787499441199E-5</v>
      </c>
      <c r="M4749" s="14">
        <v>-0.168021354402249</v>
      </c>
    </row>
    <row r="4750" spans="1:13" x14ac:dyDescent="0.55000000000000004">
      <c r="A4750">
        <v>4745</v>
      </c>
      <c r="C4750">
        <f t="shared" si="228"/>
        <v>0.18241479008391079</v>
      </c>
      <c r="D4750">
        <f t="shared" si="229"/>
        <v>4.0297773118978624E-5</v>
      </c>
      <c r="E4750" s="2">
        <f t="shared" si="230"/>
        <v>6.2515789177130104E-2</v>
      </c>
      <c r="K4750">
        <v>4745</v>
      </c>
      <c r="L4750" s="14">
        <v>-1.05280787095126E-4</v>
      </c>
      <c r="M4750" s="14">
        <v>-6.7616786276216395E-2</v>
      </c>
    </row>
    <row r="4751" spans="1:13" x14ac:dyDescent="0.55000000000000004">
      <c r="A4751">
        <v>4746</v>
      </c>
      <c r="C4751">
        <f t="shared" si="228"/>
        <v>8.7939159230801187E-2</v>
      </c>
      <c r="D4751">
        <f t="shared" si="229"/>
        <v>9.7178628671853572E-5</v>
      </c>
      <c r="E4751" s="2">
        <f t="shared" si="230"/>
        <v>1.4604881686557096E-3</v>
      </c>
      <c r="K4751">
        <v>4746</v>
      </c>
      <c r="L4751" s="14">
        <v>-1.3219456044825001E-4</v>
      </c>
      <c r="M4751" s="14">
        <v>4.9722825436784399E-2</v>
      </c>
    </row>
    <row r="4752" spans="1:13" x14ac:dyDescent="0.55000000000000004">
      <c r="A4752">
        <v>4747</v>
      </c>
      <c r="C4752">
        <f t="shared" si="228"/>
        <v>-2.8607346978836511E-2</v>
      </c>
      <c r="D4752">
        <f t="shared" si="229"/>
        <v>1.2966969679105957E-4</v>
      </c>
      <c r="E4752" s="2">
        <f t="shared" si="230"/>
        <v>3.3568247045007174E-2</v>
      </c>
      <c r="K4752">
        <v>4747</v>
      </c>
      <c r="L4752" s="14">
        <v>-1.25999386061594E-4</v>
      </c>
      <c r="M4752" s="14">
        <v>0.15460904706112699</v>
      </c>
    </row>
    <row r="4753" spans="1:13" x14ac:dyDescent="0.55000000000000004">
      <c r="A4753">
        <v>4748</v>
      </c>
      <c r="C4753">
        <f t="shared" si="228"/>
        <v>-0.13797401209043533</v>
      </c>
      <c r="D4753">
        <f t="shared" si="229"/>
        <v>1.2961640423629706E-4</v>
      </c>
      <c r="E4753" s="2">
        <f t="shared" si="230"/>
        <v>0.12869904108428937</v>
      </c>
      <c r="K4753">
        <v>4748</v>
      </c>
      <c r="L4753" s="14">
        <v>-8.8246883792368196E-5</v>
      </c>
      <c r="M4753" s="14">
        <v>0.22077247372411499</v>
      </c>
    </row>
    <row r="4754" spans="1:13" x14ac:dyDescent="0.55000000000000004">
      <c r="A4754">
        <v>4749</v>
      </c>
      <c r="C4754">
        <f t="shared" si="228"/>
        <v>-0.21271210843045008</v>
      </c>
      <c r="D4754">
        <f t="shared" si="229"/>
        <v>9.7032126315492044E-5</v>
      </c>
      <c r="E4754" s="2">
        <f t="shared" si="230"/>
        <v>0.19745063124056939</v>
      </c>
      <c r="K4754">
        <v>4749</v>
      </c>
      <c r="L4754" s="14">
        <v>-2.8392402033420401E-5</v>
      </c>
      <c r="M4754" s="14">
        <v>0.23164206476990301</v>
      </c>
    </row>
    <row r="4755" spans="1:13" x14ac:dyDescent="0.55000000000000004">
      <c r="A4755">
        <v>4750</v>
      </c>
      <c r="C4755">
        <f t="shared" si="228"/>
        <v>-0.23406394916991782</v>
      </c>
      <c r="D4755">
        <f t="shared" si="229"/>
        <v>4.0094829964440144E-5</v>
      </c>
      <c r="E4755" s="2">
        <f t="shared" si="230"/>
        <v>0.17519198209449632</v>
      </c>
      <c r="K4755">
        <v>4750</v>
      </c>
      <c r="L4755" s="14">
        <v>3.8573132948472399E-5</v>
      </c>
      <c r="M4755" s="14">
        <v>0.18449546369102399</v>
      </c>
    </row>
    <row r="4756" spans="1:13" x14ac:dyDescent="0.55000000000000004">
      <c r="A4756">
        <v>4751</v>
      </c>
      <c r="C4756">
        <f t="shared" si="228"/>
        <v>-0.19667067234525631</v>
      </c>
      <c r="D4756">
        <f t="shared" si="229"/>
        <v>-2.6905423574772598E-5</v>
      </c>
      <c r="E4756" s="2">
        <f t="shared" si="230"/>
        <v>8.2835460424016974E-2</v>
      </c>
      <c r="K4756">
        <v>4751</v>
      </c>
      <c r="L4756" s="14">
        <v>9.5877787493076002E-5</v>
      </c>
      <c r="M4756" s="14">
        <v>9.1140829203964199E-2</v>
      </c>
    </row>
    <row r="4757" spans="1:13" x14ac:dyDescent="0.55000000000000004">
      <c r="A4757">
        <v>4752</v>
      </c>
      <c r="C4757">
        <f t="shared" si="228"/>
        <v>-0.1099172022506669</v>
      </c>
      <c r="D4757">
        <f t="shared" si="229"/>
        <v>-8.7152982918978111E-5</v>
      </c>
      <c r="E4757" s="2">
        <f t="shared" si="230"/>
        <v>7.2040390773236646E-3</v>
      </c>
      <c r="K4757">
        <v>4752</v>
      </c>
      <c r="L4757" s="14">
        <v>1.2916925537742599E-4</v>
      </c>
      <c r="M4757" s="14">
        <v>-2.50405913538853E-2</v>
      </c>
    </row>
    <row r="4758" spans="1:13" x14ac:dyDescent="0.55000000000000004">
      <c r="A4758">
        <v>4753</v>
      </c>
      <c r="C4758">
        <f t="shared" si="228"/>
        <v>4.4231687380471753E-3</v>
      </c>
      <c r="D4758">
        <f t="shared" si="229"/>
        <v>-1.2552698058964132E-4</v>
      </c>
      <c r="E4758" s="2">
        <f t="shared" si="230"/>
        <v>1.9425002942730554E-2</v>
      </c>
      <c r="K4758">
        <v>4753</v>
      </c>
      <c r="L4758" s="14">
        <v>1.3010948194461399E-4</v>
      </c>
      <c r="M4758" s="14">
        <v>-0.13495044046660301</v>
      </c>
    </row>
    <row r="4759" spans="1:13" x14ac:dyDescent="0.55000000000000004">
      <c r="A4759">
        <v>4754</v>
      </c>
      <c r="C4759">
        <f t="shared" si="228"/>
        <v>0.11765341760503373</v>
      </c>
      <c r="D4759">
        <f t="shared" si="229"/>
        <v>-1.3239635203126431E-4</v>
      </c>
      <c r="E4759" s="2">
        <f t="shared" si="230"/>
        <v>0.10805324367797886</v>
      </c>
      <c r="K4759">
        <v>4754</v>
      </c>
      <c r="L4759" s="14">
        <v>9.8462981618146204E-5</v>
      </c>
      <c r="M4759" s="14">
        <v>-0.21106111459270599</v>
      </c>
    </row>
    <row r="4760" spans="1:13" x14ac:dyDescent="0.55000000000000004">
      <c r="A4760">
        <v>4755</v>
      </c>
      <c r="C4760">
        <f t="shared" si="228"/>
        <v>0.20135513859213777</v>
      </c>
      <c r="D4760">
        <f t="shared" si="229"/>
        <v>-1.0603702980705426E-4</v>
      </c>
      <c r="E4760" s="2">
        <f t="shared" si="230"/>
        <v>0.18980430750117097</v>
      </c>
      <c r="K4760">
        <v>4755</v>
      </c>
      <c r="L4760" s="14">
        <v>4.2155816725420901E-5</v>
      </c>
      <c r="M4760" s="14">
        <v>-0.23431022324096801</v>
      </c>
    </row>
    <row r="4761" spans="1:13" x14ac:dyDescent="0.55000000000000004">
      <c r="A4761">
        <v>4756</v>
      </c>
      <c r="C4761">
        <f t="shared" si="228"/>
        <v>0.23452096402218098</v>
      </c>
      <c r="D4761">
        <f t="shared" si="229"/>
        <v>-5.306464818452061E-5</v>
      </c>
      <c r="E4761" s="2">
        <f t="shared" si="230"/>
        <v>0.18783196014970516</v>
      </c>
      <c r="K4761">
        <v>4756</v>
      </c>
      <c r="L4761" s="14">
        <v>-2.4709533981887001E-5</v>
      </c>
      <c r="M4761" s="14">
        <v>-0.198874882923432</v>
      </c>
    </row>
    <row r="4762" spans="1:13" x14ac:dyDescent="0.55000000000000004">
      <c r="A4762">
        <v>4757</v>
      </c>
      <c r="C4762">
        <f t="shared" si="228"/>
        <v>0.20882697079313298</v>
      </c>
      <c r="D4762">
        <f t="shared" si="229"/>
        <v>1.3225841617322235E-5</v>
      </c>
      <c r="E4762" s="2">
        <f t="shared" si="230"/>
        <v>0.1039785589236128</v>
      </c>
      <c r="K4762">
        <v>4757</v>
      </c>
      <c r="L4762" s="14">
        <v>-8.5386228616611196E-5</v>
      </c>
      <c r="M4762" s="14">
        <v>-0.113630094447517</v>
      </c>
    </row>
    <row r="4763" spans="1:13" x14ac:dyDescent="0.55000000000000004">
      <c r="A4763">
        <v>4758</v>
      </c>
      <c r="C4763">
        <f t="shared" si="228"/>
        <v>0.13072180961835694</v>
      </c>
      <c r="D4763">
        <f t="shared" si="229"/>
        <v>7.6196923952733537E-5</v>
      </c>
      <c r="E4763" s="2">
        <f t="shared" si="230"/>
        <v>1.7068835501298962E-2</v>
      </c>
      <c r="K4763">
        <v>4758</v>
      </c>
      <c r="L4763" s="14">
        <v>-1.2467741259659801E-4</v>
      </c>
      <c r="M4763" s="14">
        <v>7.4056092707042994E-5</v>
      </c>
    </row>
    <row r="4764" spans="1:13" x14ac:dyDescent="0.55000000000000004">
      <c r="A4764">
        <v>4759</v>
      </c>
      <c r="C4764">
        <f t="shared" si="228"/>
        <v>1.9808229626494735E-2</v>
      </c>
      <c r="D4764">
        <f t="shared" si="229"/>
        <v>1.2004418447973032E-4</v>
      </c>
      <c r="E4764" s="2">
        <f t="shared" si="230"/>
        <v>8.8268710484609159E-3</v>
      </c>
      <c r="K4764">
        <v>4759</v>
      </c>
      <c r="L4764" s="14">
        <v>-1.3274236514925199E-4</v>
      </c>
      <c r="M4764" s="14">
        <v>0.113759658825102</v>
      </c>
    </row>
    <row r="4765" spans="1:13" x14ac:dyDescent="0.55000000000000004">
      <c r="A4765">
        <v>4760</v>
      </c>
      <c r="C4765">
        <f t="shared" si="228"/>
        <v>-9.6076798475707728E-2</v>
      </c>
      <c r="D4765">
        <f t="shared" si="229"/>
        <v>1.337628850330021E-4</v>
      </c>
      <c r="E4765" s="2">
        <f t="shared" si="230"/>
        <v>8.7042847097321532E-2</v>
      </c>
      <c r="K4765">
        <v>4760</v>
      </c>
      <c r="L4765" s="14">
        <v>-1.07561168876426E-4</v>
      </c>
      <c r="M4765" s="14">
        <v>0.19895344929106201</v>
      </c>
    </row>
    <row r="4766" spans="1:13" x14ac:dyDescent="0.55000000000000004">
      <c r="A4766">
        <v>4761</v>
      </c>
      <c r="C4766">
        <f t="shared" si="228"/>
        <v>-0.18784857530043725</v>
      </c>
      <c r="D4766">
        <f t="shared" si="229"/>
        <v>1.1390992094132728E-4</v>
      </c>
      <c r="E4766" s="2">
        <f t="shared" si="230"/>
        <v>0.17822471369376788</v>
      </c>
      <c r="K4766">
        <v>4761</v>
      </c>
      <c r="L4766" s="14">
        <v>-5.54406105974504E-5</v>
      </c>
      <c r="M4766" s="14">
        <v>0.23431811416448001</v>
      </c>
    </row>
    <row r="4767" spans="1:13" x14ac:dyDescent="0.55000000000000004">
      <c r="A4767">
        <v>4762</v>
      </c>
      <c r="C4767">
        <f t="shared" si="228"/>
        <v>-0.23247431925855752</v>
      </c>
      <c r="D4767">
        <f t="shared" si="229"/>
        <v>6.5467967724004448E-5</v>
      </c>
      <c r="E4767" s="2">
        <f t="shared" si="230"/>
        <v>0.19666623781099532</v>
      </c>
      <c r="K4767">
        <v>4762</v>
      </c>
      <c r="L4767" s="14">
        <v>1.05653925342357E-5</v>
      </c>
      <c r="M4767" s="14">
        <v>0.210996353741355</v>
      </c>
    </row>
    <row r="4768" spans="1:13" x14ac:dyDescent="0.55000000000000004">
      <c r="A4768">
        <v>4763</v>
      </c>
      <c r="C4768">
        <f t="shared" si="228"/>
        <v>-0.21875390925262886</v>
      </c>
      <c r="D4768">
        <f t="shared" si="229"/>
        <v>5.9493456322440267E-7</v>
      </c>
      <c r="E4768" s="2">
        <f t="shared" si="230"/>
        <v>0.12502104880800172</v>
      </c>
      <c r="K4768">
        <v>4763</v>
      </c>
      <c r="L4768" s="14">
        <v>7.3925227562785599E-5</v>
      </c>
      <c r="M4768" s="14">
        <v>0.13482924759735701</v>
      </c>
    </row>
    <row r="4769" spans="1:13" x14ac:dyDescent="0.55000000000000004">
      <c r="A4769">
        <v>4764</v>
      </c>
      <c r="C4769">
        <f t="shared" si="228"/>
        <v>-0.15013087899215513</v>
      </c>
      <c r="D4769">
        <f t="shared" si="229"/>
        <v>-6.4427414631845214E-5</v>
      </c>
      <c r="E4769" s="2">
        <f t="shared" si="230"/>
        <v>3.0633470223279606E-2</v>
      </c>
      <c r="K4769">
        <v>4764</v>
      </c>
      <c r="L4769" s="14">
        <v>1.18770030749418E-4</v>
      </c>
      <c r="M4769" s="14">
        <v>2.4893319972672599E-2</v>
      </c>
    </row>
    <row r="4770" spans="1:13" x14ac:dyDescent="0.55000000000000004">
      <c r="A4770">
        <v>4765</v>
      </c>
      <c r="C4770">
        <f t="shared" si="228"/>
        <v>-4.3828162611876026E-2</v>
      </c>
      <c r="D4770">
        <f t="shared" si="229"/>
        <v>-1.13279840777445E-4</v>
      </c>
      <c r="E4770" s="2">
        <f t="shared" si="230"/>
        <v>2.2514200757615169E-3</v>
      </c>
      <c r="K4770">
        <v>4765</v>
      </c>
      <c r="L4770" s="14">
        <v>1.3386814293907899E-4</v>
      </c>
      <c r="M4770" s="14">
        <v>-9.1277294066113596E-2</v>
      </c>
    </row>
    <row r="4771" spans="1:13" x14ac:dyDescent="0.55000000000000004">
      <c r="A4771">
        <v>4766</v>
      </c>
      <c r="C4771">
        <f t="shared" si="228"/>
        <v>7.3474498759616383E-2</v>
      </c>
      <c r="D4771">
        <f t="shared" si="229"/>
        <v>-1.3370141463749514E-4</v>
      </c>
      <c r="E4771" s="2">
        <f t="shared" si="230"/>
        <v>6.6595708013535135E-2</v>
      </c>
      <c r="K4771">
        <v>4766</v>
      </c>
      <c r="L4771" s="14">
        <v>1.1543814827198E-4</v>
      </c>
      <c r="M4771" s="14">
        <v>-0.18458694356281799</v>
      </c>
    </row>
    <row r="4772" spans="1:13" x14ac:dyDescent="0.55000000000000004">
      <c r="A4772">
        <v>4767</v>
      </c>
      <c r="C4772">
        <f t="shared" si="228"/>
        <v>0.17233660966083808</v>
      </c>
      <c r="D4772">
        <f t="shared" si="229"/>
        <v>-1.2056675162617003E-4</v>
      </c>
      <c r="E4772" s="2">
        <f t="shared" si="230"/>
        <v>0.16321782415461442</v>
      </c>
      <c r="K4772">
        <v>4767</v>
      </c>
      <c r="L4772" s="14">
        <v>6.8095953243883003E-5</v>
      </c>
      <c r="M4772" s="14">
        <v>-0.23166564794995101</v>
      </c>
    </row>
    <row r="4773" spans="1:13" x14ac:dyDescent="0.55000000000000004">
      <c r="A4773">
        <v>4768</v>
      </c>
      <c r="C4773">
        <f t="shared" si="228"/>
        <v>0.22794586410631859</v>
      </c>
      <c r="D4773">
        <f t="shared" si="229"/>
        <v>-7.7172375302213676E-5</v>
      </c>
      <c r="E4773" s="2">
        <f t="shared" si="230"/>
        <v>0.20130307989878216</v>
      </c>
      <c r="K4773">
        <v>4768</v>
      </c>
      <c r="L4773" s="14">
        <v>3.6987042892297399E-6</v>
      </c>
      <c r="M4773" s="14">
        <v>-0.22072225365867501</v>
      </c>
    </row>
    <row r="4774" spans="1:13" x14ac:dyDescent="0.55000000000000004">
      <c r="A4774">
        <v>4769</v>
      </c>
      <c r="C4774">
        <f t="shared" si="228"/>
        <v>0.22634551137870113</v>
      </c>
      <c r="D4774">
        <f t="shared" si="229"/>
        <v>-1.4409359442006336E-5</v>
      </c>
      <c r="E4774" s="2">
        <f t="shared" si="230"/>
        <v>0.14504147676205734</v>
      </c>
      <c r="K4774">
        <v>4769</v>
      </c>
      <c r="L4774" s="14">
        <v>-6.1624908099756705E-5</v>
      </c>
      <c r="M4774" s="14">
        <v>-0.154497601677131</v>
      </c>
    </row>
    <row r="4775" spans="1:13" x14ac:dyDescent="0.55000000000000004">
      <c r="A4775">
        <v>4770</v>
      </c>
      <c r="C4775">
        <f t="shared" si="228"/>
        <v>0.16793720628105102</v>
      </c>
      <c r="D4775">
        <f t="shared" si="229"/>
        <v>5.1970101912048474E-5</v>
      </c>
      <c r="E4775" s="2">
        <f t="shared" si="230"/>
        <v>4.731289407660258E-2</v>
      </c>
      <c r="K4775">
        <v>4770</v>
      </c>
      <c r="L4775" s="14">
        <v>-1.11514179961983E-4</v>
      </c>
      <c r="M4775" s="14">
        <v>-4.9578066922010701E-2</v>
      </c>
    </row>
    <row r="4776" spans="1:13" x14ac:dyDescent="0.55000000000000004">
      <c r="A4776">
        <v>4771</v>
      </c>
      <c r="C4776">
        <f t="shared" si="228"/>
        <v>6.7380202241849305E-2</v>
      </c>
      <c r="D4776">
        <f t="shared" si="229"/>
        <v>1.0530616312997887E-4</v>
      </c>
      <c r="E4776" s="2">
        <f t="shared" si="230"/>
        <v>1.4318656898820943E-7</v>
      </c>
      <c r="K4776">
        <v>4771</v>
      </c>
      <c r="L4776" s="14">
        <v>-1.3347403366898201E-4</v>
      </c>
      <c r="M4776" s="14">
        <v>6.7758602253725903E-2</v>
      </c>
    </row>
    <row r="4777" spans="1:13" x14ac:dyDescent="0.55000000000000004">
      <c r="A4777">
        <v>4772</v>
      </c>
      <c r="C4777">
        <f t="shared" si="228"/>
        <v>-5.0087812298083158E-2</v>
      </c>
      <c r="D4777">
        <f t="shared" si="229"/>
        <v>1.3221259708008434E-4</v>
      </c>
      <c r="E4777" s="2">
        <f t="shared" si="230"/>
        <v>4.7616704517238588E-2</v>
      </c>
      <c r="K4777">
        <v>4772</v>
      </c>
      <c r="L4777" s="14">
        <v>-1.22004487630793E-4</v>
      </c>
      <c r="M4777" s="14">
        <v>0.16812470915116501</v>
      </c>
    </row>
    <row r="4778" spans="1:13" x14ac:dyDescent="0.55000000000000004">
      <c r="A4778">
        <v>4773</v>
      </c>
      <c r="C4778">
        <f t="shared" si="228"/>
        <v>-0.1549848417172289</v>
      </c>
      <c r="D4778">
        <f t="shared" si="229"/>
        <v>1.2593645598384779E-4</v>
      </c>
      <c r="E4778" s="2">
        <f t="shared" si="230"/>
        <v>0.14544138468152834</v>
      </c>
      <c r="K4778">
        <v>4773</v>
      </c>
      <c r="L4778" s="14">
        <v>-7.99781608045793E-5</v>
      </c>
      <c r="M4778" s="14">
        <v>0.22638293967171899</v>
      </c>
    </row>
    <row r="4779" spans="1:13" x14ac:dyDescent="0.55000000000000004">
      <c r="A4779">
        <v>4774</v>
      </c>
      <c r="C4779">
        <f t="shared" si="228"/>
        <v>-0.22098394268827756</v>
      </c>
      <c r="D4779">
        <f t="shared" si="229"/>
        <v>8.8052918965690236E-5</v>
      </c>
      <c r="E4779" s="2">
        <f t="shared" si="230"/>
        <v>0.20153464439427121</v>
      </c>
      <c r="K4779">
        <v>4774</v>
      </c>
      <c r="L4779" s="14">
        <v>-1.79208074563685E-5</v>
      </c>
      <c r="M4779" s="14">
        <v>0.22794215857369099</v>
      </c>
    </row>
    <row r="4780" spans="1:13" x14ac:dyDescent="0.55000000000000004">
      <c r="A4780">
        <v>4775</v>
      </c>
      <c r="C4780">
        <f t="shared" si="228"/>
        <v>-0.23152073201649651</v>
      </c>
      <c r="D4780">
        <f t="shared" si="229"/>
        <v>2.8069955295412384E-5</v>
      </c>
      <c r="E4780" s="2">
        <f t="shared" si="230"/>
        <v>0.16316153066133438</v>
      </c>
      <c r="K4780">
        <v>4775</v>
      </c>
      <c r="L4780" s="14">
        <v>4.8624923291908003E-5</v>
      </c>
      <c r="M4780" s="14">
        <v>0.17241184981039001</v>
      </c>
    </row>
    <row r="4781" spans="1:13" x14ac:dyDescent="0.55000000000000004">
      <c r="A4781">
        <v>4776</v>
      </c>
      <c r="C4781">
        <f t="shared" si="228"/>
        <v>-0.18395069767945943</v>
      </c>
      <c r="D4781">
        <f t="shared" si="229"/>
        <v>-3.8957975485369659E-5</v>
      </c>
      <c r="E4781" s="2">
        <f t="shared" si="230"/>
        <v>6.6383842695475079E-2</v>
      </c>
      <c r="K4781">
        <v>4776</v>
      </c>
      <c r="L4781" s="14">
        <v>1.02992240354601E-4</v>
      </c>
      <c r="M4781" s="14">
        <v>7.3699923696610797E-2</v>
      </c>
    </row>
    <row r="4782" spans="1:13" x14ac:dyDescent="0.55000000000000004">
      <c r="A4782">
        <v>4777</v>
      </c>
      <c r="C4782">
        <f t="shared" si="228"/>
        <v>-9.0212915597659579E-2</v>
      </c>
      <c r="D4782">
        <f t="shared" si="229"/>
        <v>-9.6208275589244701E-5</v>
      </c>
      <c r="E4782" s="2">
        <f t="shared" si="230"/>
        <v>2.1848435525068047E-3</v>
      </c>
      <c r="K4782">
        <v>4777</v>
      </c>
      <c r="L4782" s="14">
        <v>1.31564511903011E-4</v>
      </c>
      <c r="M4782" s="14">
        <v>-4.3470605508118598E-2</v>
      </c>
    </row>
    <row r="4783" spans="1:13" x14ac:dyDescent="0.55000000000000004">
      <c r="A4783">
        <v>4778</v>
      </c>
      <c r="C4783">
        <f t="shared" si="228"/>
        <v>2.6166406761768384E-2</v>
      </c>
      <c r="D4783">
        <f t="shared" si="229"/>
        <v>-1.2931232642976549E-4</v>
      </c>
      <c r="E4783" s="2">
        <f t="shared" si="230"/>
        <v>3.0947867036492334E-2</v>
      </c>
      <c r="K4783">
        <v>4778</v>
      </c>
      <c r="L4783" s="14">
        <v>1.2718563527833299E-4</v>
      </c>
      <c r="M4783" s="14">
        <v>-0.14975365189128101</v>
      </c>
    </row>
    <row r="4784" spans="1:13" x14ac:dyDescent="0.55000000000000004">
      <c r="A4784">
        <v>4779</v>
      </c>
      <c r="C4784">
        <f t="shared" si="228"/>
        <v>0.13597851256669369</v>
      </c>
      <c r="D4784">
        <f t="shared" si="229"/>
        <v>-1.2996170902422315E-4</v>
      </c>
      <c r="E4784" s="2">
        <f t="shared" si="230"/>
        <v>0.12567626219392075</v>
      </c>
      <c r="K4784">
        <v>4779</v>
      </c>
      <c r="L4784" s="14">
        <v>9.0952327295797702E-5</v>
      </c>
      <c r="M4784" s="14">
        <v>-0.21852996715406101</v>
      </c>
    </row>
    <row r="4785" spans="1:13" x14ac:dyDescent="0.55000000000000004">
      <c r="A4785">
        <v>4780</v>
      </c>
      <c r="C4785">
        <f t="shared" si="228"/>
        <v>0.21166287791870356</v>
      </c>
      <c r="D4785">
        <f t="shared" si="229"/>
        <v>-9.7993442029326169E-5</v>
      </c>
      <c r="E4785" s="2">
        <f t="shared" si="230"/>
        <v>0.19734648942434663</v>
      </c>
      <c r="K4785">
        <v>4780</v>
      </c>
      <c r="L4785" s="14">
        <v>3.1939444714753203E-5</v>
      </c>
      <c r="M4785" s="14">
        <v>-0.23257409648161201</v>
      </c>
    </row>
    <row r="4786" spans="1:13" x14ac:dyDescent="0.55000000000000004">
      <c r="A4786">
        <v>4781</v>
      </c>
      <c r="C4786">
        <f t="shared" si="228"/>
        <v>0.23422432241259039</v>
      </c>
      <c r="D4786">
        <f t="shared" si="229"/>
        <v>-4.1430886622937416E-5</v>
      </c>
      <c r="E4786" s="2">
        <f t="shared" si="230"/>
        <v>0.17858477854685073</v>
      </c>
      <c r="K4786">
        <v>4781</v>
      </c>
      <c r="L4786" s="14">
        <v>-3.5072869933031297E-5</v>
      </c>
      <c r="M4786" s="14">
        <v>-0.18836860056039401</v>
      </c>
    </row>
    <row r="4787" spans="1:13" x14ac:dyDescent="0.55000000000000004">
      <c r="A4787">
        <v>4782</v>
      </c>
      <c r="C4787">
        <f t="shared" si="228"/>
        <v>0.19800039903882186</v>
      </c>
      <c r="D4787">
        <f t="shared" si="229"/>
        <v>2.5529948031053101E-5</v>
      </c>
      <c r="E4787" s="2">
        <f t="shared" si="230"/>
        <v>8.7016397489676975E-2</v>
      </c>
      <c r="K4787">
        <v>4782</v>
      </c>
      <c r="L4787" s="14">
        <v>-9.3300966729799298E-5</v>
      </c>
      <c r="M4787" s="14">
        <v>-9.6985020074864106E-2</v>
      </c>
    </row>
    <row r="4788" spans="1:13" x14ac:dyDescent="0.55000000000000004">
      <c r="A4788">
        <v>4783</v>
      </c>
      <c r="C4788">
        <f t="shared" si="228"/>
        <v>0.11208254902347313</v>
      </c>
      <c r="D4788">
        <f t="shared" si="229"/>
        <v>8.6083303858782817E-5</v>
      </c>
      <c r="E4788" s="2">
        <f t="shared" si="230"/>
        <v>8.7223437285073816E-3</v>
      </c>
      <c r="K4788">
        <v>4783</v>
      </c>
      <c r="L4788" s="14">
        <v>-1.2816125761191101E-4</v>
      </c>
      <c r="M4788" s="14">
        <v>1.8689060339800001E-2</v>
      </c>
    </row>
    <row r="4789" spans="1:13" x14ac:dyDescent="0.55000000000000004">
      <c r="A4789">
        <v>4784</v>
      </c>
      <c r="C4789">
        <f t="shared" si="228"/>
        <v>-1.9656582840860944E-3</v>
      </c>
      <c r="D4789">
        <f t="shared" si="229"/>
        <v>1.2503156491003363E-4</v>
      </c>
      <c r="E4789" s="2">
        <f t="shared" si="230"/>
        <v>1.7331197994026361E-2</v>
      </c>
      <c r="K4789">
        <v>4784</v>
      </c>
      <c r="L4789" s="14">
        <v>-1.3092276647039901E-4</v>
      </c>
      <c r="M4789" s="14">
        <v>0.12968234965384801</v>
      </c>
    </row>
    <row r="4790" spans="1:13" x14ac:dyDescent="0.55000000000000004">
      <c r="A4790">
        <v>4785</v>
      </c>
      <c r="C4790">
        <f t="shared" si="228"/>
        <v>-0.11552052679364282</v>
      </c>
      <c r="D4790">
        <f t="shared" si="229"/>
        <v>1.3259953862528173E-4</v>
      </c>
      <c r="E4790" s="2">
        <f t="shared" si="230"/>
        <v>0.10479231850572826</v>
      </c>
      <c r="K4790">
        <v>4785</v>
      </c>
      <c r="L4790" s="14">
        <v>-1.00893856280497E-4</v>
      </c>
      <c r="M4790" s="14">
        <v>0.20819589000619801</v>
      </c>
    </row>
    <row r="4791" spans="1:13" x14ac:dyDescent="0.55000000000000004">
      <c r="A4791">
        <v>4786</v>
      </c>
      <c r="C4791">
        <f t="shared" si="228"/>
        <v>-0.20008217805920525</v>
      </c>
      <c r="D4791">
        <f t="shared" si="229"/>
        <v>1.0688782312244151E-4</v>
      </c>
      <c r="E4791" s="2">
        <f t="shared" si="230"/>
        <v>0.18891858505072948</v>
      </c>
      <c r="K4791">
        <v>4786</v>
      </c>
      <c r="L4791" s="14">
        <v>-4.5595453885100301E-5</v>
      </c>
      <c r="M4791" s="14">
        <v>0.234565478152961</v>
      </c>
    </row>
    <row r="4792" spans="1:13" x14ac:dyDescent="0.55000000000000004">
      <c r="A4792">
        <v>4787</v>
      </c>
      <c r="C4792">
        <f t="shared" si="228"/>
        <v>-0.23442742002959382</v>
      </c>
      <c r="D4792">
        <f t="shared" si="229"/>
        <v>5.4349517032415678E-5</v>
      </c>
      <c r="E4792" s="2">
        <f t="shared" si="230"/>
        <v>0.19063187859498479</v>
      </c>
      <c r="K4792">
        <v>4787</v>
      </c>
      <c r="L4792" s="14">
        <v>2.11226127894807E-5</v>
      </c>
      <c r="M4792" s="14">
        <v>0.202186687157731</v>
      </c>
    </row>
    <row r="4793" spans="1:13" x14ac:dyDescent="0.55000000000000004">
      <c r="A4793">
        <v>4788</v>
      </c>
      <c r="C4793">
        <f t="shared" si="228"/>
        <v>-0.2099363209105011</v>
      </c>
      <c r="D4793">
        <f t="shared" si="229"/>
        <v>-1.1829372235824143E-5</v>
      </c>
      <c r="E4793" s="2">
        <f t="shared" si="230"/>
        <v>0.10831030309503906</v>
      </c>
      <c r="K4793">
        <v>4788</v>
      </c>
      <c r="L4793" s="14">
        <v>8.2550390055759895E-5</v>
      </c>
      <c r="M4793" s="14">
        <v>0.119168986088701</v>
      </c>
    </row>
    <row r="4794" spans="1:13" x14ac:dyDescent="0.55000000000000004">
      <c r="A4794">
        <v>4789</v>
      </c>
      <c r="C4794">
        <f t="shared" si="228"/>
        <v>-0.13275563035081775</v>
      </c>
      <c r="D4794">
        <f t="shared" si="229"/>
        <v>-7.5039338415447843E-5</v>
      </c>
      <c r="E4794" s="2">
        <f t="shared" si="230"/>
        <v>1.9337768018927649E-2</v>
      </c>
      <c r="K4794">
        <v>4789</v>
      </c>
      <c r="L4794" s="14">
        <v>1.2330291002713201E-4</v>
      </c>
      <c r="M4794" s="14">
        <v>6.30467318303641E-3</v>
      </c>
    </row>
    <row r="4795" spans="1:13" x14ac:dyDescent="0.55000000000000004">
      <c r="A4795">
        <v>4790</v>
      </c>
      <c r="C4795">
        <f t="shared" si="228"/>
        <v>-2.2256074838977555E-2</v>
      </c>
      <c r="D4795">
        <f t="shared" si="229"/>
        <v>-1.1941601235751914E-4</v>
      </c>
      <c r="E4795" s="2">
        <f t="shared" si="230"/>
        <v>7.3758225962698943E-3</v>
      </c>
      <c r="K4795">
        <v>4790</v>
      </c>
      <c r="L4795" s="14">
        <v>1.3317345126648899E-4</v>
      </c>
      <c r="M4795" s="14">
        <v>-0.10813868423267201</v>
      </c>
    </row>
    <row r="4796" spans="1:13" x14ac:dyDescent="0.55000000000000004">
      <c r="A4796">
        <v>4791</v>
      </c>
      <c r="C4796">
        <f t="shared" si="228"/>
        <v>9.3829286336610515E-2</v>
      </c>
      <c r="D4796">
        <f t="shared" si="229"/>
        <v>-1.3382178428767666E-4</v>
      </c>
      <c r="E4796" s="2">
        <f t="shared" si="230"/>
        <v>8.3710300225068715E-2</v>
      </c>
      <c r="K4796">
        <v>4791</v>
      </c>
      <c r="L4796" s="14">
        <v>1.0968987548804E-4</v>
      </c>
      <c r="M4796" s="14">
        <v>-0.19549803733861501</v>
      </c>
    </row>
    <row r="4797" spans="1:13" x14ac:dyDescent="0.55000000000000004">
      <c r="A4797">
        <v>4792</v>
      </c>
      <c r="C4797">
        <f t="shared" si="228"/>
        <v>0.18636547440510343</v>
      </c>
      <c r="D4797">
        <f t="shared" si="229"/>
        <v>-1.1464110910153384E-4</v>
      </c>
      <c r="E4797" s="2">
        <f t="shared" si="230"/>
        <v>0.17661776880617161</v>
      </c>
      <c r="K4797">
        <v>4792</v>
      </c>
      <c r="L4797" s="14">
        <v>5.8733789927025302E-5</v>
      </c>
      <c r="M4797" s="14">
        <v>-0.233893694211325</v>
      </c>
    </row>
    <row r="4798" spans="1:13" x14ac:dyDescent="0.55000000000000004">
      <c r="A4798">
        <v>4793</v>
      </c>
      <c r="C4798">
        <f t="shared" si="228"/>
        <v>0.23212785667199431</v>
      </c>
      <c r="D4798">
        <f t="shared" si="229"/>
        <v>-6.6687931973718868E-5</v>
      </c>
      <c r="E4798" s="2">
        <f t="shared" si="230"/>
        <v>0.19877070285671847</v>
      </c>
      <c r="K4798">
        <v>4793</v>
      </c>
      <c r="L4798" s="14">
        <v>-6.9325376791930703E-6</v>
      </c>
      <c r="M4798" s="14">
        <v>-0.21370922439767001</v>
      </c>
    </row>
    <row r="4799" spans="1:13" x14ac:dyDescent="0.55000000000000004">
      <c r="A4799">
        <v>4794</v>
      </c>
      <c r="C4799">
        <f t="shared" si="228"/>
        <v>0.21963103978121168</v>
      </c>
      <c r="D4799">
        <f t="shared" si="229"/>
        <v>-1.9974895905744354E-6</v>
      </c>
      <c r="E4799" s="2">
        <f t="shared" si="230"/>
        <v>0.12933445138441829</v>
      </c>
      <c r="K4799">
        <v>4794</v>
      </c>
      <c r="L4799" s="14">
        <v>-7.0862568217316095E-5</v>
      </c>
      <c r="M4799" s="14">
        <v>-0.13999995357784001</v>
      </c>
    </row>
    <row r="4800" spans="1:13" x14ac:dyDescent="0.55000000000000004">
      <c r="A4800">
        <v>4795</v>
      </c>
      <c r="C4800">
        <f t="shared" si="228"/>
        <v>0.15201146136164281</v>
      </c>
      <c r="D4800">
        <f t="shared" si="229"/>
        <v>6.3194280575205286E-5</v>
      </c>
      <c r="E4800" s="2">
        <f t="shared" si="230"/>
        <v>3.3576269914102536E-2</v>
      </c>
      <c r="K4800">
        <v>4795</v>
      </c>
      <c r="L4800" s="14">
        <v>-1.1704462894595401E-4</v>
      </c>
      <c r="M4800" s="14">
        <v>-3.1226825887781501E-2</v>
      </c>
    </row>
    <row r="4801" spans="1:13" x14ac:dyDescent="0.55000000000000004">
      <c r="A4801">
        <v>4796</v>
      </c>
      <c r="C4801">
        <f t="shared" si="228"/>
        <v>4.624021028707502E-2</v>
      </c>
      <c r="D4801">
        <f t="shared" si="229"/>
        <v>1.1252561834732815E-4</v>
      </c>
      <c r="E4801" s="2">
        <f t="shared" si="230"/>
        <v>1.5309255546460219E-3</v>
      </c>
      <c r="K4801">
        <v>4796</v>
      </c>
      <c r="L4801" s="14">
        <v>-1.3391213626291401E-4</v>
      </c>
      <c r="M4801" s="14">
        <v>8.5367254063036704E-2</v>
      </c>
    </row>
    <row r="4802" spans="1:13" x14ac:dyDescent="0.55000000000000004">
      <c r="A4802">
        <v>4797</v>
      </c>
      <c r="C4802">
        <f t="shared" si="228"/>
        <v>-7.1136358903250041E-2</v>
      </c>
      <c r="D4802">
        <f t="shared" si="229"/>
        <v>1.3361539776611325E-4</v>
      </c>
      <c r="E4802" s="2">
        <f t="shared" si="230"/>
        <v>6.3361415142783109E-2</v>
      </c>
      <c r="K4802">
        <v>4797</v>
      </c>
      <c r="L4802" s="14">
        <v>-1.1724051832224399E-4</v>
      </c>
      <c r="M4802" s="14">
        <v>0.18058057565377</v>
      </c>
    </row>
    <row r="4803" spans="1:13" x14ac:dyDescent="0.55000000000000004">
      <c r="A4803">
        <v>4798</v>
      </c>
      <c r="C4803">
        <f t="shared" si="228"/>
        <v>-0.17065920144316149</v>
      </c>
      <c r="D4803">
        <f t="shared" si="229"/>
        <v>1.2117052873513897E-4</v>
      </c>
      <c r="E4803" s="2">
        <f t="shared" si="230"/>
        <v>0.16098196064954465</v>
      </c>
      <c r="K4803">
        <v>4798</v>
      </c>
      <c r="L4803" s="14">
        <v>-7.1205285260395702E-5</v>
      </c>
      <c r="M4803" s="14">
        <v>0.23056637183145501</v>
      </c>
    </row>
    <row r="4804" spans="1:13" x14ac:dyDescent="0.55000000000000004">
      <c r="A4804">
        <v>4799</v>
      </c>
      <c r="C4804">
        <f t="shared" si="228"/>
        <v>-0.22735018163301429</v>
      </c>
      <c r="D4804">
        <f t="shared" si="229"/>
        <v>7.8314411063804085E-5</v>
      </c>
      <c r="E4804" s="2">
        <f t="shared" si="230"/>
        <v>0.20264003854082119</v>
      </c>
      <c r="K4804">
        <v>4799</v>
      </c>
      <c r="L4804" s="14">
        <v>-7.3362467795603298E-6</v>
      </c>
      <c r="M4804" s="14">
        <v>0.22280538985402301</v>
      </c>
    </row>
    <row r="4805" spans="1:13" x14ac:dyDescent="0.55000000000000004">
      <c r="A4805">
        <v>4800</v>
      </c>
      <c r="C4805">
        <f t="shared" si="228"/>
        <v>-0.22698105839457813</v>
      </c>
      <c r="D4805">
        <f t="shared" si="229"/>
        <v>1.5803026952262888E-5</v>
      </c>
      <c r="E4805" s="2">
        <f t="shared" si="230"/>
        <v>0.14916779957557541</v>
      </c>
      <c r="K4805">
        <v>4800</v>
      </c>
      <c r="L4805" s="14">
        <v>5.8370200217986998E-5</v>
      </c>
      <c r="M4805" s="14">
        <v>0.15924141580335799</v>
      </c>
    </row>
    <row r="4806" spans="1:13" x14ac:dyDescent="0.55000000000000004">
      <c r="A4806">
        <v>4801</v>
      </c>
      <c r="C4806">
        <f t="shared" ref="C4806:C4869" si="231">$D$1*COS($B$2*(A4806-$L$2)+$B$1)</f>
        <v>-0.16964447388137957</v>
      </c>
      <c r="D4806">
        <f t="shared" ref="D4806:D4869" si="232">$D$2*COS($B$2*(A4806-$L$3)+$B$3)</f>
        <v>-5.0674583822015983E-5</v>
      </c>
      <c r="E4806" s="2">
        <f t="shared" ref="E4806:E4869" si="233">(M4806-C4806)^2</f>
        <v>5.0822704479382697E-2</v>
      </c>
      <c r="K4806">
        <v>4801</v>
      </c>
      <c r="L4806" s="14">
        <v>1.09457468468505E-4</v>
      </c>
      <c r="M4806" s="14">
        <v>5.57944413027179E-2</v>
      </c>
    </row>
    <row r="4807" spans="1:13" x14ac:dyDescent="0.55000000000000004">
      <c r="A4807">
        <v>4802</v>
      </c>
      <c r="C4807">
        <f t="shared" si="231"/>
        <v>-6.9730702245309875E-2</v>
      </c>
      <c r="D4807">
        <f t="shared" si="232"/>
        <v>-1.0443394219341279E-4</v>
      </c>
      <c r="E4807" s="2">
        <f t="shared" si="233"/>
        <v>6.5676519464325029E-5</v>
      </c>
      <c r="K4807">
        <v>4802</v>
      </c>
      <c r="L4807" s="14">
        <v>1.3313043471625E-4</v>
      </c>
      <c r="M4807" s="14">
        <v>-6.1626597145773898E-2</v>
      </c>
    </row>
    <row r="4808" spans="1:13" x14ac:dyDescent="0.55000000000000004">
      <c r="A4808">
        <v>4803</v>
      </c>
      <c r="C4808">
        <f t="shared" si="231"/>
        <v>4.7684005847750177E-2</v>
      </c>
      <c r="D4808">
        <f t="shared" si="232"/>
        <v>-1.3198258236710416E-4</v>
      </c>
      <c r="E4808" s="2">
        <f t="shared" si="233"/>
        <v>4.4646370603189274E-2</v>
      </c>
      <c r="K4808">
        <v>4803</v>
      </c>
      <c r="L4808" s="14">
        <v>1.23460057708051E-4</v>
      </c>
      <c r="M4808" s="14">
        <v>-0.16361287203545299</v>
      </c>
    </row>
    <row r="4809" spans="1:13" x14ac:dyDescent="0.55000000000000004">
      <c r="A4809">
        <v>4804</v>
      </c>
      <c r="C4809">
        <f t="shared" si="231"/>
        <v>0.15313103357082561</v>
      </c>
      <c r="D4809">
        <f t="shared" si="232"/>
        <v>-1.2640637633907643E-4</v>
      </c>
      <c r="E4809" s="2">
        <f t="shared" si="233"/>
        <v>0.14269681656039865</v>
      </c>
      <c r="K4809">
        <v>4804</v>
      </c>
      <c r="L4809" s="14">
        <v>8.2868343356276794E-5</v>
      </c>
      <c r="M4809" s="14">
        <v>-0.224621288143282</v>
      </c>
    </row>
    <row r="4810" spans="1:13" x14ac:dyDescent="0.55000000000000004">
      <c r="A4810">
        <v>4805</v>
      </c>
      <c r="C4810">
        <f t="shared" si="231"/>
        <v>0.2201453996153796</v>
      </c>
      <c r="D4810">
        <f t="shared" si="232"/>
        <v>-8.9104834285110579E-5</v>
      </c>
      <c r="E4810" s="2">
        <f t="shared" si="233"/>
        <v>0.20206581091232165</v>
      </c>
      <c r="K4810">
        <v>4805</v>
      </c>
      <c r="L4810" s="14">
        <v>2.1521738333042399E-5</v>
      </c>
      <c r="M4810" s="14">
        <v>-0.229371909186319</v>
      </c>
    </row>
    <row r="4811" spans="1:13" x14ac:dyDescent="0.55000000000000004">
      <c r="A4811">
        <v>4806</v>
      </c>
      <c r="C4811">
        <f t="shared" si="231"/>
        <v>0.23190791065331567</v>
      </c>
      <c r="D4811">
        <f t="shared" si="232"/>
        <v>-2.9439857006465584E-5</v>
      </c>
      <c r="E4811" s="2">
        <f t="shared" si="233"/>
        <v>0.16693992350146744</v>
      </c>
      <c r="K4811">
        <v>4806</v>
      </c>
      <c r="L4811" s="14">
        <v>-4.5215119566874197E-5</v>
      </c>
      <c r="M4811" s="14">
        <v>-0.17667491265362101</v>
      </c>
    </row>
    <row r="4812" spans="1:13" x14ac:dyDescent="0.55000000000000004">
      <c r="A4812">
        <v>4807</v>
      </c>
      <c r="C4812">
        <f t="shared" si="231"/>
        <v>0.1854664243492182</v>
      </c>
      <c r="D4812">
        <f t="shared" si="232"/>
        <v>3.761390383691807E-5</v>
      </c>
      <c r="E4812" s="2">
        <f t="shared" si="233"/>
        <v>7.0328394699669089E-2</v>
      </c>
      <c r="K4812">
        <v>4807</v>
      </c>
      <c r="L4812" s="14">
        <v>-1.0062757027702901E-4</v>
      </c>
      <c r="M4812" s="14">
        <v>-7.97285882352365E-2</v>
      </c>
    </row>
    <row r="4813" spans="1:13" x14ac:dyDescent="0.55000000000000004">
      <c r="A4813">
        <v>4808</v>
      </c>
      <c r="C4813">
        <f t="shared" si="231"/>
        <v>9.2476774855249369E-2</v>
      </c>
      <c r="D4813">
        <f t="shared" si="232"/>
        <v>9.5227367656371413E-5</v>
      </c>
      <c r="E4813" s="2">
        <f t="shared" si="233"/>
        <v>3.0570415076920971E-3</v>
      </c>
      <c r="K4813">
        <v>4808</v>
      </c>
      <c r="L4813" s="14">
        <v>-1.3083722176317599E-4</v>
      </c>
      <c r="M4813" s="14">
        <v>3.7186255706917103E-2</v>
      </c>
    </row>
    <row r="4814" spans="1:13" x14ac:dyDescent="0.55000000000000004">
      <c r="A4814">
        <v>4809</v>
      </c>
      <c r="C4814">
        <f t="shared" si="231"/>
        <v>-2.3722595871635641E-2</v>
      </c>
      <c r="D4814">
        <f t="shared" si="232"/>
        <v>1.2894076942772297E-4</v>
      </c>
      <c r="E4814" s="2">
        <f t="shared" si="233"/>
        <v>2.8395676413416098E-2</v>
      </c>
      <c r="K4814">
        <v>4809</v>
      </c>
      <c r="L4814" s="14">
        <v>-1.2827787940353799E-4</v>
      </c>
      <c r="M4814" s="14">
        <v>0.14478757122048999</v>
      </c>
    </row>
    <row r="4815" spans="1:13" x14ac:dyDescent="0.55000000000000004">
      <c r="A4815">
        <v>4810</v>
      </c>
      <c r="C4815">
        <f t="shared" si="231"/>
        <v>-0.13396809506598462</v>
      </c>
      <c r="D4815">
        <f t="shared" si="232"/>
        <v>1.30292755928714E-4</v>
      </c>
      <c r="E4815" s="2">
        <f t="shared" si="233"/>
        <v>0.12256583431653836</v>
      </c>
      <c r="K4815">
        <v>4810</v>
      </c>
      <c r="L4815" s="14">
        <v>-9.3590546369093797E-5</v>
      </c>
      <c r="M4815" s="14">
        <v>0.21612594132500901</v>
      </c>
    </row>
    <row r="4816" spans="1:13" x14ac:dyDescent="0.55000000000000004">
      <c r="A4816">
        <v>4811</v>
      </c>
      <c r="C4816">
        <f t="shared" si="231"/>
        <v>-0.2105904262238594</v>
      </c>
      <c r="D4816">
        <f t="shared" si="232"/>
        <v>9.8944007045248086E-5</v>
      </c>
      <c r="E4816" s="2">
        <f t="shared" si="233"/>
        <v>0.19706909922856033</v>
      </c>
      <c r="K4816">
        <v>4811</v>
      </c>
      <c r="L4816" s="14">
        <v>-3.5462880402910901E-5</v>
      </c>
      <c r="M4816" s="14">
        <v>0.233334228676677</v>
      </c>
    </row>
    <row r="4817" spans="1:13" x14ac:dyDescent="0.55000000000000004">
      <c r="A4817">
        <v>4812</v>
      </c>
      <c r="C4817">
        <f t="shared" si="231"/>
        <v>-0.23435899929352896</v>
      </c>
      <c r="D4817">
        <f t="shared" si="232"/>
        <v>4.2762397967614776E-5</v>
      </c>
      <c r="E4817" s="2">
        <f t="shared" si="233"/>
        <v>0.18186941972414281</v>
      </c>
      <c r="K4817">
        <v>4812</v>
      </c>
      <c r="L4817" s="14">
        <v>3.1546683955919298E-5</v>
      </c>
      <c r="M4817" s="14">
        <v>0.19210251095580499</v>
      </c>
    </row>
    <row r="4818" spans="1:13" x14ac:dyDescent="0.55000000000000004">
      <c r="A4818">
        <v>4813</v>
      </c>
      <c r="C4818">
        <f t="shared" si="231"/>
        <v>-0.19930840343627482</v>
      </c>
      <c r="D4818">
        <f t="shared" si="232"/>
        <v>-2.4151671640058531E-5</v>
      </c>
      <c r="E4818" s="2">
        <f t="shared" si="233"/>
        <v>9.1243826722167493E-2</v>
      </c>
      <c r="K4818">
        <v>4813</v>
      </c>
      <c r="L4818" s="14">
        <v>9.0655185616570296E-5</v>
      </c>
      <c r="M4818" s="14">
        <v>0.102757527648592</v>
      </c>
    </row>
    <row r="4819" spans="1:13" x14ac:dyDescent="0.55000000000000004">
      <c r="A4819">
        <v>4814</v>
      </c>
      <c r="C4819">
        <f t="shared" si="231"/>
        <v>-0.11423559940581866</v>
      </c>
      <c r="D4819">
        <f t="shared" si="232"/>
        <v>-8.5004180742170052E-5</v>
      </c>
      <c r="E4819" s="2">
        <f t="shared" si="233"/>
        <v>1.0386031995702006E-2</v>
      </c>
      <c r="K4819">
        <v>4814</v>
      </c>
      <c r="L4819" s="14">
        <v>1.27058533655608E-4</v>
      </c>
      <c r="M4819" s="14">
        <v>-1.23237159196324E-2</v>
      </c>
    </row>
    <row r="4820" spans="1:13" x14ac:dyDescent="0.55000000000000004">
      <c r="A4820">
        <v>4815</v>
      </c>
      <c r="C4820">
        <f t="shared" si="231"/>
        <v>-4.9206781898347024E-4</v>
      </c>
      <c r="D4820">
        <f t="shared" si="232"/>
        <v>-1.2452243222492031E-4</v>
      </c>
      <c r="E4820" s="2">
        <f t="shared" si="233"/>
        <v>1.5332962617971603E-2</v>
      </c>
      <c r="K4820">
        <v>4815</v>
      </c>
      <c r="L4820" s="14">
        <v>1.31639283726681E-4</v>
      </c>
      <c r="M4820" s="14">
        <v>-0.12431840838500199</v>
      </c>
    </row>
    <row r="4821" spans="1:13" x14ac:dyDescent="0.55000000000000004">
      <c r="A4821">
        <v>4816</v>
      </c>
      <c r="C4821">
        <f t="shared" si="231"/>
        <v>0.1133749624184499</v>
      </c>
      <c r="D4821">
        <f t="shared" si="232"/>
        <v>-1.3278817794382968E-4</v>
      </c>
      <c r="E4821" s="2">
        <f t="shared" si="233"/>
        <v>0.10147521530866246</v>
      </c>
      <c r="K4821">
        <v>4816</v>
      </c>
      <c r="L4821" s="14">
        <v>1.03250158557577E-4</v>
      </c>
      <c r="M4821" s="14">
        <v>-0.20517678425493199</v>
      </c>
    </row>
    <row r="4822" spans="1:13" x14ac:dyDescent="0.55000000000000004">
      <c r="A4822">
        <v>4817</v>
      </c>
      <c r="C4822">
        <f t="shared" si="231"/>
        <v>0.19878726684253942</v>
      </c>
      <c r="D4822">
        <f t="shared" si="232"/>
        <v>-1.0772688995212643E-4</v>
      </c>
      <c r="E4822" s="2">
        <f t="shared" si="233"/>
        <v>0.18786557720581093</v>
      </c>
      <c r="K4822">
        <v>4817</v>
      </c>
      <c r="L4822" s="14">
        <v>4.9001390660246198E-5</v>
      </c>
      <c r="M4822" s="14">
        <v>-0.234647361683852</v>
      </c>
    </row>
    <row r="4823" spans="1:13" x14ac:dyDescent="0.55000000000000004">
      <c r="A4823">
        <v>4818</v>
      </c>
      <c r="C4823">
        <f t="shared" si="231"/>
        <v>0.23430815739377012</v>
      </c>
      <c r="D4823">
        <f t="shared" si="232"/>
        <v>-5.5628423284986119E-5</v>
      </c>
      <c r="E4823" s="2">
        <f t="shared" si="233"/>
        <v>0.19329846153669997</v>
      </c>
      <c r="K4823">
        <v>4818</v>
      </c>
      <c r="L4823" s="14">
        <v>-1.7520079510502201E-5</v>
      </c>
      <c r="M4823" s="14">
        <v>-0.20534905173249901</v>
      </c>
    </row>
    <row r="4824" spans="1:13" x14ac:dyDescent="0.55000000000000004">
      <c r="A4824">
        <v>4819</v>
      </c>
      <c r="C4824">
        <f t="shared" si="231"/>
        <v>0.21102263926325443</v>
      </c>
      <c r="D4824">
        <f t="shared" si="232"/>
        <v>1.0431605072558449E-5</v>
      </c>
      <c r="E4824" s="2">
        <f t="shared" si="233"/>
        <v>0.11265584561261074</v>
      </c>
      <c r="K4824">
        <v>4819</v>
      </c>
      <c r="L4824" s="14">
        <v>-7.9653537081162697E-5</v>
      </c>
      <c r="M4824" s="14">
        <v>-0.124619797881709</v>
      </c>
    </row>
    <row r="4825" spans="1:13" x14ac:dyDescent="0.55000000000000004">
      <c r="A4825">
        <v>4820</v>
      </c>
      <c r="C4825">
        <f t="shared" si="231"/>
        <v>0.1347748866833709</v>
      </c>
      <c r="D4825">
        <f t="shared" si="232"/>
        <v>7.3873520436866795E-5</v>
      </c>
      <c r="E4825" s="2">
        <f t="shared" si="233"/>
        <v>2.1742572778912589E-2</v>
      </c>
      <c r="K4825">
        <v>4820</v>
      </c>
      <c r="L4825" s="14">
        <v>-1.2183727215517601E-4</v>
      </c>
      <c r="M4825" s="14">
        <v>-1.26787425663447E-2</v>
      </c>
    </row>
    <row r="4826" spans="1:13" x14ac:dyDescent="0.55000000000000004">
      <c r="A4826">
        <v>4821</v>
      </c>
      <c r="C4826">
        <f t="shared" si="231"/>
        <v>2.4701478374422093E-2</v>
      </c>
      <c r="D4826">
        <f t="shared" si="232"/>
        <v>1.1877473930275421E-4</v>
      </c>
      <c r="E4826" s="2">
        <f t="shared" si="233"/>
        <v>6.0429329756791243E-3</v>
      </c>
      <c r="K4826">
        <v>4821</v>
      </c>
      <c r="L4826" s="14">
        <v>-1.33506106594361E-4</v>
      </c>
      <c r="M4826" s="14">
        <v>0.102437782477969</v>
      </c>
    </row>
    <row r="4827" spans="1:13" x14ac:dyDescent="0.55000000000000004">
      <c r="A4827">
        <v>4822</v>
      </c>
      <c r="C4827">
        <f t="shared" si="231"/>
        <v>-9.1571480340654418E-2</v>
      </c>
      <c r="D4827">
        <f t="shared" si="232"/>
        <v>1.3386600217651036E-4</v>
      </c>
      <c r="E4827" s="2">
        <f t="shared" si="233"/>
        <v>8.035501965945023E-2</v>
      </c>
      <c r="K4827">
        <v>4822</v>
      </c>
      <c r="L4827" s="14">
        <v>-1.11737508425232E-4</v>
      </c>
      <c r="M4827" s="14">
        <v>0.19189812942280901</v>
      </c>
    </row>
    <row r="4828" spans="1:13" x14ac:dyDescent="0.55000000000000004">
      <c r="A4828">
        <v>4823</v>
      </c>
      <c r="C4828">
        <f t="shared" si="231"/>
        <v>-0.18486192766283233</v>
      </c>
      <c r="D4828">
        <f t="shared" si="232"/>
        <v>1.1535972017589928E-4</v>
      </c>
      <c r="E4828" s="2">
        <f t="shared" si="233"/>
        <v>0.17485638649544732</v>
      </c>
      <c r="K4828">
        <v>4823</v>
      </c>
      <c r="L4828" s="14">
        <v>-6.1983558101825204E-5</v>
      </c>
      <c r="M4828" s="14">
        <v>0.23329639940413799</v>
      </c>
    </row>
    <row r="4829" spans="1:13" x14ac:dyDescent="0.55000000000000004">
      <c r="A4829">
        <v>4824</v>
      </c>
      <c r="C4829">
        <f t="shared" si="231"/>
        <v>-0.23175592772347453</v>
      </c>
      <c r="D4829">
        <f t="shared" si="232"/>
        <v>6.7900580001080133E-5</v>
      </c>
      <c r="E4829" s="2">
        <f t="shared" si="233"/>
        <v>0.20072198008736458</v>
      </c>
      <c r="K4829">
        <v>4824</v>
      </c>
      <c r="L4829" s="14">
        <v>3.2945588662626199E-6</v>
      </c>
      <c r="M4829" s="14">
        <v>0.216264138888909</v>
      </c>
    </row>
    <row r="4830" spans="1:13" x14ac:dyDescent="0.55000000000000004">
      <c r="A4830">
        <v>4825</v>
      </c>
      <c r="C4830">
        <f t="shared" si="231"/>
        <v>-0.22048407495288153</v>
      </c>
      <c r="D4830">
        <f t="shared" si="232"/>
        <v>3.399825476656172E-6</v>
      </c>
      <c r="E4830" s="2">
        <f t="shared" si="233"/>
        <v>0.13362772232519091</v>
      </c>
      <c r="K4830">
        <v>4825</v>
      </c>
      <c r="L4830" s="14">
        <v>6.77475331283356E-5</v>
      </c>
      <c r="M4830" s="14">
        <v>0.14506718318363601</v>
      </c>
    </row>
    <row r="4831" spans="1:13" x14ac:dyDescent="0.55000000000000004">
      <c r="A4831">
        <v>4826</v>
      </c>
      <c r="C4831">
        <f t="shared" si="231"/>
        <v>-0.15387536680595623</v>
      </c>
      <c r="D4831">
        <f t="shared" si="232"/>
        <v>-6.1954213578909668E-5</v>
      </c>
      <c r="E4831" s="2">
        <f t="shared" si="233"/>
        <v>3.6638790453844015E-2</v>
      </c>
      <c r="K4831">
        <v>4826</v>
      </c>
      <c r="L4831" s="14">
        <v>1.1523271744323299E-4</v>
      </c>
      <c r="M4831" s="14">
        <v>3.7537251518552403E-2</v>
      </c>
    </row>
    <row r="4832" spans="1:13" x14ac:dyDescent="0.55000000000000004">
      <c r="A4832">
        <v>4827</v>
      </c>
      <c r="C4832">
        <f t="shared" si="231"/>
        <v>-4.8647185025535618E-2</v>
      </c>
      <c r="D4832">
        <f t="shared" si="232"/>
        <v>-1.117590509183503E-4</v>
      </c>
      <c r="E4832" s="2">
        <f t="shared" si="233"/>
        <v>9.4537386603202442E-4</v>
      </c>
      <c r="K4832">
        <v>4827</v>
      </c>
      <c r="L4832" s="14">
        <v>1.3385715282259201E-4</v>
      </c>
      <c r="M4832" s="14">
        <v>-7.9394117653556001E-2</v>
      </c>
    </row>
    <row r="4833" spans="1:13" x14ac:dyDescent="0.55000000000000004">
      <c r="A4833">
        <v>4828</v>
      </c>
      <c r="C4833">
        <f t="shared" si="231"/>
        <v>6.8790414794993954E-2</v>
      </c>
      <c r="D4833">
        <f t="shared" si="232"/>
        <v>-1.3351472217116729E-4</v>
      </c>
      <c r="E4833" s="2">
        <f t="shared" si="233"/>
        <v>6.0138318072597417E-2</v>
      </c>
      <c r="K4833">
        <v>4828</v>
      </c>
      <c r="L4833" s="14">
        <v>1.18956233888043E-4</v>
      </c>
      <c r="M4833" s="14">
        <v>-0.17644073753398201</v>
      </c>
    </row>
    <row r="4834" spans="1:13" x14ac:dyDescent="0.55000000000000004">
      <c r="A4834">
        <v>4829</v>
      </c>
      <c r="C4834">
        <f t="shared" si="231"/>
        <v>0.16896307048769091</v>
      </c>
      <c r="D4834">
        <f t="shared" si="232"/>
        <v>-1.2176101242647387E-4</v>
      </c>
      <c r="E4834" s="2">
        <f t="shared" si="233"/>
        <v>0.15861082897015163</v>
      </c>
      <c r="K4834">
        <v>4829</v>
      </c>
      <c r="L4834" s="14">
        <v>7.4261988225333595E-5</v>
      </c>
      <c r="M4834" s="14">
        <v>-0.229296680140152</v>
      </c>
    </row>
    <row r="4835" spans="1:13" x14ac:dyDescent="0.55000000000000004">
      <c r="A4835">
        <v>4830</v>
      </c>
      <c r="C4835">
        <f t="shared" si="231"/>
        <v>0.22672955694855376</v>
      </c>
      <c r="D4835">
        <f t="shared" si="232"/>
        <v>-7.9447855081313644E-5</v>
      </c>
      <c r="E4835" s="2">
        <f t="shared" si="233"/>
        <v>0.20381017571271312</v>
      </c>
      <c r="K4835">
        <v>4830</v>
      </c>
      <c r="L4835" s="14">
        <v>1.09683669236601E-5</v>
      </c>
      <c r="M4835" s="14">
        <v>-0.224723846751887</v>
      </c>
    </row>
    <row r="4836" spans="1:13" x14ac:dyDescent="0.55000000000000004">
      <c r="A4836">
        <v>4831</v>
      </c>
      <c r="C4836">
        <f t="shared" si="231"/>
        <v>0.22759170369519696</v>
      </c>
      <c r="D4836">
        <f t="shared" si="232"/>
        <v>-1.7194960738656465E-5</v>
      </c>
      <c r="E4836" s="2">
        <f t="shared" si="233"/>
        <v>0.15324033310073656</v>
      </c>
      <c r="K4836">
        <v>4831</v>
      </c>
      <c r="L4836" s="14">
        <v>-5.50723499168523E-5</v>
      </c>
      <c r="M4836" s="14">
        <v>-0.16386753185907699</v>
      </c>
    </row>
    <row r="4837" spans="1:13" x14ac:dyDescent="0.55000000000000004">
      <c r="A4837">
        <v>4832</v>
      </c>
      <c r="C4837">
        <f t="shared" si="231"/>
        <v>0.17133313006799103</v>
      </c>
      <c r="D4837">
        <f t="shared" si="232"/>
        <v>4.9373506307483084E-5</v>
      </c>
      <c r="E4837" s="2">
        <f t="shared" si="233"/>
        <v>5.443015314942104E-2</v>
      </c>
      <c r="K4837">
        <v>4832</v>
      </c>
      <c r="L4837" s="14">
        <v>-1.07319855076633E-4</v>
      </c>
      <c r="M4837" s="14">
        <v>-6.1969577051795802E-2</v>
      </c>
    </row>
    <row r="4838" spans="1:13" x14ac:dyDescent="0.55000000000000004">
      <c r="A4838">
        <v>4833</v>
      </c>
      <c r="C4838">
        <f t="shared" si="231"/>
        <v>7.2073552209140052E-2</v>
      </c>
      <c r="D4838">
        <f t="shared" si="232"/>
        <v>1.0355026398234904E-4</v>
      </c>
      <c r="E4838" s="2">
        <f t="shared" si="233"/>
        <v>2.7637431444268757E-4</v>
      </c>
      <c r="K4838">
        <v>4833</v>
      </c>
      <c r="L4838" s="14">
        <v>-1.32688436768425E-4</v>
      </c>
      <c r="M4838" s="14">
        <v>5.5449042759454399E-2</v>
      </c>
    </row>
    <row r="4839" spans="1:13" x14ac:dyDescent="0.55000000000000004">
      <c r="A4839">
        <v>4834</v>
      </c>
      <c r="C4839">
        <f t="shared" si="231"/>
        <v>-4.5274968064263697E-2</v>
      </c>
      <c r="D4839">
        <f t="shared" si="232"/>
        <v>1.3173808806402778E-4</v>
      </c>
      <c r="E4839" s="2">
        <f t="shared" si="233"/>
        <v>4.1720135211841584E-2</v>
      </c>
      <c r="K4839">
        <v>4834</v>
      </c>
      <c r="L4839" s="14">
        <v>-1.2482437633226301E-4</v>
      </c>
      <c r="M4839" s="14">
        <v>0.15898010583071101</v>
      </c>
    </row>
    <row r="4840" spans="1:13" x14ac:dyDescent="0.55000000000000004">
      <c r="A4840">
        <v>4835</v>
      </c>
      <c r="C4840">
        <f t="shared" si="231"/>
        <v>-0.15126042567283887</v>
      </c>
      <c r="D4840">
        <f t="shared" si="232"/>
        <v>1.2686242886051892E-4</v>
      </c>
      <c r="E4840" s="2">
        <f t="shared" si="233"/>
        <v>0.13984162465198505</v>
      </c>
      <c r="K4840">
        <v>4835</v>
      </c>
      <c r="L4840" s="14">
        <v>-8.5697276489473003E-5</v>
      </c>
      <c r="M4840" s="14">
        <v>0.22269361515569</v>
      </c>
    </row>
    <row r="4841" spans="1:13" x14ac:dyDescent="0.55000000000000004">
      <c r="A4841">
        <v>4836</v>
      </c>
      <c r="C4841">
        <f t="shared" si="231"/>
        <v>-0.21928270475600478</v>
      </c>
      <c r="D4841">
        <f t="shared" si="232"/>
        <v>9.0146974061024385E-5</v>
      </c>
      <c r="E4841" s="2">
        <f t="shared" si="233"/>
        <v>0.20242335590065208</v>
      </c>
      <c r="K4841">
        <v>4836</v>
      </c>
      <c r="L4841" s="14">
        <v>-2.51067621225868E-5</v>
      </c>
      <c r="M4841" s="14">
        <v>0.23063212707403399</v>
      </c>
    </row>
    <row r="4842" spans="1:13" x14ac:dyDescent="0.55000000000000004">
      <c r="A4842">
        <v>4837</v>
      </c>
      <c r="C4842">
        <f t="shared" si="231"/>
        <v>-0.23226964705809106</v>
      </c>
      <c r="D4842">
        <f t="shared" si="232"/>
        <v>3.0806528919659857E-5</v>
      </c>
      <c r="E4842" s="2">
        <f t="shared" si="233"/>
        <v>0.1706326402208268</v>
      </c>
      <c r="K4842">
        <v>4837</v>
      </c>
      <c r="L4842" s="14">
        <v>4.17718965689459E-5</v>
      </c>
      <c r="M4842" s="14">
        <v>0.180807392028841</v>
      </c>
    </row>
    <row r="4843" spans="1:13" x14ac:dyDescent="0.55000000000000004">
      <c r="A4843">
        <v>4838</v>
      </c>
      <c r="C4843">
        <f t="shared" si="231"/>
        <v>-0.18696180380429775</v>
      </c>
      <c r="D4843">
        <f t="shared" si="232"/>
        <v>-3.6265705630431946E-5</v>
      </c>
      <c r="E4843" s="2">
        <f t="shared" si="233"/>
        <v>7.4343545295563168E-2</v>
      </c>
      <c r="K4843">
        <v>4838</v>
      </c>
      <c r="L4843" s="14">
        <v>9.8188524630752906E-5</v>
      </c>
      <c r="M4843" s="14">
        <v>8.5698324002397103E-2</v>
      </c>
    </row>
    <row r="4844" spans="1:13" x14ac:dyDescent="0.55000000000000004">
      <c r="A4844">
        <v>4839</v>
      </c>
      <c r="C4844">
        <f t="shared" si="231"/>
        <v>-9.4730488639328134E-2</v>
      </c>
      <c r="D4844">
        <f t="shared" si="232"/>
        <v>-9.4236012487015298E-5</v>
      </c>
      <c r="E4844" s="2">
        <f t="shared" si="233"/>
        <v>4.0775973865864144E-3</v>
      </c>
      <c r="K4844">
        <v>4839</v>
      </c>
      <c r="L4844" s="14">
        <v>1.30013227581402E-4</v>
      </c>
      <c r="M4844" s="14">
        <v>-3.0874420904253699E-2</v>
      </c>
    </row>
    <row r="4845" spans="1:13" x14ac:dyDescent="0.55000000000000004">
      <c r="A4845">
        <v>4840</v>
      </c>
      <c r="C4845">
        <f t="shared" si="231"/>
        <v>2.1276182414875704E-2</v>
      </c>
      <c r="D4845">
        <f t="shared" si="232"/>
        <v>-1.2855506654783422E-4</v>
      </c>
      <c r="E4845" s="2">
        <f t="shared" si="233"/>
        <v>2.5917991956610431E-2</v>
      </c>
      <c r="K4845">
        <v>4840</v>
      </c>
      <c r="L4845" s="14">
        <v>1.2927531114078101E-4</v>
      </c>
      <c r="M4845" s="14">
        <v>-0.13971447556443201</v>
      </c>
    </row>
    <row r="4846" spans="1:13" x14ac:dyDescent="0.55000000000000004">
      <c r="A4846">
        <v>4841</v>
      </c>
      <c r="C4846">
        <f t="shared" si="231"/>
        <v>0.13194298014928776</v>
      </c>
      <c r="D4846">
        <f t="shared" si="232"/>
        <v>-1.3060950863094802E-4</v>
      </c>
      <c r="E4846" s="2">
        <f t="shared" si="233"/>
        <v>0.11937381091754062</v>
      </c>
      <c r="K4846">
        <v>4841</v>
      </c>
      <c r="L4846" s="14">
        <v>9.6159591059143807E-5</v>
      </c>
      <c r="M4846" s="14">
        <v>-0.213562173093816</v>
      </c>
    </row>
    <row r="4847" spans="1:13" x14ac:dyDescent="0.55000000000000004">
      <c r="A4847">
        <v>4842</v>
      </c>
      <c r="C4847">
        <f t="shared" si="231"/>
        <v>0.20949487100281347</v>
      </c>
      <c r="D4847">
        <f t="shared" si="232"/>
        <v>-9.9883717078347309E-5</v>
      </c>
      <c r="E4847" s="2">
        <f t="shared" si="233"/>
        <v>0.19661843238825547</v>
      </c>
      <c r="K4847">
        <v>4842</v>
      </c>
      <c r="L4847" s="14">
        <v>3.8960104865948403E-5</v>
      </c>
      <c r="M4847" s="14">
        <v>-0.23392189952831499</v>
      </c>
    </row>
    <row r="4848" spans="1:13" x14ac:dyDescent="0.55000000000000004">
      <c r="A4848">
        <v>4843</v>
      </c>
      <c r="C4848">
        <f t="shared" si="231"/>
        <v>0.23446796503755643</v>
      </c>
      <c r="D4848">
        <f t="shared" si="232"/>
        <v>-4.4089217920572135E-5</v>
      </c>
      <c r="E4848" s="2">
        <f t="shared" si="233"/>
        <v>0.18503969047475563</v>
      </c>
      <c r="K4848">
        <v>4843</v>
      </c>
      <c r="L4848" s="14">
        <v>-2.7997181281867399E-5</v>
      </c>
      <c r="M4848" s="14">
        <v>-0.195694435079836</v>
      </c>
    </row>
    <row r="4849" spans="1:13" x14ac:dyDescent="0.55000000000000004">
      <c r="A4849">
        <v>4844</v>
      </c>
      <c r="C4849">
        <f t="shared" si="231"/>
        <v>0.20059454204044044</v>
      </c>
      <c r="D4849">
        <f t="shared" si="232"/>
        <v>2.2770745608289767E-5</v>
      </c>
      <c r="E4849" s="2">
        <f t="shared" si="233"/>
        <v>9.5511054101479115E-2</v>
      </c>
      <c r="K4849">
        <v>4844</v>
      </c>
      <c r="L4849" s="14">
        <v>-8.7942399695736299E-5</v>
      </c>
      <c r="M4849" s="14">
        <v>-0.108454085365473</v>
      </c>
    </row>
    <row r="4850" spans="1:13" x14ac:dyDescent="0.55000000000000004">
      <c r="A4850">
        <v>4845</v>
      </c>
      <c r="C4850">
        <f t="shared" si="231"/>
        <v>0.11637611719011889</v>
      </c>
      <c r="D4850">
        <f t="shared" si="232"/>
        <v>8.3915731957946184E-5</v>
      </c>
      <c r="E4850" s="2">
        <f t="shared" si="233"/>
        <v>1.2194090164097778E-2</v>
      </c>
      <c r="K4850">
        <v>4845</v>
      </c>
      <c r="L4850" s="14">
        <v>-1.25861898550767E-4</v>
      </c>
      <c r="M4850" s="14">
        <v>5.9492628289727597E-3</v>
      </c>
    </row>
    <row r="4851" spans="1:13" x14ac:dyDescent="0.55000000000000004">
      <c r="A4851">
        <v>4846</v>
      </c>
      <c r="C4851">
        <f t="shared" si="231"/>
        <v>2.949739938109164E-3</v>
      </c>
      <c r="D4851">
        <f t="shared" si="232"/>
        <v>1.2399963839040333E-4</v>
      </c>
      <c r="E4851" s="2">
        <f t="shared" si="233"/>
        <v>1.3435786778991453E-2</v>
      </c>
      <c r="K4851">
        <v>4846</v>
      </c>
      <c r="L4851" s="14">
        <v>-1.32258504123225E-4</v>
      </c>
      <c r="M4851" s="14">
        <v>0.118862581241355</v>
      </c>
    </row>
    <row r="4852" spans="1:13" x14ac:dyDescent="0.55000000000000004">
      <c r="A4852">
        <v>4847</v>
      </c>
      <c r="C4852">
        <f t="shared" si="231"/>
        <v>-0.11121695986278136</v>
      </c>
      <c r="D4852">
        <f t="shared" si="232"/>
        <v>1.3296224929186363E-4</v>
      </c>
      <c r="E4852" s="2">
        <f t="shared" si="233"/>
        <v>9.8108640634311489E-2</v>
      </c>
      <c r="K4852">
        <v>4847</v>
      </c>
      <c r="L4852" s="14">
        <v>-1.05530146865828E-4</v>
      </c>
      <c r="M4852" s="14">
        <v>0.20200602881191901</v>
      </c>
    </row>
    <row r="4853" spans="1:13" x14ac:dyDescent="0.55000000000000004">
      <c r="A4853">
        <v>4848</v>
      </c>
      <c r="C4853">
        <f t="shared" si="231"/>
        <v>-0.19747054700470099</v>
      </c>
      <c r="D4853">
        <f t="shared" si="232"/>
        <v>1.0855413824347947E-4</v>
      </c>
      <c r="E4853" s="2">
        <f t="shared" si="233"/>
        <v>0.18664677600859442</v>
      </c>
      <c r="K4853">
        <v>4848</v>
      </c>
      <c r="L4853" s="14">
        <v>-5.2371109664381597E-5</v>
      </c>
      <c r="M4853" s="14">
        <v>0.234555813312114</v>
      </c>
    </row>
    <row r="4854" spans="1:13" x14ac:dyDescent="0.55000000000000004">
      <c r="A4854">
        <v>4849</v>
      </c>
      <c r="C4854">
        <f t="shared" si="231"/>
        <v>-0.23416318919881579</v>
      </c>
      <c r="D4854">
        <f t="shared" si="232"/>
        <v>5.6901226635549204E-5</v>
      </c>
      <c r="E4854" s="2">
        <f t="shared" si="233"/>
        <v>0.19582645373344362</v>
      </c>
      <c r="K4854">
        <v>4849</v>
      </c>
      <c r="L4854" s="14">
        <v>1.3904596839287E-5</v>
      </c>
      <c r="M4854" s="14">
        <v>0.208359639289663</v>
      </c>
    </row>
    <row r="4855" spans="1:13" x14ac:dyDescent="0.55000000000000004">
      <c r="A4855">
        <v>4850</v>
      </c>
      <c r="C4855">
        <f t="shared" si="231"/>
        <v>-0.2120858066724306</v>
      </c>
      <c r="D4855">
        <f t="shared" si="232"/>
        <v>-9.0326934752107182E-6</v>
      </c>
      <c r="E4855" s="2">
        <f t="shared" si="233"/>
        <v>0.11700799060924716</v>
      </c>
      <c r="K4855">
        <v>4850</v>
      </c>
      <c r="L4855" s="14">
        <v>7.6697810806699898E-5</v>
      </c>
      <c r="M4855" s="14">
        <v>0.12997850103775299</v>
      </c>
    </row>
    <row r="4856" spans="1:13" x14ac:dyDescent="0.55000000000000004">
      <c r="A4856">
        <v>4851</v>
      </c>
      <c r="C4856">
        <f t="shared" si="231"/>
        <v>-0.13677935708675493</v>
      </c>
      <c r="D4856">
        <f t="shared" si="232"/>
        <v>-7.2699597916946264E-5</v>
      </c>
      <c r="E4856" s="2">
        <f t="shared" si="233"/>
        <v>2.4280744363962256E-2</v>
      </c>
      <c r="K4856">
        <v>4851</v>
      </c>
      <c r="L4856" s="14">
        <v>1.20281582258899E-4</v>
      </c>
      <c r="M4856" s="14">
        <v>1.9043440872857701E-2</v>
      </c>
    </row>
    <row r="4857" spans="1:13" x14ac:dyDescent="0.55000000000000004">
      <c r="A4857">
        <v>4852</v>
      </c>
      <c r="C4857">
        <f t="shared" si="231"/>
        <v>-2.714417195166445E-2</v>
      </c>
      <c r="D4857">
        <f t="shared" si="232"/>
        <v>-1.1812043566843826E-4</v>
      </c>
      <c r="E4857" s="2">
        <f t="shared" si="233"/>
        <v>4.8326126277420216E-3</v>
      </c>
      <c r="K4857">
        <v>4852</v>
      </c>
      <c r="L4857" s="14">
        <v>1.3374008526159301E-4</v>
      </c>
      <c r="M4857" s="14">
        <v>-9.6661167195576006E-2</v>
      </c>
    </row>
    <row r="4858" spans="1:13" x14ac:dyDescent="0.55000000000000004">
      <c r="A4858">
        <v>4853</v>
      </c>
      <c r="C4858">
        <f t="shared" si="231"/>
        <v>8.9303628189546264E-2</v>
      </c>
      <c r="D4858">
        <f t="shared" si="232"/>
        <v>-1.3389553384838597E-4</v>
      </c>
      <c r="E4858" s="2">
        <f t="shared" si="233"/>
        <v>7.6984059639168559E-2</v>
      </c>
      <c r="K4858">
        <v>4853</v>
      </c>
      <c r="L4858" s="14">
        <v>1.13702554247265E-4</v>
      </c>
      <c r="M4858" s="14">
        <v>-0.18815638629753001</v>
      </c>
    </row>
    <row r="4859" spans="1:13" x14ac:dyDescent="0.55000000000000004">
      <c r="A4859">
        <v>4854</v>
      </c>
      <c r="C4859">
        <f t="shared" si="231"/>
        <v>0.18333810002524195</v>
      </c>
      <c r="D4859">
        <f t="shared" si="232"/>
        <v>-1.160656753267951E-4</v>
      </c>
      <c r="E4859" s="2">
        <f t="shared" si="233"/>
        <v>0.17294350795769156</v>
      </c>
      <c r="K4859">
        <v>4854</v>
      </c>
      <c r="L4859" s="14">
        <v>6.5187513162272506E-5</v>
      </c>
      <c r="M4859" s="14">
        <v>-0.232526671213789</v>
      </c>
    </row>
    <row r="4860" spans="1:13" x14ac:dyDescent="0.55000000000000004">
      <c r="A4860">
        <v>4855</v>
      </c>
      <c r="C4860">
        <f t="shared" si="231"/>
        <v>0.231358573216706</v>
      </c>
      <c r="D4860">
        <f t="shared" si="232"/>
        <v>-6.9105778768485446E-5</v>
      </c>
      <c r="E4860" s="2">
        <f t="shared" si="233"/>
        <v>0.20251600416166574</v>
      </c>
      <c r="K4860">
        <v>4855</v>
      </c>
      <c r="L4860" s="14">
        <v>3.4585501181579502E-7</v>
      </c>
      <c r="M4860" s="14">
        <v>-0.21865920883380999</v>
      </c>
    </row>
    <row r="4861" spans="1:13" x14ac:dyDescent="0.55000000000000004">
      <c r="A4861">
        <v>4856</v>
      </c>
      <c r="C4861">
        <f t="shared" si="231"/>
        <v>0.22131292118256524</v>
      </c>
      <c r="D4861">
        <f t="shared" si="232"/>
        <v>-4.8017883735266228E-6</v>
      </c>
      <c r="E4861" s="2">
        <f t="shared" si="233"/>
        <v>0.13789347901836216</v>
      </c>
      <c r="K4861">
        <v>4856</v>
      </c>
      <c r="L4861" s="14">
        <v>-6.4582424671879096E-5</v>
      </c>
      <c r="M4861" s="14">
        <v>-0.15002719113815099</v>
      </c>
    </row>
    <row r="4862" spans="1:13" x14ac:dyDescent="0.55000000000000004">
      <c r="A4862">
        <v>4857</v>
      </c>
      <c r="C4862">
        <f t="shared" si="231"/>
        <v>0.15572239083912212</v>
      </c>
      <c r="D4862">
        <f t="shared" si="232"/>
        <v>6.0707349688650737E-5</v>
      </c>
      <c r="E4862" s="2">
        <f t="shared" si="233"/>
        <v>3.9817138891699674E-2</v>
      </c>
      <c r="K4862">
        <v>4857</v>
      </c>
      <c r="L4862" s="14">
        <v>-1.1333563545622501E-4</v>
      </c>
      <c r="M4862" s="14">
        <v>-4.3819932720817599E-2</v>
      </c>
    </row>
    <row r="4863" spans="1:13" x14ac:dyDescent="0.55000000000000004">
      <c r="A4863">
        <v>4858</v>
      </c>
      <c r="C4863">
        <f t="shared" si="231"/>
        <v>5.1048822762053456E-2</v>
      </c>
      <c r="D4863">
        <f t="shared" si="232"/>
        <v>1.1098022258935209E-4</v>
      </c>
      <c r="E4863" s="2">
        <f t="shared" si="233"/>
        <v>4.978912524164123E-4</v>
      </c>
      <c r="K4863">
        <v>4858</v>
      </c>
      <c r="L4863" s="14">
        <v>-1.33703233257321E-4</v>
      </c>
      <c r="M4863" s="14">
        <v>7.3362299685572396E-2</v>
      </c>
    </row>
    <row r="4864" spans="1:13" x14ac:dyDescent="0.55000000000000004">
      <c r="A4864">
        <v>4859</v>
      </c>
      <c r="C4864">
        <f t="shared" si="231"/>
        <v>-6.6436923804483267E-2</v>
      </c>
      <c r="D4864">
        <f t="shared" si="232"/>
        <v>1.3339939889760969E-4</v>
      </c>
      <c r="E4864" s="2">
        <f t="shared" si="233"/>
        <v>5.6933497459109313E-2</v>
      </c>
      <c r="K4864">
        <v>4859</v>
      </c>
      <c r="L4864" s="14">
        <v>-1.20584026854479E-4</v>
      </c>
      <c r="M4864" s="14">
        <v>0.172170489029044</v>
      </c>
    </row>
    <row r="4865" spans="1:13" x14ac:dyDescent="0.55000000000000004">
      <c r="A4865">
        <v>4860</v>
      </c>
      <c r="C4865">
        <f t="shared" si="231"/>
        <v>-0.16724840287413875</v>
      </c>
      <c r="D4865">
        <f t="shared" si="232"/>
        <v>1.2233813791918884E-4</v>
      </c>
      <c r="E4865" s="2">
        <f t="shared" si="233"/>
        <v>0.15610868343673265</v>
      </c>
      <c r="K4865">
        <v>4860</v>
      </c>
      <c r="L4865" s="14">
        <v>-7.72638028769382E-5</v>
      </c>
      <c r="M4865" s="14">
        <v>0.22785751132701901</v>
      </c>
    </row>
    <row r="4866" spans="1:13" x14ac:dyDescent="0.55000000000000004">
      <c r="A4866">
        <v>4861</v>
      </c>
      <c r="C4866">
        <f t="shared" si="231"/>
        <v>-0.22608405814064134</v>
      </c>
      <c r="D4866">
        <f t="shared" si="232"/>
        <v>8.0572583006480048E-5</v>
      </c>
      <c r="E4866" s="2">
        <f t="shared" si="233"/>
        <v>0.20481079303002023</v>
      </c>
      <c r="K4866">
        <v>4861</v>
      </c>
      <c r="L4866" s="14">
        <v>-1.4592380159032701E-5</v>
      </c>
      <c r="M4866" s="14">
        <v>0.226476206387764</v>
      </c>
    </row>
    <row r="4867" spans="1:13" x14ac:dyDescent="0.55000000000000004">
      <c r="A4867">
        <v>4862</v>
      </c>
      <c r="C4867">
        <f t="shared" si="231"/>
        <v>-0.2281773802876749</v>
      </c>
      <c r="D4867">
        <f t="shared" si="232"/>
        <v>1.8585008094441163E-5</v>
      </c>
      <c r="E4867" s="2">
        <f t="shared" si="233"/>
        <v>0.1572518318268534</v>
      </c>
      <c r="K4867">
        <v>4862</v>
      </c>
      <c r="L4867" s="14">
        <v>5.1733794694256901E-5</v>
      </c>
      <c r="M4867" s="14">
        <v>0.168372530602308</v>
      </c>
    </row>
    <row r="4868" spans="1:13" x14ac:dyDescent="0.55000000000000004">
      <c r="A4868">
        <v>4863</v>
      </c>
      <c r="C4868">
        <f t="shared" si="231"/>
        <v>-0.17300298958006394</v>
      </c>
      <c r="D4868">
        <f t="shared" si="232"/>
        <v>-4.8067012108414266E-5</v>
      </c>
      <c r="E4868" s="2">
        <f t="shared" si="233"/>
        <v>5.8130125990834482E-2</v>
      </c>
      <c r="K4868">
        <v>4863</v>
      </c>
      <c r="L4868" s="14">
        <v>1.05102919733207E-4</v>
      </c>
      <c r="M4868" s="14">
        <v>6.8098910020155903E-2</v>
      </c>
    </row>
    <row r="4869" spans="1:13" x14ac:dyDescent="0.55000000000000004">
      <c r="A4869">
        <v>4864</v>
      </c>
      <c r="C4869">
        <f t="shared" si="231"/>
        <v>-7.4408495103158084E-2</v>
      </c>
      <c r="D4869">
        <f t="shared" si="232"/>
        <v>-1.0265522544365776E-4</v>
      </c>
      <c r="E4869" s="2">
        <f t="shared" si="233"/>
        <v>6.3393118404789369E-4</v>
      </c>
      <c r="K4869">
        <v>4864</v>
      </c>
      <c r="L4869" s="14">
        <v>1.32148366513797E-4</v>
      </c>
      <c r="M4869" s="14">
        <v>-4.9230505031512301E-2</v>
      </c>
    </row>
    <row r="4870" spans="1:13" x14ac:dyDescent="0.55000000000000004">
      <c r="A4870">
        <v>4865</v>
      </c>
      <c r="C4870">
        <f t="shared" ref="C4870:C4933" si="234">$D$1*COS($B$2*(A4870-$L$2)+$B$1)</f>
        <v>4.2860963239161338E-2</v>
      </c>
      <c r="D4870">
        <f t="shared" ref="D4870:D4933" si="235">$D$2*COS($B$2*(A4870-$L$3)+$B$3)</f>
        <v>-1.3147914099391947E-4</v>
      </c>
      <c r="E4870" s="2">
        <f t="shared" ref="E4870:E4933" si="236">(M4870-C4870)^2</f>
        <v>3.8844782629992115E-2</v>
      </c>
      <c r="K4870">
        <v>4865</v>
      </c>
      <c r="L4870" s="14">
        <v>1.26096435112058E-4</v>
      </c>
      <c r="M4870" s="14">
        <v>-0.15422983469415699</v>
      </c>
    </row>
    <row r="4871" spans="1:13" x14ac:dyDescent="0.55000000000000004">
      <c r="A4871">
        <v>4866</v>
      </c>
      <c r="C4871">
        <f t="shared" si="234"/>
        <v>0.14937322324587365</v>
      </c>
      <c r="D4871">
        <f t="shared" si="235"/>
        <v>-1.2730456351510766E-4</v>
      </c>
      <c r="E4871" s="2">
        <f t="shared" si="236"/>
        <v>0.13688118150775655</v>
      </c>
      <c r="K4871">
        <v>4866</v>
      </c>
      <c r="L4871" s="14">
        <v>8.8462869291011401E-5</v>
      </c>
      <c r="M4871" s="14">
        <v>-0.22060134548521701</v>
      </c>
    </row>
    <row r="4872" spans="1:13" x14ac:dyDescent="0.55000000000000004">
      <c r="A4872">
        <v>4867</v>
      </c>
      <c r="C4872">
        <f t="shared" si="234"/>
        <v>0.21839595275497456</v>
      </c>
      <c r="D4872">
        <f t="shared" si="235"/>
        <v>-9.1179223962006156E-5</v>
      </c>
      <c r="E4872" s="2">
        <f t="shared" si="236"/>
        <v>0.20260606407352086</v>
      </c>
      <c r="K4872">
        <v>4867</v>
      </c>
      <c r="L4872" s="14">
        <v>2.8673229072231E-5</v>
      </c>
      <c r="M4872" s="14">
        <v>-0.23172188078811101</v>
      </c>
    </row>
    <row r="4873" spans="1:13" x14ac:dyDescent="0.55000000000000004">
      <c r="A4873">
        <v>4868</v>
      </c>
      <c r="C4873">
        <f t="shared" si="234"/>
        <v>0.23260590154532196</v>
      </c>
      <c r="D4873">
        <f t="shared" si="235"/>
        <v>-3.2169821099687513E-5</v>
      </c>
      <c r="E4873" s="2">
        <f t="shared" si="236"/>
        <v>0.17423289052436444</v>
      </c>
      <c r="K4873">
        <v>4868</v>
      </c>
      <c r="L4873" s="14">
        <v>-3.8297799243488899E-5</v>
      </c>
      <c r="M4873" s="14">
        <v>-0.18480623354943601</v>
      </c>
    </row>
    <row r="4874" spans="1:13" x14ac:dyDescent="0.55000000000000004">
      <c r="A4874">
        <v>4869</v>
      </c>
      <c r="C4874">
        <f t="shared" si="234"/>
        <v>0.188436671991177</v>
      </c>
      <c r="D4874">
        <f t="shared" si="235"/>
        <v>3.4913528772626246E-5</v>
      </c>
      <c r="E4874" s="2">
        <f t="shared" si="236"/>
        <v>7.8423180479897714E-2</v>
      </c>
      <c r="K4874">
        <v>4869</v>
      </c>
      <c r="L4874" s="14">
        <v>-9.5676906156379001E-5</v>
      </c>
      <c r="M4874" s="14">
        <v>-9.1604718663664805E-2</v>
      </c>
    </row>
    <row r="4875" spans="1:13" x14ac:dyDescent="0.55000000000000004">
      <c r="A4875">
        <v>4870</v>
      </c>
      <c r="C4875">
        <f t="shared" si="234"/>
        <v>9.6973809698696511E-2</v>
      </c>
      <c r="D4875">
        <f t="shared" si="235"/>
        <v>9.32343188411069E-5</v>
      </c>
      <c r="E4875" s="2">
        <f t="shared" si="236"/>
        <v>5.2466906451356108E-3</v>
      </c>
      <c r="K4875">
        <v>4870</v>
      </c>
      <c r="L4875" s="14">
        <v>-1.2909313838596799E-4</v>
      </c>
      <c r="M4875" s="14">
        <v>2.4539766285839801E-2</v>
      </c>
    </row>
    <row r="4876" spans="1:13" x14ac:dyDescent="0.55000000000000004">
      <c r="A4876">
        <v>4871</v>
      </c>
      <c r="C4876">
        <f t="shared" si="234"/>
        <v>-1.8827434783449282E-2</v>
      </c>
      <c r="D4876">
        <f t="shared" si="235"/>
        <v>1.2815526010492208E-4</v>
      </c>
      <c r="E4876" s="2">
        <f t="shared" si="236"/>
        <v>2.3520991717871774E-2</v>
      </c>
      <c r="K4876">
        <v>4871</v>
      </c>
      <c r="L4876" s="14">
        <v>-1.3017719327110199E-4</v>
      </c>
      <c r="M4876" s="14">
        <v>0.13453811453539799</v>
      </c>
    </row>
    <row r="4877" spans="1:13" x14ac:dyDescent="0.55000000000000004">
      <c r="A4877">
        <v>4872</v>
      </c>
      <c r="C4877">
        <f t="shared" si="234"/>
        <v>-0.12990338998578665</v>
      </c>
      <c r="D4877">
        <f t="shared" si="235"/>
        <v>1.3091193238095193E-4</v>
      </c>
      <c r="E4877" s="2">
        <f t="shared" si="236"/>
        <v>0.11610643767029971</v>
      </c>
      <c r="K4877">
        <v>4872</v>
      </c>
      <c r="L4877" s="14">
        <v>-9.8657562540810701E-5</v>
      </c>
      <c r="M4877" s="14">
        <v>0.21084055738569599</v>
      </c>
    </row>
    <row r="4878" spans="1:13" x14ac:dyDescent="0.55000000000000004">
      <c r="A4878">
        <v>4873</v>
      </c>
      <c r="C4878">
        <f t="shared" si="234"/>
        <v>-0.20837633244711098</v>
      </c>
      <c r="D4878">
        <f t="shared" si="235"/>
        <v>1.008124690345955E-4</v>
      </c>
      <c r="E4878" s="2">
        <f t="shared" si="236"/>
        <v>0.19599480667854305</v>
      </c>
      <c r="K4878">
        <v>4873</v>
      </c>
      <c r="L4878" s="14">
        <v>-4.2428533245087702E-5</v>
      </c>
      <c r="M4878" s="14">
        <v>0.234336674678886</v>
      </c>
    </row>
    <row r="4879" spans="1:13" x14ac:dyDescent="0.55000000000000004">
      <c r="A4879">
        <v>4874</v>
      </c>
      <c r="C4879">
        <f t="shared" si="234"/>
        <v>-0.23455120769022181</v>
      </c>
      <c r="D4879">
        <f t="shared" si="235"/>
        <v>4.5411200918594211E-5</v>
      </c>
      <c r="E4879" s="2">
        <f t="shared" si="236"/>
        <v>0.18808955386275261</v>
      </c>
      <c r="K4879">
        <v>4874</v>
      </c>
      <c r="L4879" s="14">
        <v>2.4426985409379E-5</v>
      </c>
      <c r="M4879" s="14">
        <v>0.19914171807955899</v>
      </c>
    </row>
    <row r="4880" spans="1:13" x14ac:dyDescent="0.55000000000000004">
      <c r="A4880">
        <v>4875</v>
      </c>
      <c r="C4880">
        <f t="shared" si="234"/>
        <v>-0.20185867375027061</v>
      </c>
      <c r="D4880">
        <f t="shared" si="235"/>
        <v>-2.1387321435806683E-5</v>
      </c>
      <c r="E4880" s="2">
        <f t="shared" si="236"/>
        <v>9.9811231959624408E-2</v>
      </c>
      <c r="K4880">
        <v>4875</v>
      </c>
      <c r="L4880" s="14">
        <v>8.5164614034050493E-5</v>
      </c>
      <c r="M4880" s="14">
        <v>0.114070482801676</v>
      </c>
    </row>
    <row r="4881" spans="1:13" x14ac:dyDescent="0.55000000000000004">
      <c r="A4881">
        <v>4876</v>
      </c>
      <c r="C4881">
        <f t="shared" si="234"/>
        <v>-0.11850386754371973</v>
      </c>
      <c r="D4881">
        <f t="shared" si="235"/>
        <v>-8.2818076918021139E-5</v>
      </c>
      <c r="E4881" s="2">
        <f t="shared" si="236"/>
        <v>1.4145166720124072E-2</v>
      </c>
      <c r="K4881">
        <v>4876</v>
      </c>
      <c r="L4881" s="14">
        <v>1.2457223675098401E-4</v>
      </c>
      <c r="M4881" s="14">
        <v>4.2958746421346199E-4</v>
      </c>
    </row>
    <row r="4882" spans="1:13" x14ac:dyDescent="0.55000000000000004">
      <c r="A4882">
        <v>4877</v>
      </c>
      <c r="C4882">
        <f t="shared" si="234"/>
        <v>-5.4070884461611219E-3</v>
      </c>
      <c r="D4882">
        <f t="shared" si="235"/>
        <v>-1.2346324076132671E-4</v>
      </c>
      <c r="E4882" s="2">
        <f t="shared" si="236"/>
        <v>1.164495922792835E-2</v>
      </c>
      <c r="K4882">
        <v>4877</v>
      </c>
      <c r="L4882" s="14">
        <v>1.32779969983582E-4</v>
      </c>
      <c r="M4882" s="14">
        <v>-0.113318900718629</v>
      </c>
    </row>
    <row r="4883" spans="1:13" x14ac:dyDescent="0.55000000000000004">
      <c r="A4883">
        <v>4878</v>
      </c>
      <c r="C4883">
        <f t="shared" si="234"/>
        <v>0.10904675587900256</v>
      </c>
      <c r="D4883">
        <f t="shared" si="235"/>
        <v>-1.3312173357216879E-4</v>
      </c>
      <c r="E4883" s="2">
        <f t="shared" si="236"/>
        <v>9.4699428876431541E-2</v>
      </c>
      <c r="K4883">
        <v>4878</v>
      </c>
      <c r="L4883" s="14">
        <v>1.07732136026659E-4</v>
      </c>
      <c r="M4883" s="14">
        <v>-0.198685967237067</v>
      </c>
    </row>
    <row r="4884" spans="1:13" x14ac:dyDescent="0.55000000000000004">
      <c r="A4884">
        <v>4879</v>
      </c>
      <c r="C4884">
        <f t="shared" si="234"/>
        <v>0.19613216300083838</v>
      </c>
      <c r="D4884">
        <f t="shared" si="235"/>
        <v>-1.0936947724046335E-4</v>
      </c>
      <c r="E4884" s="2">
        <f t="shared" si="236"/>
        <v>0.18526401376796092</v>
      </c>
      <c r="K4884">
        <v>4879</v>
      </c>
      <c r="L4884" s="14">
        <v>5.5702120280207401E-5</v>
      </c>
      <c r="M4884" s="14">
        <v>-0.23429090070272399</v>
      </c>
    </row>
    <row r="4885" spans="1:13" x14ac:dyDescent="0.55000000000000004">
      <c r="A4885">
        <v>4880</v>
      </c>
      <c r="C4885">
        <f t="shared" si="234"/>
        <v>0.23399253134895087</v>
      </c>
      <c r="D4885">
        <f t="shared" si="235"/>
        <v>-5.8167787446961472E-5</v>
      </c>
      <c r="E4885" s="2">
        <f t="shared" si="236"/>
        <v>0.19821083642005222</v>
      </c>
      <c r="K4885">
        <v>4880</v>
      </c>
      <c r="L4885" s="14">
        <v>-1.02788370412897E-5</v>
      </c>
      <c r="M4885" s="14">
        <v>-0.211216224652155</v>
      </c>
    </row>
    <row r="4886" spans="1:13" x14ac:dyDescent="0.55000000000000004">
      <c r="A4886">
        <v>4881</v>
      </c>
      <c r="C4886">
        <f t="shared" si="234"/>
        <v>0.21312570649969742</v>
      </c>
      <c r="D4886">
        <f t="shared" si="235"/>
        <v>7.632790916050908E-6</v>
      </c>
      <c r="E4886" s="2">
        <f t="shared" si="236"/>
        <v>0.12135945614996073</v>
      </c>
      <c r="K4886">
        <v>4881</v>
      </c>
      <c r="L4886" s="14">
        <v>-7.3685395860520196E-5</v>
      </c>
      <c r="M4886" s="14">
        <v>-0.135241134847123</v>
      </c>
    </row>
    <row r="4887" spans="1:13" x14ac:dyDescent="0.55000000000000004">
      <c r="A4887">
        <v>4882</v>
      </c>
      <c r="C4887">
        <f t="shared" si="234"/>
        <v>0.13876882165384818</v>
      </c>
      <c r="D4887">
        <f t="shared" si="235"/>
        <v>7.1517699644777822E-5</v>
      </c>
      <c r="E4887" s="2">
        <f t="shared" si="236"/>
        <v>2.6949452975156385E-2</v>
      </c>
      <c r="K4887">
        <v>4882</v>
      </c>
      <c r="L4887" s="14">
        <v>-1.1863699017547299E-4</v>
      </c>
      <c r="M4887" s="14">
        <v>-2.5394063844538399E-2</v>
      </c>
    </row>
    <row r="4888" spans="1:13" x14ac:dyDescent="0.55000000000000004">
      <c r="A4888">
        <v>4883</v>
      </c>
      <c r="C4888">
        <f t="shared" si="234"/>
        <v>2.9583887586845728E-2</v>
      </c>
      <c r="D4888">
        <f t="shared" si="235"/>
        <v>1.174531732371372E-4</v>
      </c>
      <c r="E4888" s="2">
        <f t="shared" si="236"/>
        <v>3.7490174301061398E-3</v>
      </c>
      <c r="K4888">
        <v>4883</v>
      </c>
      <c r="L4888" s="14">
        <v>-1.3387521433052399E-4</v>
      </c>
      <c r="M4888" s="14">
        <v>9.0813107981246796E-2</v>
      </c>
    </row>
    <row r="4889" spans="1:13" x14ac:dyDescent="0.55000000000000004">
      <c r="A4889">
        <v>4884</v>
      </c>
      <c r="C4889">
        <f t="shared" si="234"/>
        <v>-8.702597868558215E-2</v>
      </c>
      <c r="D4889">
        <f t="shared" si="235"/>
        <v>1.3391037606343278E-4</v>
      </c>
      <c r="E4889" s="2">
        <f t="shared" si="236"/>
        <v>7.3604532245168788E-2</v>
      </c>
      <c r="K4889">
        <v>4884</v>
      </c>
      <c r="L4889" s="14">
        <v>-1.15583560554959E-4</v>
      </c>
      <c r="M4889" s="14">
        <v>0.18427557354950699</v>
      </c>
    </row>
    <row r="4890" spans="1:13" x14ac:dyDescent="0.55000000000000004">
      <c r="A4890">
        <v>4885</v>
      </c>
      <c r="C4890">
        <f t="shared" si="234"/>
        <v>-0.18179415866893384</v>
      </c>
      <c r="D4890">
        <f t="shared" si="235"/>
        <v>1.1675889710505322E-4</v>
      </c>
      <c r="E4890" s="2">
        <f t="shared" si="236"/>
        <v>0.17088239377166761</v>
      </c>
      <c r="K4890">
        <v>4885</v>
      </c>
      <c r="L4890" s="14">
        <v>-6.8343287010051406E-5</v>
      </c>
      <c r="M4890" s="14">
        <v>0.23158507855962801</v>
      </c>
    </row>
    <row r="4891" spans="1:13" x14ac:dyDescent="0.55000000000000004">
      <c r="A4891">
        <v>4886</v>
      </c>
      <c r="C4891">
        <f t="shared" si="234"/>
        <v>-0.23093583674479223</v>
      </c>
      <c r="D4891">
        <f t="shared" si="235"/>
        <v>7.030339605557799E-5</v>
      </c>
      <c r="E4891" s="2">
        <f t="shared" si="236"/>
        <v>0.20414899408073497</v>
      </c>
      <c r="K4891">
        <v>4886</v>
      </c>
      <c r="L4891" s="14">
        <v>-3.9860132625037098E-6</v>
      </c>
      <c r="M4891" s="14">
        <v>0.22089266399496299</v>
      </c>
    </row>
    <row r="4892" spans="1:13" x14ac:dyDescent="0.55000000000000004">
      <c r="A4892">
        <v>4887</v>
      </c>
      <c r="C4892">
        <f t="shared" si="234"/>
        <v>-0.22211748753891844</v>
      </c>
      <c r="D4892">
        <f t="shared" si="235"/>
        <v>6.2032244741628258E-6</v>
      </c>
      <c r="E4892" s="2">
        <f t="shared" si="236"/>
        <v>0.14212432444907261</v>
      </c>
      <c r="K4892">
        <v>4887</v>
      </c>
      <c r="L4892" s="14">
        <v>6.1369582234069105E-5</v>
      </c>
      <c r="M4892" s="14">
        <v>0.154876311414158</v>
      </c>
    </row>
    <row r="4893" spans="1:13" x14ac:dyDescent="0.55000000000000004">
      <c r="A4893">
        <v>4888</v>
      </c>
      <c r="C4893">
        <f t="shared" si="234"/>
        <v>-0.15755233082593365</v>
      </c>
      <c r="D4893">
        <f t="shared" si="235"/>
        <v>-5.9453825696669859E-5</v>
      </c>
      <c r="E4893" s="2">
        <f t="shared" si="236"/>
        <v>4.3107126043472083E-2</v>
      </c>
      <c r="K4893">
        <v>4888</v>
      </c>
      <c r="L4893" s="14">
        <v>1.1135478515087E-4</v>
      </c>
      <c r="M4893" s="14">
        <v>5.0070225856793098E-2</v>
      </c>
    </row>
    <row r="4894" spans="1:13" x14ac:dyDescent="0.55000000000000004">
      <c r="A4894">
        <v>4889</v>
      </c>
      <c r="C4894">
        <f t="shared" si="234"/>
        <v>-5.3444860016937802E-2</v>
      </c>
      <c r="D4894">
        <f t="shared" si="235"/>
        <v>-1.1018921880429703E-4</v>
      </c>
      <c r="E4894" s="2">
        <f t="shared" si="236"/>
        <v>1.9130758066489233E-4</v>
      </c>
      <c r="K4894">
        <v>4889</v>
      </c>
      <c r="L4894" s="14">
        <v>1.3345049133170101E-4</v>
      </c>
      <c r="M4894" s="14">
        <v>-6.7276258379536297E-2</v>
      </c>
    </row>
    <row r="4895" spans="1:13" x14ac:dyDescent="0.55000000000000004">
      <c r="A4895">
        <v>4890</v>
      </c>
      <c r="C4895">
        <f t="shared" si="234"/>
        <v>6.4076144129309162E-2</v>
      </c>
      <c r="D4895">
        <f t="shared" si="235"/>
        <v>-1.3326944059736546E-4</v>
      </c>
      <c r="E4895" s="2">
        <f t="shared" si="236"/>
        <v>5.3754019305450589E-2</v>
      </c>
      <c r="K4895">
        <v>4890</v>
      </c>
      <c r="L4895" s="14">
        <v>1.2212269409176099E-4</v>
      </c>
      <c r="M4895" s="14">
        <v>-0.167772986353103</v>
      </c>
    </row>
    <row r="4896" spans="1:13" x14ac:dyDescent="0.55000000000000004">
      <c r="A4896">
        <v>4891</v>
      </c>
      <c r="C4896">
        <f t="shared" si="234"/>
        <v>0.16551538671705382</v>
      </c>
      <c r="D4896">
        <f t="shared" si="235"/>
        <v>-1.2290184189741685E-4</v>
      </c>
      <c r="E4896" s="2">
        <f t="shared" si="236"/>
        <v>0.15348006268232023</v>
      </c>
      <c r="K4896">
        <v>4891</v>
      </c>
      <c r="L4896" s="14">
        <v>8.0208510522347706E-5</v>
      </c>
      <c r="M4896" s="14">
        <v>-0.226249929106489</v>
      </c>
    </row>
    <row r="4897" spans="1:13" x14ac:dyDescent="0.55000000000000004">
      <c r="A4897">
        <v>4892</v>
      </c>
      <c r="C4897">
        <f t="shared" si="234"/>
        <v>0.22541375602588001</v>
      </c>
      <c r="D4897">
        <f t="shared" si="235"/>
        <v>-8.1688471447269036E-5</v>
      </c>
      <c r="E4897" s="2">
        <f t="shared" si="236"/>
        <v>0.20563951176517983</v>
      </c>
      <c r="K4897">
        <v>4892</v>
      </c>
      <c r="L4897" s="14">
        <v>1.82056079151365E-5</v>
      </c>
      <c r="M4897" s="14">
        <v>-0.228061173562493</v>
      </c>
    </row>
    <row r="4898" spans="1:13" x14ac:dyDescent="0.55000000000000004">
      <c r="A4898">
        <v>4893</v>
      </c>
      <c r="C4898">
        <f t="shared" si="234"/>
        <v>0.22873802391840492</v>
      </c>
      <c r="D4898">
        <f t="shared" si="235"/>
        <v>-1.9973016519828257E-5</v>
      </c>
      <c r="E4898" s="2">
        <f t="shared" si="236"/>
        <v>0.16119510838128079</v>
      </c>
      <c r="K4898">
        <v>4893</v>
      </c>
      <c r="L4898" s="14">
        <v>-4.8357002133812602E-5</v>
      </c>
      <c r="M4898" s="14">
        <v>-0.17275308231096201</v>
      </c>
    </row>
    <row r="4899" spans="1:13" x14ac:dyDescent="0.55000000000000004">
      <c r="A4899">
        <v>4894</v>
      </c>
      <c r="C4899">
        <f t="shared" si="234"/>
        <v>0.17465386922240217</v>
      </c>
      <c r="D4899">
        <f t="shared" si="235"/>
        <v>4.6755244556304985E-5</v>
      </c>
      <c r="E4899" s="2">
        <f t="shared" si="236"/>
        <v>6.1917254307357665E-2</v>
      </c>
      <c r="K4899">
        <v>4894</v>
      </c>
      <c r="L4899" s="14">
        <v>-1.02808301013286E-4</v>
      </c>
      <c r="M4899" s="14">
        <v>-7.4177909912333098E-2</v>
      </c>
    </row>
    <row r="4900" spans="1:13" x14ac:dyDescent="0.55000000000000004">
      <c r="A4900">
        <v>4895</v>
      </c>
      <c r="C4900">
        <f t="shared" si="234"/>
        <v>7.6735274764653721E-2</v>
      </c>
      <c r="D4900">
        <f t="shared" si="235"/>
        <v>1.0174892477053181E-4</v>
      </c>
      <c r="E4900" s="2">
        <f t="shared" si="236"/>
        <v>1.1397169777613791E-3</v>
      </c>
      <c r="K4900">
        <v>4895</v>
      </c>
      <c r="L4900" s="14">
        <v>-1.3151062312758501E-4</v>
      </c>
      <c r="M4900" s="14">
        <v>4.2975580190185499E-2</v>
      </c>
    </row>
    <row r="4901" spans="1:13" x14ac:dyDescent="0.55000000000000004">
      <c r="A4901">
        <v>4896</v>
      </c>
      <c r="C4901">
        <f t="shared" si="234"/>
        <v>-4.0442256208906603E-2</v>
      </c>
      <c r="D4901">
        <f t="shared" si="235"/>
        <v>1.3120576956543263E-4</v>
      </c>
      <c r="E4901" s="2">
        <f t="shared" si="236"/>
        <v>3.6027010750803834E-2</v>
      </c>
      <c r="K4901">
        <v>4896</v>
      </c>
      <c r="L4901" s="14">
        <v>-1.2727529384690299E-4</v>
      </c>
      <c r="M4901" s="14">
        <v>0.14936556963292699</v>
      </c>
    </row>
    <row r="4902" spans="1:13" x14ac:dyDescent="0.55000000000000004">
      <c r="A4902">
        <v>4897</v>
      </c>
      <c r="C4902">
        <f t="shared" si="234"/>
        <v>-0.14746963332915472</v>
      </c>
      <c r="D4902">
        <f t="shared" si="235"/>
        <v>1.2773273179759759E-4</v>
      </c>
      <c r="E4902" s="2">
        <f t="shared" si="236"/>
        <v>0.13382109629171096</v>
      </c>
      <c r="K4902">
        <v>4897</v>
      </c>
      <c r="L4902" s="14">
        <v>-9.1163077663664299E-5</v>
      </c>
      <c r="M4902" s="14">
        <v>0.21834602556437999</v>
      </c>
    </row>
    <row r="4903" spans="1:13" x14ac:dyDescent="0.55000000000000004">
      <c r="A4903">
        <v>4898</v>
      </c>
      <c r="C4903">
        <f t="shared" si="234"/>
        <v>-0.21748524089637949</v>
      </c>
      <c r="D4903">
        <f t="shared" si="235"/>
        <v>9.2201470741632219E-5</v>
      </c>
      <c r="E4903" s="2">
        <f t="shared" si="236"/>
        <v>0.20261306096909598</v>
      </c>
      <c r="K4903">
        <v>4898</v>
      </c>
      <c r="L4903" s="14">
        <v>-3.2218503144883798E-5</v>
      </c>
      <c r="M4903" s="14">
        <v>0.23264036487282799</v>
      </c>
    </row>
    <row r="4904" spans="1:13" x14ac:dyDescent="0.55000000000000004">
      <c r="A4904">
        <v>4899</v>
      </c>
      <c r="C4904">
        <f t="shared" si="234"/>
        <v>-0.23291663722508651</v>
      </c>
      <c r="D4904">
        <f t="shared" si="235"/>
        <v>3.3529583982025745E-5</v>
      </c>
      <c r="E4904" s="2">
        <f t="shared" si="236"/>
        <v>0.17773401241714762</v>
      </c>
      <c r="K4904">
        <v>4899</v>
      </c>
      <c r="L4904" s="14">
        <v>3.4795395355615699E-5</v>
      </c>
      <c r="M4904" s="14">
        <v>0.18866848160282901</v>
      </c>
    </row>
    <row r="4905" spans="1:13" x14ac:dyDescent="0.55000000000000004">
      <c r="A4905">
        <v>4900</v>
      </c>
      <c r="C4905">
        <f t="shared" si="234"/>
        <v>-0.18989086710346878</v>
      </c>
      <c r="D4905">
        <f t="shared" si="235"/>
        <v>-3.3557521609515303E-5</v>
      </c>
      <c r="E4905" s="2">
        <f t="shared" si="236"/>
        <v>8.2560984902806778E-2</v>
      </c>
      <c r="K4905">
        <v>4900</v>
      </c>
      <c r="L4905" s="14">
        <v>9.3094571234339602E-5</v>
      </c>
      <c r="M4905" s="14">
        <v>9.7443406701113705E-2</v>
      </c>
    </row>
    <row r="4906" spans="1:13" x14ac:dyDescent="0.55000000000000004">
      <c r="A4906">
        <v>4901</v>
      </c>
      <c r="C4906">
        <f t="shared" si="234"/>
        <v>-9.9206491922323684E-2</v>
      </c>
      <c r="D4906">
        <f t="shared" si="235"/>
        <v>-9.2222396612793889E-5</v>
      </c>
      <c r="E4906" s="2">
        <f t="shared" si="236"/>
        <v>6.5641622999368853E-3</v>
      </c>
      <c r="K4906">
        <v>4901</v>
      </c>
      <c r="L4906" s="14">
        <v>1.2807763423063E-4</v>
      </c>
      <c r="M4906" s="14">
        <v>-1.8186973903904901E-2</v>
      </c>
    </row>
    <row r="4907" spans="1:13" x14ac:dyDescent="0.55000000000000004">
      <c r="A4907">
        <v>4902</v>
      </c>
      <c r="C4907">
        <f t="shared" si="234"/>
        <v>1.6376621625395497E-2</v>
      </c>
      <c r="D4907">
        <f t="shared" si="235"/>
        <v>-1.2774139396108799E-4</v>
      </c>
      <c r="E4907" s="2">
        <f t="shared" si="236"/>
        <v>2.1210699590748238E-2</v>
      </c>
      <c r="K4907">
        <v>4902</v>
      </c>
      <c r="L4907" s="14">
        <v>1.3098285919790101E-4</v>
      </c>
      <c r="M4907" s="14">
        <v>-0.129262314070895</v>
      </c>
    </row>
    <row r="4908" spans="1:13" x14ac:dyDescent="0.55000000000000004">
      <c r="A4908">
        <v>4903</v>
      </c>
      <c r="C4908">
        <f t="shared" si="234"/>
        <v>0.12784954833693524</v>
      </c>
      <c r="D4908">
        <f t="shared" si="235"/>
        <v>-1.3119999400009296E-4</v>
      </c>
      <c r="E4908" s="2">
        <f t="shared" si="236"/>
        <v>0.11277013867422808</v>
      </c>
      <c r="K4908">
        <v>4903</v>
      </c>
      <c r="L4908" s="14">
        <v>1.0108261452039E-4</v>
      </c>
      <c r="M4908" s="14">
        <v>-0.20796310579364999</v>
      </c>
    </row>
    <row r="4909" spans="1:13" x14ac:dyDescent="0.55000000000000004">
      <c r="A4909">
        <v>4904</v>
      </c>
      <c r="C4909">
        <f t="shared" si="234"/>
        <v>0.20723493326976078</v>
      </c>
      <c r="D4909">
        <f t="shared" si="235"/>
        <v>-1.0173016102215671E-4</v>
      </c>
      <c r="E4909" s="2">
        <f t="shared" si="236"/>
        <v>0.1951988867557406</v>
      </c>
      <c r="K4909">
        <v>4904</v>
      </c>
      <c r="L4909" s="14">
        <v>4.5865601965232098E-5</v>
      </c>
      <c r="M4909" s="14">
        <v>-0.23457824756093901</v>
      </c>
    </row>
    <row r="4910" spans="1:13" x14ac:dyDescent="0.55000000000000004">
      <c r="A4910">
        <v>4905</v>
      </c>
      <c r="C4910">
        <f t="shared" si="234"/>
        <v>0.23460871811911183</v>
      </c>
      <c r="D4910">
        <f t="shared" si="235"/>
        <v>-4.6728201929120035E-5</v>
      </c>
      <c r="E4910" s="2">
        <f t="shared" si="236"/>
        <v>0.19101316588508091</v>
      </c>
      <c r="K4910">
        <v>4905</v>
      </c>
      <c r="L4910" s="14">
        <v>-2.0838735131655801E-5</v>
      </c>
      <c r="M4910" s="14">
        <v>-0.20244181200879099</v>
      </c>
    </row>
    <row r="4911" spans="1:13" x14ac:dyDescent="0.55000000000000004">
      <c r="A4911">
        <v>4906</v>
      </c>
      <c r="C4911">
        <f t="shared" si="234"/>
        <v>0.20310065987997311</v>
      </c>
      <c r="D4911">
        <f t="shared" si="235"/>
        <v>2.0001550895779549E-5</v>
      </c>
      <c r="E4911" s="2">
        <f t="shared" si="236"/>
        <v>0.10413737378835507</v>
      </c>
      <c r="K4911">
        <v>4906</v>
      </c>
      <c r="L4911" s="14">
        <v>-8.2323881740693295E-5</v>
      </c>
      <c r="M4911" s="14">
        <v>-0.119602568781215</v>
      </c>
    </row>
    <row r="4912" spans="1:13" x14ac:dyDescent="0.55000000000000004">
      <c r="A4912">
        <v>4907</v>
      </c>
      <c r="C4912">
        <f t="shared" si="234"/>
        <v>0.12061861703466073</v>
      </c>
      <c r="D4912">
        <f t="shared" si="235"/>
        <v>8.171133604430789E-5</v>
      </c>
      <c r="E4912" s="2">
        <f t="shared" si="236"/>
        <v>1.6237573372952927E-2</v>
      </c>
      <c r="K4912">
        <v>4907</v>
      </c>
      <c r="L4912" s="14">
        <v>-1.23190501467488E-4</v>
      </c>
      <c r="M4912" s="14">
        <v>-6.8081202419129402E-3</v>
      </c>
    </row>
    <row r="4913" spans="1:13" x14ac:dyDescent="0.55000000000000004">
      <c r="A4913">
        <v>4908</v>
      </c>
      <c r="C4913">
        <f t="shared" si="234"/>
        <v>7.8638437515123148E-3</v>
      </c>
      <c r="D4913">
        <f t="shared" si="235"/>
        <v>1.2291329818498427E-4</v>
      </c>
      <c r="E4913" s="2">
        <f t="shared" si="236"/>
        <v>9.9655538136888874E-3</v>
      </c>
      <c r="K4913">
        <v>4908</v>
      </c>
      <c r="L4913" s="14">
        <v>-1.3320329588336201E-4</v>
      </c>
      <c r="M4913" s="14">
        <v>0.107691464246488</v>
      </c>
    </row>
    <row r="4914" spans="1:13" x14ac:dyDescent="0.55000000000000004">
      <c r="A4914">
        <v>4909</v>
      </c>
      <c r="C4914">
        <f t="shared" si="234"/>
        <v>-0.10686458855659127</v>
      </c>
      <c r="D4914">
        <f t="shared" si="235"/>
        <v>1.3326661328798937E-4</v>
      </c>
      <c r="E4914" s="2">
        <f t="shared" si="236"/>
        <v>9.1254526764953409E-2</v>
      </c>
      <c r="K4914">
        <v>4909</v>
      </c>
      <c r="L4914" s="14">
        <v>-1.09854498511991E-4</v>
      </c>
      <c r="M4914" s="14">
        <v>0.195219053445013</v>
      </c>
    </row>
    <row r="4915" spans="1:13" x14ac:dyDescent="0.55000000000000004">
      <c r="A4915">
        <v>4910</v>
      </c>
      <c r="C4915">
        <f t="shared" si="234"/>
        <v>-0.19477226166283976</v>
      </c>
      <c r="D4915">
        <f t="shared" si="235"/>
        <v>1.1017281749358972E-4</v>
      </c>
      <c r="E4915" s="2">
        <f t="shared" si="236"/>
        <v>0.18371946033656786</v>
      </c>
      <c r="K4915">
        <v>4910</v>
      </c>
      <c r="L4915" s="14">
        <v>-5.89919605004603E-5</v>
      </c>
      <c r="M4915" s="14">
        <v>0.23385281965714999</v>
      </c>
    </row>
    <row r="4916" spans="1:13" x14ac:dyDescent="0.55000000000000004">
      <c r="A4916">
        <v>4911</v>
      </c>
      <c r="C4916">
        <f t="shared" si="234"/>
        <v>-0.23379620256676495</v>
      </c>
      <c r="D4916">
        <f t="shared" si="235"/>
        <v>5.9427966766938062E-5</v>
      </c>
      <c r="E4916" s="2">
        <f t="shared" si="236"/>
        <v>0.20044683996263477</v>
      </c>
      <c r="K4916">
        <v>4911</v>
      </c>
      <c r="L4916" s="14">
        <v>6.6454799779659003E-6</v>
      </c>
      <c r="M4916" s="14">
        <v>0.213916696468582</v>
      </c>
    </row>
    <row r="4917" spans="1:13" x14ac:dyDescent="0.55000000000000004">
      <c r="A4917">
        <v>4912</v>
      </c>
      <c r="C4917">
        <f t="shared" si="234"/>
        <v>-0.21414222465937047</v>
      </c>
      <c r="D4917">
        <f t="shared" si="235"/>
        <v>-6.2320509760657468E-6</v>
      </c>
      <c r="E4917" s="2">
        <f t="shared" si="236"/>
        <v>0.12570289041373733</v>
      </c>
      <c r="K4917">
        <v>4912</v>
      </c>
      <c r="L4917" s="14">
        <v>7.0618518770345604E-5</v>
      </c>
      <c r="M4917" s="14">
        <v>0.140403809606615</v>
      </c>
    </row>
    <row r="4918" spans="1:13" x14ac:dyDescent="0.55000000000000004">
      <c r="A4918">
        <v>4913</v>
      </c>
      <c r="C4918">
        <f t="shared" si="234"/>
        <v>-0.14074306212242826</v>
      </c>
      <c r="D4918">
        <f t="shared" si="235"/>
        <v>-7.0327955285288854E-5</v>
      </c>
      <c r="E4918" s="2">
        <f t="shared" si="236"/>
        <v>2.9745548975695695E-2</v>
      </c>
      <c r="K4918">
        <v>4913</v>
      </c>
      <c r="L4918" s="14">
        <v>1.16904711451206E-4</v>
      </c>
      <c r="M4918" s="14">
        <v>3.1725917626672401E-2</v>
      </c>
    </row>
    <row r="4919" spans="1:13" x14ac:dyDescent="0.55000000000000004">
      <c r="A4919">
        <v>4914</v>
      </c>
      <c r="C4919">
        <f t="shared" si="234"/>
        <v>-3.2020357622812121E-2</v>
      </c>
      <c r="D4919">
        <f t="shared" si="235"/>
        <v>-1.1677302521310516E-4</v>
      </c>
      <c r="E4919" s="2">
        <f t="shared" si="236"/>
        <v>2.7960373682160691E-3</v>
      </c>
      <c r="K4919">
        <v>4914</v>
      </c>
      <c r="L4919" s="14">
        <v>1.33911393924934E-4</v>
      </c>
      <c r="M4919" s="14">
        <v>-8.48979272361753E-2</v>
      </c>
    </row>
    <row r="4920" spans="1:13" x14ac:dyDescent="0.55000000000000004">
      <c r="A4920">
        <v>4915</v>
      </c>
      <c r="C4920">
        <f t="shared" si="234"/>
        <v>8.4738781705909622E-2</v>
      </c>
      <c r="D4920">
        <f t="shared" si="235"/>
        <v>-1.3391052719333599E-4</v>
      </c>
      <c r="E4920" s="2">
        <f t="shared" si="236"/>
        <v>7.0223590874936542E-2</v>
      </c>
      <c r="K4920">
        <v>4915</v>
      </c>
      <c r="L4920" s="14">
        <v>1.17379137064185E-4</v>
      </c>
      <c r="M4920" s="14">
        <v>-0.18025855955421799</v>
      </c>
    </row>
    <row r="4921" spans="1:13" x14ac:dyDescent="0.55000000000000004">
      <c r="A4921">
        <v>4916</v>
      </c>
      <c r="C4921">
        <f t="shared" si="234"/>
        <v>0.18023027297824529</v>
      </c>
      <c r="D4921">
        <f t="shared" si="235"/>
        <v>-1.1743930945799448E-4</v>
      </c>
      <c r="E4921" s="2">
        <f t="shared" si="236"/>
        <v>0.16867661773435541</v>
      </c>
      <c r="K4921">
        <v>4916</v>
      </c>
      <c r="L4921" s="14">
        <v>7.1448547158409006E-5</v>
      </c>
      <c r="M4921" s="14">
        <v>-0.23047231738898799</v>
      </c>
    </row>
    <row r="4922" spans="1:13" x14ac:dyDescent="0.55000000000000004">
      <c r="A4922">
        <v>4917</v>
      </c>
      <c r="C4922">
        <f t="shared" si="234"/>
        <v>0.2304877646854501</v>
      </c>
      <c r="D4922">
        <f t="shared" si="235"/>
        <v>-7.1493300473752543E-5</v>
      </c>
      <c r="E4922" s="2">
        <f t="shared" si="236"/>
        <v>0.20561746321187402</v>
      </c>
      <c r="K4922">
        <v>4917</v>
      </c>
      <c r="L4922" s="14">
        <v>7.6232253822015202E-6</v>
      </c>
      <c r="M4922" s="14">
        <v>-0.222962853587228</v>
      </c>
    </row>
    <row r="4923" spans="1:13" x14ac:dyDescent="0.55000000000000004">
      <c r="A4923">
        <v>4918</v>
      </c>
      <c r="C4923">
        <f t="shared" si="234"/>
        <v>0.22289768575430119</v>
      </c>
      <c r="D4923">
        <f t="shared" si="235"/>
        <v>-7.6039800293357586E-6</v>
      </c>
      <c r="E4923" s="2">
        <f t="shared" si="236"/>
        <v>0.1463128640335048</v>
      </c>
      <c r="K4923">
        <v>4918</v>
      </c>
      <c r="L4923" s="14">
        <v>-5.8111380482035303E-5</v>
      </c>
      <c r="M4923" s="14">
        <v>-0.15961095994342001</v>
      </c>
    </row>
    <row r="4924" spans="1:13" x14ac:dyDescent="0.55000000000000004">
      <c r="A4924">
        <v>4919</v>
      </c>
      <c r="C4924">
        <f t="shared" si="234"/>
        <v>0.15936498600925375</v>
      </c>
      <c r="D4924">
        <f t="shared" si="235"/>
        <v>5.8193779123262539E-5</v>
      </c>
      <c r="E4924" s="2">
        <f t="shared" si="236"/>
        <v>4.6504274360372279E-2</v>
      </c>
      <c r="K4924">
        <v>4919</v>
      </c>
      <c r="L4924" s="14">
        <v>-1.09291630607713E-4</v>
      </c>
      <c r="M4924" s="14">
        <v>-5.6283511227273E-2</v>
      </c>
    </row>
    <row r="4925" spans="1:13" x14ac:dyDescent="0.55000000000000004">
      <c r="A4925">
        <v>4920</v>
      </c>
      <c r="C4925">
        <f t="shared" si="234"/>
        <v>5.5835033924917482E-2</v>
      </c>
      <c r="D4925">
        <f t="shared" si="235"/>
        <v>1.0938612634289779E-4</v>
      </c>
      <c r="E4925" s="2">
        <f t="shared" si="236"/>
        <v>2.8147885739804964E-5</v>
      </c>
      <c r="K4925">
        <v>4920</v>
      </c>
      <c r="L4925" s="14">
        <v>-1.3309911385163601E-4</v>
      </c>
      <c r="M4925" s="14">
        <v>6.1140492033300298E-2</v>
      </c>
    </row>
    <row r="4926" spans="1:13" x14ac:dyDescent="0.55000000000000004">
      <c r="A4926">
        <v>4921</v>
      </c>
      <c r="C4926">
        <f t="shared" si="234"/>
        <v>-6.1708334766692234E-2</v>
      </c>
      <c r="D4926">
        <f t="shared" si="235"/>
        <v>1.3312486152794402E-4</v>
      </c>
      <c r="E4926" s="2">
        <f t="shared" si="236"/>
        <v>5.060691815910813E-2</v>
      </c>
      <c r="K4926">
        <v>4921</v>
      </c>
      <c r="L4926" s="14">
        <v>-1.2357109834445899E-4</v>
      </c>
      <c r="M4926" s="14">
        <v>0.163251479776057</v>
      </c>
    </row>
    <row r="4927" spans="1:13" x14ac:dyDescent="0.55000000000000004">
      <c r="A4927">
        <v>4922</v>
      </c>
      <c r="C4927">
        <f t="shared" si="234"/>
        <v>-0.16376421214035514</v>
      </c>
      <c r="D4927">
        <f t="shared" si="235"/>
        <v>1.2345206251891303E-4</v>
      </c>
      <c r="E4927" s="2">
        <f t="shared" si="236"/>
        <v>0.15072978031769785</v>
      </c>
      <c r="K4927">
        <v>4922</v>
      </c>
      <c r="L4927" s="14">
        <v>-8.3093934677471798E-5</v>
      </c>
      <c r="M4927" s="14">
        <v>0.224475121670244</v>
      </c>
    </row>
    <row r="4928" spans="1:13" x14ac:dyDescent="0.55000000000000004">
      <c r="A4928">
        <v>4923</v>
      </c>
      <c r="C4928">
        <f t="shared" si="234"/>
        <v>-0.22471872414200247</v>
      </c>
      <c r="D4928">
        <f t="shared" si="235"/>
        <v>8.2795397981411508E-5</v>
      </c>
      <c r="E4928" s="2">
        <f t="shared" si="236"/>
        <v>0.20629427978900022</v>
      </c>
      <c r="K4928">
        <v>4923</v>
      </c>
      <c r="L4928" s="14">
        <v>-2.1805379593163999E-5</v>
      </c>
      <c r="M4928" s="14">
        <v>0.22947757679956199</v>
      </c>
    </row>
    <row r="4929" spans="1:13" x14ac:dyDescent="0.55000000000000004">
      <c r="A4929">
        <v>4924</v>
      </c>
      <c r="C4929">
        <f t="shared" si="234"/>
        <v>-0.22927357308010463</v>
      </c>
      <c r="D4929">
        <f t="shared" si="235"/>
        <v>2.1358833738716701E-5</v>
      </c>
      <c r="E4929" s="2">
        <f t="shared" si="236"/>
        <v>0.16506305025981735</v>
      </c>
      <c r="K4929">
        <v>4924</v>
      </c>
      <c r="L4929" s="14">
        <v>4.4944468081005802E-5</v>
      </c>
      <c r="M4929" s="14">
        <v>0.17700594924389501</v>
      </c>
    </row>
    <row r="4930" spans="1:13" x14ac:dyDescent="0.55000000000000004">
      <c r="A4930">
        <v>4925</v>
      </c>
      <c r="C4930">
        <f t="shared" si="234"/>
        <v>-0.17628558787857312</v>
      </c>
      <c r="D4930">
        <f t="shared" si="235"/>
        <v>-4.5438347563902295E-5</v>
      </c>
      <c r="E4930" s="2">
        <f t="shared" si="236"/>
        <v>6.5785925638405768E-2</v>
      </c>
      <c r="K4930">
        <v>4925</v>
      </c>
      <c r="L4930" s="14">
        <v>1.0043769490904901E-4</v>
      </c>
      <c r="M4930" s="14">
        <v>8.0202083634904803E-2</v>
      </c>
    </row>
    <row r="4931" spans="1:13" x14ac:dyDescent="0.55000000000000004">
      <c r="A4931">
        <v>4926</v>
      </c>
      <c r="C4931">
        <f t="shared" si="234"/>
        <v>-7.9053635926491436E-2</v>
      </c>
      <c r="D4931">
        <f t="shared" si="235"/>
        <v>-1.0083146139171407E-4</v>
      </c>
      <c r="E4931" s="2">
        <f t="shared" si="236"/>
        <v>1.7947715823489919E-3</v>
      </c>
      <c r="K4931">
        <v>4926</v>
      </c>
      <c r="L4931" s="14">
        <v>1.30775677976897E-4</v>
      </c>
      <c r="M4931" s="14">
        <v>-3.6688891358053498E-2</v>
      </c>
    </row>
    <row r="4932" spans="1:13" x14ac:dyDescent="0.55000000000000004">
      <c r="A4932">
        <v>4927</v>
      </c>
      <c r="C4932">
        <f t="shared" si="234"/>
        <v>3.8019112325834117E-2</v>
      </c>
      <c r="D4932">
        <f t="shared" si="235"/>
        <v>-1.3091800376969297E-4</v>
      </c>
      <c r="E4932" s="2">
        <f t="shared" si="236"/>
        <v>3.3273414752443102E-2</v>
      </c>
      <c r="K4932">
        <v>4927</v>
      </c>
      <c r="L4932" s="14">
        <v>1.28360081222024E-4</v>
      </c>
      <c r="M4932" s="14">
        <v>-0.144390905909029</v>
      </c>
    </row>
    <row r="4933" spans="1:13" x14ac:dyDescent="0.55000000000000004">
      <c r="A4933">
        <v>4928</v>
      </c>
      <c r="C4933">
        <f t="shared" si="234"/>
        <v>0.14554986476367815</v>
      </c>
      <c r="D4933">
        <f t="shared" si="235"/>
        <v>-1.2814688673404499E-4</v>
      </c>
      <c r="E4933" s="2">
        <f t="shared" si="236"/>
        <v>0.13066720270836818</v>
      </c>
      <c r="K4933">
        <v>4928</v>
      </c>
      <c r="L4933" s="14">
        <v>9.3795905836960595E-5</v>
      </c>
      <c r="M4933" s="14">
        <v>-0.215929322338938</v>
      </c>
    </row>
    <row r="4934" spans="1:13" x14ac:dyDescent="0.55000000000000004">
      <c r="A4934">
        <v>4929</v>
      </c>
      <c r="C4934">
        <f t="shared" ref="C4934:C4997" si="237">$D$1*COS($B$2*(A4934-$L$2)+$B$1)</f>
        <v>0.21655066909290629</v>
      </c>
      <c r="D4934">
        <f t="shared" ref="D4934:D4997" si="238">$D$2*COS($B$2*(A4934-$L$3)+$B$3)</f>
        <v>-9.3213602250904708E-5</v>
      </c>
      <c r="E4934" s="2">
        <f t="shared" ref="E4934:E4997" si="239">(M4934-C4934)^2</f>
        <v>0.20244381649589088</v>
      </c>
      <c r="K4934">
        <v>4929</v>
      </c>
      <c r="L4934" s="14">
        <v>3.5739963967474201E-5</v>
      </c>
      <c r="M4934" s="14">
        <v>-0.23338690046079399</v>
      </c>
    </row>
    <row r="4935" spans="1:13" x14ac:dyDescent="0.55000000000000004">
      <c r="A4935">
        <v>4930</v>
      </c>
      <c r="C4935">
        <f t="shared" si="237"/>
        <v>0.23320182000708906</v>
      </c>
      <c r="D4935">
        <f t="shared" si="238"/>
        <v>-3.4885668389345168E-5</v>
      </c>
      <c r="E4935" s="2">
        <f t="shared" si="239"/>
        <v>0.18112948808023704</v>
      </c>
      <c r="K4935">
        <v>4930</v>
      </c>
      <c r="L4935" s="14">
        <v>-3.1267273592306102E-5</v>
      </c>
      <c r="M4935" s="14">
        <v>-0.19239128153502599</v>
      </c>
    </row>
    <row r="4936" spans="1:13" x14ac:dyDescent="0.55000000000000004">
      <c r="A4936">
        <v>4931</v>
      </c>
      <c r="C4936">
        <f t="shared" si="237"/>
        <v>0.19132422960384046</v>
      </c>
      <c r="D4936">
        <f t="shared" si="238"/>
        <v>3.2197832906394805E-5</v>
      </c>
      <c r="E4936" s="2">
        <f t="shared" si="239"/>
        <v>8.6750455198235335E-2</v>
      </c>
      <c r="K4936">
        <v>4931</v>
      </c>
      <c r="L4936" s="14">
        <v>-9.0443428512810103E-5</v>
      </c>
      <c r="M4936" s="14">
        <v>-0.103210072639948</v>
      </c>
    </row>
    <row r="4937" spans="1:13" x14ac:dyDescent="0.55000000000000004">
      <c r="A4937">
        <v>4932</v>
      </c>
      <c r="C4937">
        <f t="shared" si="237"/>
        <v>0.10142829036634787</v>
      </c>
      <c r="D4937">
        <f t="shared" si="238"/>
        <v>9.1200356818384729E-5</v>
      </c>
      <c r="E4937" s="2">
        <f t="shared" si="239"/>
        <v>8.0295132230525298E-3</v>
      </c>
      <c r="K4937">
        <v>4932</v>
      </c>
      <c r="L4937" s="14">
        <v>-1.2696746569198299E-4</v>
      </c>
      <c r="M4937" s="14">
        <v>1.1820739216611999E-2</v>
      </c>
    </row>
    <row r="4938" spans="1:13" x14ac:dyDescent="0.55000000000000004">
      <c r="A4938">
        <v>4933</v>
      </c>
      <c r="C4938">
        <f t="shared" si="237"/>
        <v>-1.3924011815358978E-2</v>
      </c>
      <c r="D4938">
        <f t="shared" si="238"/>
        <v>1.2731351352089979E-4</v>
      </c>
      <c r="E4938" s="2">
        <f t="shared" si="239"/>
        <v>1.8992970206642253E-2</v>
      </c>
      <c r="K4938">
        <v>4933</v>
      </c>
      <c r="L4938" s="14">
        <v>-1.31691713439626E-4</v>
      </c>
      <c r="M4938" s="14">
        <v>0.123890973605829</v>
      </c>
    </row>
    <row r="4939" spans="1:13" x14ac:dyDescent="0.55000000000000004">
      <c r="A4939">
        <v>4934</v>
      </c>
      <c r="C4939">
        <f t="shared" si="237"/>
        <v>-0.12578168052629263</v>
      </c>
      <c r="D4939">
        <f t="shared" si="238"/>
        <v>1.3147366188560891E-4</v>
      </c>
      <c r="E4939" s="2">
        <f t="shared" si="239"/>
        <v>0.10937150216937395</v>
      </c>
      <c r="K4939">
        <v>4934</v>
      </c>
      <c r="L4939" s="14">
        <v>-1.03432954600235E-4</v>
      </c>
      <c r="M4939" s="14">
        <v>0.20493194509166399</v>
      </c>
    </row>
    <row r="4940" spans="1:13" x14ac:dyDescent="0.55000000000000004">
      <c r="A4940">
        <v>4935</v>
      </c>
      <c r="C4940">
        <f t="shared" si="237"/>
        <v>-0.20607079869177256</v>
      </c>
      <c r="D4940">
        <f t="shared" si="238"/>
        <v>1.0263669236256584E-4</v>
      </c>
      <c r="E4940" s="2">
        <f t="shared" si="239"/>
        <v>0.19423168414850514</v>
      </c>
      <c r="K4940">
        <v>4935</v>
      </c>
      <c r="L4940" s="14">
        <v>-4.9268770629748399E-5</v>
      </c>
      <c r="M4940" s="14">
        <v>0.2346464396238</v>
      </c>
    </row>
    <row r="4941" spans="1:13" x14ac:dyDescent="0.55000000000000004">
      <c r="A4941">
        <v>4936</v>
      </c>
      <c r="C4941">
        <f t="shared" si="237"/>
        <v>-0.23464049001485277</v>
      </c>
      <c r="D4941">
        <f t="shared" si="238"/>
        <v>4.8040076466154197E-5</v>
      </c>
      <c r="E4941" s="2">
        <f t="shared" si="239"/>
        <v>0.19380488977984989</v>
      </c>
      <c r="K4941">
        <v>4936</v>
      </c>
      <c r="L4941" s="14">
        <v>1.72350825862222E-5</v>
      </c>
      <c r="M4941" s="14">
        <v>0.20559227771132399</v>
      </c>
    </row>
    <row r="4942" spans="1:13" x14ac:dyDescent="0.55000000000000004">
      <c r="A4942">
        <v>4937</v>
      </c>
      <c r="C4942">
        <f t="shared" si="237"/>
        <v>-0.20432036417331065</v>
      </c>
      <c r="D4942">
        <f t="shared" si="238"/>
        <v>-1.8613586018794732E-5</v>
      </c>
      <c r="E4942" s="2">
        <f t="shared" si="239"/>
        <v>0.10848236945949977</v>
      </c>
      <c r="K4942">
        <v>4937</v>
      </c>
      <c r="L4942" s="14">
        <v>7.9422302449783398E-5</v>
      </c>
      <c r="M4942" s="14">
        <v>0.12504625444414999</v>
      </c>
    </row>
    <row r="4943" spans="1:13" x14ac:dyDescent="0.55000000000000004">
      <c r="A4943">
        <v>4938</v>
      </c>
      <c r="C4943">
        <f t="shared" si="237"/>
        <v>-0.12272013365582933</v>
      </c>
      <c r="D4943">
        <f t="shared" si="238"/>
        <v>-8.059563075628921E-5</v>
      </c>
      <c r="E4943" s="2">
        <f t="shared" si="239"/>
        <v>1.8469286924184921E-2</v>
      </c>
      <c r="K4943">
        <v>4938</v>
      </c>
      <c r="L4943" s="14">
        <v>1.21717713964602E-4</v>
      </c>
      <c r="M4943" s="14">
        <v>1.31816210207933E-2</v>
      </c>
    </row>
    <row r="4944" spans="1:13" x14ac:dyDescent="0.55000000000000004">
      <c r="A4944">
        <v>4939</v>
      </c>
      <c r="C4944">
        <f t="shared" si="237"/>
        <v>-1.0319736327614994E-2</v>
      </c>
      <c r="D4944">
        <f t="shared" si="238"/>
        <v>-1.2234987099466347E-4</v>
      </c>
      <c r="E4944" s="2">
        <f t="shared" si="239"/>
        <v>8.4024162787252679E-3</v>
      </c>
      <c r="K4944">
        <v>4939</v>
      </c>
      <c r="L4944" s="14">
        <v>1.3352816893510701E-4</v>
      </c>
      <c r="M4944" s="14">
        <v>-0.10198443116005999</v>
      </c>
    </row>
    <row r="4945" spans="1:13" x14ac:dyDescent="0.55000000000000004">
      <c r="A4945">
        <v>4940</v>
      </c>
      <c r="C4945">
        <f t="shared" si="237"/>
        <v>0.10467069729750329</v>
      </c>
      <c r="D4945">
        <f t="shared" si="238"/>
        <v>-1.3339687254481218E-4</v>
      </c>
      <c r="E4945" s="2">
        <f t="shared" si="239"/>
        <v>8.7780977524366005E-2</v>
      </c>
      <c r="K4945">
        <v>4940</v>
      </c>
      <c r="L4945" s="14">
        <v>1.11895665647193E-4</v>
      </c>
      <c r="M4945" s="14">
        <v>-0.19160784989139801</v>
      </c>
    </row>
    <row r="4946" spans="1:13" x14ac:dyDescent="0.55000000000000004">
      <c r="A4946">
        <v>4941</v>
      </c>
      <c r="C4946">
        <f t="shared" si="237"/>
        <v>0.19339099218419109</v>
      </c>
      <c r="D4946">
        <f t="shared" si="238"/>
        <v>-1.1096407086918707E-4</v>
      </c>
      <c r="E4946" s="2">
        <f t="shared" si="239"/>
        <v>0.182015619547086</v>
      </c>
      <c r="K4946">
        <v>4941</v>
      </c>
      <c r="L4946" s="14">
        <v>6.2238198747624596E-5</v>
      </c>
      <c r="M4946" s="14">
        <v>-0.23324189396862999</v>
      </c>
    </row>
    <row r="4947" spans="1:13" x14ac:dyDescent="0.55000000000000004">
      <c r="A4947">
        <v>4942</v>
      </c>
      <c r="C4947">
        <f t="shared" si="237"/>
        <v>0.23357422439116285</v>
      </c>
      <c r="D4947">
        <f t="shared" si="238"/>
        <v>-6.0681626343296947E-5</v>
      </c>
      <c r="E4947" s="2">
        <f t="shared" si="239"/>
        <v>0.20252995595619513</v>
      </c>
      <c r="K4947">
        <v>4942</v>
      </c>
      <c r="L4947" s="14">
        <v>-3.00721112604062E-6</v>
      </c>
      <c r="M4947" s="14">
        <v>-0.21645905877375499</v>
      </c>
    </row>
    <row r="4948" spans="1:13" x14ac:dyDescent="0.55000000000000004">
      <c r="A4948">
        <v>4943</v>
      </c>
      <c r="C4948">
        <f t="shared" si="237"/>
        <v>0.21513524963092925</v>
      </c>
      <c r="D4948">
        <f t="shared" si="238"/>
        <v>4.8306273281096281E-6</v>
      </c>
      <c r="E4948" s="2">
        <f t="shared" si="239"/>
        <v>0.13003088812541033</v>
      </c>
      <c r="K4948">
        <v>4943</v>
      </c>
      <c r="L4948" s="14">
        <v>-6.7499446317805602E-5</v>
      </c>
      <c r="M4948" s="14">
        <v>-0.14546270949448001</v>
      </c>
    </row>
    <row r="4949" spans="1:13" x14ac:dyDescent="0.55000000000000004">
      <c r="A4949">
        <v>4944</v>
      </c>
      <c r="C4949">
        <f t="shared" si="237"/>
        <v>0.14270186190459233</v>
      </c>
      <c r="D4949">
        <f t="shared" si="238"/>
        <v>6.9130495361705794E-5</v>
      </c>
      <c r="E4949" s="2">
        <f t="shared" si="239"/>
        <v>3.2665568258127442E-2</v>
      </c>
      <c r="K4949">
        <v>4944</v>
      </c>
      <c r="L4949" s="14">
        <v>-1.15086026443111E-4</v>
      </c>
      <c r="M4949" s="14">
        <v>-3.8034322237176697E-2</v>
      </c>
    </row>
    <row r="4950" spans="1:13" x14ac:dyDescent="0.55000000000000004">
      <c r="A4950">
        <v>4945</v>
      </c>
      <c r="C4950">
        <f t="shared" si="237"/>
        <v>3.4453314758479119E-2</v>
      </c>
      <c r="D4950">
        <f t="shared" si="238"/>
        <v>1.1608006621425314E-4</v>
      </c>
      <c r="E4950" s="2">
        <f t="shared" si="239"/>
        <v>1.9772858270990295E-3</v>
      </c>
      <c r="K4950">
        <v>4945</v>
      </c>
      <c r="L4950" s="14">
        <v>-1.33848597303863E-4</v>
      </c>
      <c r="M4950" s="14">
        <v>7.8919996972233605E-2</v>
      </c>
    </row>
    <row r="4951" spans="1:13" x14ac:dyDescent="0.55000000000000004">
      <c r="A4951">
        <v>4946</v>
      </c>
      <c r="C4951">
        <f t="shared" si="237"/>
        <v>-8.2442288175113856E-2</v>
      </c>
      <c r="D4951">
        <f t="shared" si="238"/>
        <v>1.3389598722151545E-4</v>
      </c>
      <c r="E4951" s="2">
        <f t="shared" si="239"/>
        <v>6.6848413552012903E-2</v>
      </c>
      <c r="K4951">
        <v>4946</v>
      </c>
      <c r="L4951" s="14">
        <v>-1.19087956633448E-4</v>
      </c>
      <c r="M4951" s="14">
        <v>0.17610831335582999</v>
      </c>
    </row>
    <row r="4952" spans="1:13" x14ac:dyDescent="0.55000000000000004">
      <c r="A4952">
        <v>4947</v>
      </c>
      <c r="C4952">
        <f t="shared" si="237"/>
        <v>-0.1786466145223076</v>
      </c>
      <c r="D4952">
        <f t="shared" si="238"/>
        <v>1.1810683773965404E-4</v>
      </c>
      <c r="E4952" s="2">
        <f t="shared" si="239"/>
        <v>0.1663300598965802</v>
      </c>
      <c r="K4952">
        <v>4947</v>
      </c>
      <c r="L4952" s="14">
        <v>-7.4500998456137195E-5</v>
      </c>
      <c r="M4952" s="14">
        <v>0.229189210162798</v>
      </c>
    </row>
    <row r="4953" spans="1:13" x14ac:dyDescent="0.55000000000000004">
      <c r="A4953">
        <v>4948</v>
      </c>
      <c r="C4953">
        <f t="shared" si="237"/>
        <v>-0.2300144061959217</v>
      </c>
      <c r="D4953">
        <f t="shared" si="238"/>
        <v>7.2675361480569942E-5</v>
      </c>
      <c r="E4953" s="2">
        <f t="shared" si="239"/>
        <v>0.20691822863149237</v>
      </c>
      <c r="K4953">
        <v>4948</v>
      </c>
      <c r="L4953" s="14">
        <v>-1.12548030448454E-5</v>
      </c>
      <c r="M4953" s="14">
        <v>0.224868247497855</v>
      </c>
    </row>
    <row r="4954" spans="1:13" x14ac:dyDescent="0.55000000000000004">
      <c r="A4954">
        <v>4949</v>
      </c>
      <c r="C4954">
        <f t="shared" si="237"/>
        <v>-0.22365343023446202</v>
      </c>
      <c r="D4954">
        <f t="shared" si="238"/>
        <v>9.0039013644779144E-6</v>
      </c>
      <c r="E4954" s="2">
        <f t="shared" si="239"/>
        <v>0.15045172252509781</v>
      </c>
      <c r="K4954">
        <v>4949</v>
      </c>
      <c r="L4954" s="14">
        <v>5.48102276087569E-5</v>
      </c>
      <c r="M4954" s="14">
        <v>0.16422763726574199</v>
      </c>
    </row>
    <row r="4955" spans="1:13" x14ac:dyDescent="0.55000000000000004">
      <c r="A4955">
        <v>4950</v>
      </c>
      <c r="C4955">
        <f t="shared" si="237"/>
        <v>-0.16116015752441321</v>
      </c>
      <c r="D4955">
        <f t="shared" si="238"/>
        <v>-5.6927348206915869E-5</v>
      </c>
      <c r="E4955" s="2">
        <f t="shared" si="239"/>
        <v>5.0003826549259181E-2</v>
      </c>
      <c r="K4955">
        <v>4950</v>
      </c>
      <c r="L4955" s="14">
        <v>1.07147696739779E-4</v>
      </c>
      <c r="M4955" s="14">
        <v>6.24551964861269E-2</v>
      </c>
    </row>
    <row r="4956" spans="1:13" x14ac:dyDescent="0.55000000000000004">
      <c r="A4956">
        <v>4951</v>
      </c>
      <c r="C4956">
        <f t="shared" si="237"/>
        <v>-5.8219082263979344E-2</v>
      </c>
      <c r="D4956">
        <f t="shared" si="238"/>
        <v>-1.0857103331109564E-4</v>
      </c>
      <c r="E4956" s="2">
        <f t="shared" si="239"/>
        <v>1.0624643820026448E-5</v>
      </c>
      <c r="K4956">
        <v>4951</v>
      </c>
      <c r="L4956" s="14">
        <v>1.3264936052627001E-4</v>
      </c>
      <c r="M4956" s="14">
        <v>-5.49595356973498E-2</v>
      </c>
    </row>
    <row r="4957" spans="1:13" x14ac:dyDescent="0.55000000000000004">
      <c r="A4957">
        <v>4952</v>
      </c>
      <c r="C4957">
        <f t="shared" si="237"/>
        <v>5.9333755485068453E-2</v>
      </c>
      <c r="D4957">
        <f t="shared" si="238"/>
        <v>-1.3296567755087521E-4</v>
      </c>
      <c r="E4957" s="2">
        <f t="shared" si="239"/>
        <v>4.7499180325340819E-2</v>
      </c>
      <c r="K4957">
        <v>4952</v>
      </c>
      <c r="L4957" s="14">
        <v>1.2492816907206601E-4</v>
      </c>
      <c r="M4957" s="14">
        <v>-0.15860931122121799</v>
      </c>
    </row>
    <row r="4958" spans="1:13" x14ac:dyDescent="0.55000000000000004">
      <c r="A4958">
        <v>4953</v>
      </c>
      <c r="C4958">
        <f t="shared" si="237"/>
        <v>0.16199507126369711</v>
      </c>
      <c r="D4958">
        <f t="shared" si="238"/>
        <v>-1.2398873941948981E-4</v>
      </c>
      <c r="E4958" s="2">
        <f t="shared" si="239"/>
        <v>0.14786291489250639</v>
      </c>
      <c r="K4958">
        <v>4953</v>
      </c>
      <c r="L4958" s="14">
        <v>8.5917942675667097E-5</v>
      </c>
      <c r="M4958" s="14">
        <v>-0.222534400808999</v>
      </c>
    </row>
    <row r="4959" spans="1:13" x14ac:dyDescent="0.55000000000000004">
      <c r="A4959">
        <v>4954</v>
      </c>
      <c r="C4959">
        <f t="shared" si="237"/>
        <v>0.22399903873980337</v>
      </c>
      <c r="D4959">
        <f t="shared" si="238"/>
        <v>-8.3893241169834257E-5</v>
      </c>
      <c r="E4959" s="2">
        <f t="shared" si="239"/>
        <v>0.20677337773836366</v>
      </c>
      <c r="K4959">
        <v>4954</v>
      </c>
      <c r="L4959" s="14">
        <v>2.5389034539926099E-5</v>
      </c>
      <c r="M4959" s="14">
        <v>-0.23072436921096801</v>
      </c>
    </row>
    <row r="4960" spans="1:13" x14ac:dyDescent="0.55000000000000004">
      <c r="A4960">
        <v>4955</v>
      </c>
      <c r="C4960">
        <f t="shared" si="237"/>
        <v>0.22978396901856421</v>
      </c>
      <c r="D4960">
        <f t="shared" si="238"/>
        <v>-2.2742307715399077E-5</v>
      </c>
      <c r="E4960" s="2">
        <f t="shared" si="239"/>
        <v>0.16884863644874951</v>
      </c>
      <c r="K4960">
        <v>4955</v>
      </c>
      <c r="L4960" s="14">
        <v>-4.1498714798474901E-5</v>
      </c>
      <c r="M4960" s="14">
        <v>-0.18112798803397701</v>
      </c>
    </row>
    <row r="4961" spans="1:13" x14ac:dyDescent="0.55000000000000004">
      <c r="A4961">
        <v>4956</v>
      </c>
      <c r="C4961">
        <f t="shared" si="237"/>
        <v>0.17789796653543083</v>
      </c>
      <c r="D4961">
        <f t="shared" si="238"/>
        <v>4.4116465605789935E-5</v>
      </c>
      <c r="E4961" s="2">
        <f t="shared" si="239"/>
        <v>6.9730295258574951E-2</v>
      </c>
      <c r="K4961">
        <v>4956</v>
      </c>
      <c r="L4961" s="14">
        <v>-9.7992853576261396E-5</v>
      </c>
      <c r="M4961" s="14">
        <v>-8.6166978617414E-2</v>
      </c>
    </row>
    <row r="4962" spans="1:13" x14ac:dyDescent="0.55000000000000004">
      <c r="A4962">
        <v>4957</v>
      </c>
      <c r="C4962">
        <f t="shared" si="237"/>
        <v>8.136332424511529E-2</v>
      </c>
      <c r="D4962">
        <f t="shared" si="238"/>
        <v>9.9902935960589367E-5</v>
      </c>
      <c r="E4962" s="2">
        <f t="shared" si="239"/>
        <v>2.5998005275494548E-3</v>
      </c>
      <c r="K4962">
        <v>4957</v>
      </c>
      <c r="L4962" s="14">
        <v>-1.29944074272343E-4</v>
      </c>
      <c r="M4962" s="14">
        <v>3.0375085135008199E-2</v>
      </c>
    </row>
    <row r="4963" spans="1:13" x14ac:dyDescent="0.55000000000000004">
      <c r="A4963">
        <v>4958</v>
      </c>
      <c r="C4963">
        <f t="shared" si="237"/>
        <v>-3.5591797429038258E-2</v>
      </c>
      <c r="D4963">
        <f t="shared" si="238"/>
        <v>1.306158751770085E-4</v>
      </c>
      <c r="E4963" s="2">
        <f t="shared" si="239"/>
        <v>3.0590470972044453E-2</v>
      </c>
      <c r="K4963">
        <v>4958</v>
      </c>
      <c r="L4963" s="14">
        <v>-1.29349995452403E-4</v>
      </c>
      <c r="M4963" s="14">
        <v>0.13930952038201899</v>
      </c>
    </row>
    <row r="4964" spans="1:13" x14ac:dyDescent="0.55000000000000004">
      <c r="A4964">
        <v>4959</v>
      </c>
      <c r="C4964">
        <f t="shared" si="237"/>
        <v>-0.1436141281640676</v>
      </c>
      <c r="D4964">
        <f t="shared" si="238"/>
        <v>1.2854698288819908E-4</v>
      </c>
      <c r="E4964" s="2">
        <f t="shared" si="239"/>
        <v>0.12742554632183697</v>
      </c>
      <c r="K4964">
        <v>4959</v>
      </c>
      <c r="L4964" s="14">
        <v>-9.6359407842294405E-5</v>
      </c>
      <c r="M4964" s="14">
        <v>0.21335302203583101</v>
      </c>
    </row>
    <row r="4965" spans="1:13" x14ac:dyDescent="0.55000000000000004">
      <c r="A4965">
        <v>4960</v>
      </c>
      <c r="C4965">
        <f t="shared" si="237"/>
        <v>-0.21559233987487669</v>
      </c>
      <c r="D4965">
        <f t="shared" si="238"/>
        <v>9.4215507450555336E-5</v>
      </c>
      <c r="E4965" s="2">
        <f t="shared" si="239"/>
        <v>0.20209814764727327</v>
      </c>
      <c r="K4965">
        <v>4960</v>
      </c>
      <c r="L4965" s="14">
        <v>-3.9235008767713897E-5</v>
      </c>
      <c r="M4965" s="14">
        <v>0.23396093577471</v>
      </c>
    </row>
    <row r="4966" spans="1:13" x14ac:dyDescent="0.55000000000000004">
      <c r="A4966">
        <v>4961</v>
      </c>
      <c r="C4966">
        <f t="shared" si="237"/>
        <v>-0.2334614186043997</v>
      </c>
      <c r="D4966">
        <f t="shared" si="238"/>
        <v>3.6237925547875787E-5</v>
      </c>
      <c r="E4966" s="2">
        <f t="shared" si="239"/>
        <v>0.18441295946232195</v>
      </c>
      <c r="K4966">
        <v>4961</v>
      </c>
      <c r="L4966" s="14">
        <v>2.7716041649064199E-5</v>
      </c>
      <c r="M4966" s="14">
        <v>0.19597188176053701</v>
      </c>
    </row>
    <row r="4967" spans="1:13" x14ac:dyDescent="0.55000000000000004">
      <c r="A4967">
        <v>4962</v>
      </c>
      <c r="C4967">
        <f t="shared" si="237"/>
        <v>-0.19273660224047065</v>
      </c>
      <c r="D4967">
        <f t="shared" si="238"/>
        <v>-3.0834611832456054E-5</v>
      </c>
      <c r="E4967" s="2">
        <f t="shared" si="239"/>
        <v>9.0984913841082968E-2</v>
      </c>
      <c r="K4967">
        <v>4962</v>
      </c>
      <c r="L4967" s="14">
        <v>8.7725437496994596E-5</v>
      </c>
      <c r="M4967" s="14">
        <v>0.108900454238144</v>
      </c>
    </row>
    <row r="4968" spans="1:13" x14ac:dyDescent="0.55000000000000004">
      <c r="A4968">
        <v>4963</v>
      </c>
      <c r="C4968">
        <f t="shared" si="237"/>
        <v>-0.10363896127941696</v>
      </c>
      <c r="D4968">
        <f t="shared" si="238"/>
        <v>-9.0168311584889598E-5</v>
      </c>
      <c r="E4968" s="2">
        <f t="shared" si="239"/>
        <v>9.6419032815143538E-3</v>
      </c>
      <c r="K4968">
        <v>4963</v>
      </c>
      <c r="L4968" s="14">
        <v>1.2576345331469799E-4</v>
      </c>
      <c r="M4968" s="14">
        <v>-5.4457676175630196E-3</v>
      </c>
    </row>
    <row r="4969" spans="1:13" x14ac:dyDescent="0.55000000000000004">
      <c r="A4969">
        <v>4964</v>
      </c>
      <c r="C4969">
        <f t="shared" si="237"/>
        <v>1.1469874425092064E-2</v>
      </c>
      <c r="D4969">
        <f t="shared" si="238"/>
        <v>-1.2687166572641055E-4</v>
      </c>
      <c r="E4969" s="2">
        <f t="shared" si="239"/>
        <v>1.6873474196748398E-2</v>
      </c>
      <c r="K4969">
        <v>4964</v>
      </c>
      <c r="L4969" s="14">
        <v>1.3230323206991099E-4</v>
      </c>
      <c r="M4969" s="14">
        <v>-0.118428063190362</v>
      </c>
    </row>
    <row r="4970" spans="1:13" x14ac:dyDescent="0.55000000000000004">
      <c r="A4970">
        <v>4965</v>
      </c>
      <c r="C4970">
        <f t="shared" si="237"/>
        <v>0.12370001341620483</v>
      </c>
      <c r="D4970">
        <f t="shared" si="238"/>
        <v>-1.317329060138502E-4</v>
      </c>
      <c r="E4970" s="2">
        <f t="shared" si="239"/>
        <v>0.1059172657979542</v>
      </c>
      <c r="K4970">
        <v>4965</v>
      </c>
      <c r="L4970" s="14">
        <v>1.0570684560355E-4</v>
      </c>
      <c r="M4970" s="14">
        <v>-0.20174931566276899</v>
      </c>
    </row>
    <row r="4971" spans="1:13" x14ac:dyDescent="0.55000000000000004">
      <c r="A4971">
        <v>4966</v>
      </c>
      <c r="C4971">
        <f t="shared" si="237"/>
        <v>0.20488405642925128</v>
      </c>
      <c r="D4971">
        <f t="shared" si="238"/>
        <v>-1.0353196360115588E-4</v>
      </c>
      <c r="E4971" s="2">
        <f t="shared" si="239"/>
        <v>0.19309455639705594</v>
      </c>
      <c r="K4971">
        <v>4966</v>
      </c>
      <c r="L4971" s="14">
        <v>5.2635523898118003E-5</v>
      </c>
      <c r="M4971" s="14">
        <v>-0.234541200465543</v>
      </c>
    </row>
    <row r="4972" spans="1:13" x14ac:dyDescent="0.55000000000000004">
      <c r="A4972">
        <v>4967</v>
      </c>
      <c r="C4972">
        <f t="shared" si="237"/>
        <v>0.23464651989180269</v>
      </c>
      <c r="D4972">
        <f t="shared" si="238"/>
        <v>-4.9346680606118202E-5</v>
      </c>
      <c r="E4972" s="2">
        <f t="shared" si="239"/>
        <v>0.19645930988715937</v>
      </c>
      <c r="K4972">
        <v>4967</v>
      </c>
      <c r="L4972" s="14">
        <v>-1.3618691294682501E-5</v>
      </c>
      <c r="M4972" s="14">
        <v>-0.208590786623747</v>
      </c>
    </row>
    <row r="4973" spans="1:13" x14ac:dyDescent="0.55000000000000004">
      <c r="A4973">
        <v>4968</v>
      </c>
      <c r="C4973">
        <f t="shared" si="237"/>
        <v>0.20551765281854925</v>
      </c>
      <c r="D4973">
        <f t="shared" si="238"/>
        <v>1.7223579076175656E-5</v>
      </c>
      <c r="E4973" s="2">
        <f t="shared" si="239"/>
        <v>0.11283900082294011</v>
      </c>
      <c r="K4973">
        <v>4968</v>
      </c>
      <c r="L4973" s="14">
        <v>-7.6462020768502804E-5</v>
      </c>
      <c r="M4973" s="14">
        <v>-0.130397516268737</v>
      </c>
    </row>
    <row r="4974" spans="1:13" x14ac:dyDescent="0.55000000000000004">
      <c r="A4974">
        <v>4969</v>
      </c>
      <c r="C4974">
        <f t="shared" si="237"/>
        <v>0.12480818685624394</v>
      </c>
      <c r="D4974">
        <f t="shared" si="238"/>
        <v>7.9471083454590825E-5</v>
      </c>
      <c r="E4974" s="2">
        <f t="shared" si="239"/>
        <v>2.0837951986025685E-2</v>
      </c>
      <c r="K4974">
        <v>4969</v>
      </c>
      <c r="L4974" s="14">
        <v>-1.2015496280491099E-4</v>
      </c>
      <c r="M4974" s="14">
        <v>-1.95453790367595E-2</v>
      </c>
    </row>
    <row r="4975" spans="1:13" x14ac:dyDescent="0.55000000000000004">
      <c r="A4975">
        <v>4970</v>
      </c>
      <c r="C4975">
        <f t="shared" si="237"/>
        <v>1.2774496742570007E-2</v>
      </c>
      <c r="D4975">
        <f t="shared" si="238"/>
        <v>1.2177302100302637E-4</v>
      </c>
      <c r="E4975" s="2">
        <f t="shared" si="239"/>
        <v>6.9601515744157636E-3</v>
      </c>
      <c r="K4975">
        <v>4970</v>
      </c>
      <c r="L4975" s="14">
        <v>-1.3375434901955499E-4</v>
      </c>
      <c r="M4975" s="14">
        <v>9.6202019625703503E-2</v>
      </c>
    </row>
    <row r="4976" spans="1:13" x14ac:dyDescent="0.55000000000000004">
      <c r="A4976">
        <v>4971</v>
      </c>
      <c r="C4976">
        <f t="shared" si="237"/>
        <v>-0.10246532278990808</v>
      </c>
      <c r="D4976">
        <f t="shared" si="238"/>
        <v>1.3351249705211032E-4</v>
      </c>
      <c r="E4976" s="2">
        <f t="shared" si="239"/>
        <v>8.4285904735053624E-2</v>
      </c>
      <c r="K4976">
        <v>4971</v>
      </c>
      <c r="L4976" s="14">
        <v>-1.1385412877051E-4</v>
      </c>
      <c r="M4976" s="14">
        <v>0.187855025678906</v>
      </c>
    </row>
    <row r="4977" spans="1:13" x14ac:dyDescent="0.55000000000000004">
      <c r="A4977">
        <v>4972</v>
      </c>
      <c r="C4977">
        <f t="shared" si="237"/>
        <v>-0.19198850609975582</v>
      </c>
      <c r="D4977">
        <f t="shared" si="238"/>
        <v>1.1174315056125985E-4</v>
      </c>
      <c r="E4977" s="2">
        <f t="shared" si="239"/>
        <v>0.18015532480932556</v>
      </c>
      <c r="K4977">
        <v>4972</v>
      </c>
      <c r="L4977" s="14">
        <v>-6.5438435671153606E-5</v>
      </c>
      <c r="M4977" s="14">
        <v>0.23245857518285301</v>
      </c>
    </row>
    <row r="4978" spans="1:13" x14ac:dyDescent="0.55000000000000004">
      <c r="A4978">
        <v>4973</v>
      </c>
      <c r="C4978">
        <f t="shared" si="237"/>
        <v>-0.23332662117500191</v>
      </c>
      <c r="D4978">
        <f t="shared" si="238"/>
        <v>6.1928628639126371E-5</v>
      </c>
      <c r="E4978" s="2">
        <f t="shared" si="239"/>
        <v>0.20445594873163628</v>
      </c>
      <c r="K4978">
        <v>4973</v>
      </c>
      <c r="L4978" s="14">
        <v>-6.3328040737335699E-7</v>
      </c>
      <c r="M4978" s="14">
        <v>0.21884143246394799</v>
      </c>
    </row>
    <row r="4979" spans="1:13" x14ac:dyDescent="0.55000000000000004">
      <c r="A4979">
        <v>4974</v>
      </c>
      <c r="C4979">
        <f t="shared" si="237"/>
        <v>-0.21610467247125204</v>
      </c>
      <c r="D4979">
        <f t="shared" si="238"/>
        <v>-3.4286737200454114E-6</v>
      </c>
      <c r="E4979" s="2">
        <f t="shared" si="239"/>
        <v>0.1343360071950882</v>
      </c>
      <c r="K4979">
        <v>4974</v>
      </c>
      <c r="L4979" s="14">
        <v>6.4330483863020101E-5</v>
      </c>
      <c r="M4979" s="14">
        <v>0.150414095390761</v>
      </c>
    </row>
    <row r="4980" spans="1:13" x14ac:dyDescent="0.55000000000000004">
      <c r="A4980">
        <v>4975</v>
      </c>
      <c r="C4980">
        <f t="shared" si="237"/>
        <v>-0.14464500610228995</v>
      </c>
      <c r="D4980">
        <f t="shared" si="238"/>
        <v>-6.7925451246193553E-5</v>
      </c>
      <c r="E4980" s="2">
        <f t="shared" si="239"/>
        <v>3.5705738416816006E-2</v>
      </c>
      <c r="K4980">
        <v>4975</v>
      </c>
      <c r="L4980" s="14">
        <v>1.13182279372571E-4</v>
      </c>
      <c r="M4980" s="14">
        <v>4.4314615025653703E-2</v>
      </c>
    </row>
    <row r="4981" spans="1:13" x14ac:dyDescent="0.55000000000000004">
      <c r="A4981">
        <v>4976</v>
      </c>
      <c r="C4981">
        <f t="shared" si="237"/>
        <v>-3.6882492078156692E-2</v>
      </c>
      <c r="D4981">
        <f t="shared" si="238"/>
        <v>-1.1537437226396302E-4</v>
      </c>
      <c r="E4981" s="2">
        <f t="shared" si="239"/>
        <v>1.2960895337180908E-3</v>
      </c>
      <c r="K4981">
        <v>4976</v>
      </c>
      <c r="L4981" s="14">
        <v>1.3368687088137501E-4</v>
      </c>
      <c r="M4981" s="14">
        <v>-7.2883735580542702E-2</v>
      </c>
    </row>
    <row r="4982" spans="1:13" x14ac:dyDescent="0.55000000000000004">
      <c r="A4982">
        <v>4977</v>
      </c>
      <c r="C4982">
        <f t="shared" si="237"/>
        <v>8.0136750037689261E-2</v>
      </c>
      <c r="D4982">
        <f t="shared" si="238"/>
        <v>-1.3386675774312726E-4</v>
      </c>
      <c r="E4982" s="2">
        <f t="shared" si="239"/>
        <v>6.3486186114691798E-2</v>
      </c>
      <c r="K4982">
        <v>4977</v>
      </c>
      <c r="L4982" s="14">
        <v>1.20708756244801E-4</v>
      </c>
      <c r="M4982" s="14">
        <v>-0.17182790247272101</v>
      </c>
    </row>
    <row r="4983" spans="1:13" x14ac:dyDescent="0.55000000000000004">
      <c r="A4983">
        <v>4978</v>
      </c>
      <c r="C4983">
        <f t="shared" si="237"/>
        <v>0.17704335704274152</v>
      </c>
      <c r="D4983">
        <f t="shared" si="238"/>
        <v>-1.187614087161347E-4</v>
      </c>
      <c r="E4983" s="2">
        <f t="shared" si="239"/>
        <v>0.16384689882784401</v>
      </c>
      <c r="K4983">
        <v>4978</v>
      </c>
      <c r="L4983" s="14">
        <v>7.7498384783957703E-5</v>
      </c>
      <c r="M4983" s="14">
        <v>-0.22773670524768799</v>
      </c>
    </row>
    <row r="4984" spans="1:13" x14ac:dyDescent="0.55000000000000004">
      <c r="A4984">
        <v>4979</v>
      </c>
      <c r="C4984">
        <f t="shared" si="237"/>
        <v>0.22951581320758135</v>
      </c>
      <c r="D4984">
        <f t="shared" si="238"/>
        <v>-7.3849449394078703E-5</v>
      </c>
      <c r="E4984" s="2">
        <f t="shared" si="239"/>
        <v>0.20804841976071597</v>
      </c>
      <c r="K4984">
        <v>4979</v>
      </c>
      <c r="L4984" s="14">
        <v>1.4878062088896099E-5</v>
      </c>
      <c r="M4984" s="14">
        <v>-0.22660743741741801</v>
      </c>
    </row>
    <row r="4985" spans="1:13" x14ac:dyDescent="0.55000000000000004">
      <c r="A4985">
        <v>4980</v>
      </c>
      <c r="C4985">
        <f t="shared" si="237"/>
        <v>0.22438463806792813</v>
      </c>
      <c r="D4985">
        <f t="shared" si="238"/>
        <v>-1.0402834896542681E-5</v>
      </c>
      <c r="E4985" s="2">
        <f t="shared" si="239"/>
        <v>0.15453356094928253</v>
      </c>
      <c r="K4985">
        <v>4980</v>
      </c>
      <c r="L4985" s="14">
        <v>-5.1468563553126002E-5</v>
      </c>
      <c r="M4985" s="14">
        <v>-0.16872293111547301</v>
      </c>
    </row>
    <row r="4986" spans="1:13" x14ac:dyDescent="0.55000000000000004">
      <c r="A4986">
        <v>4981</v>
      </c>
      <c r="C4986">
        <f t="shared" si="237"/>
        <v>0.16293764842612396</v>
      </c>
      <c r="D4986">
        <f t="shared" si="238"/>
        <v>5.5654671885664123E-5</v>
      </c>
      <c r="E4986" s="2">
        <f t="shared" si="239"/>
        <v>5.3600754934707624E-2</v>
      </c>
      <c r="K4986">
        <v>4981</v>
      </c>
      <c r="L4986" s="14">
        <v>-1.0492456816547899E-4</v>
      </c>
      <c r="M4986" s="14">
        <v>-6.8580720034582904E-2</v>
      </c>
    </row>
    <row r="4987" spans="1:13" x14ac:dyDescent="0.55000000000000004">
      <c r="A4987">
        <v>4982</v>
      </c>
      <c r="C4987">
        <f t="shared" si="237"/>
        <v>6.0596743484136281E-2</v>
      </c>
      <c r="D4987">
        <f t="shared" si="238"/>
        <v>1.0774402913139448E-4</v>
      </c>
      <c r="E4987" s="2">
        <f t="shared" si="239"/>
        <v>1.406307973598689E-4</v>
      </c>
      <c r="K4987">
        <v>4982</v>
      </c>
      <c r="L4987" s="14">
        <v>-1.3210156377602299E-4</v>
      </c>
      <c r="M4987" s="14">
        <v>4.8737957822869403E-2</v>
      </c>
    </row>
    <row r="4988" spans="1:13" x14ac:dyDescent="0.55000000000000004">
      <c r="A4988">
        <v>4983</v>
      </c>
      <c r="C4988">
        <f t="shared" si="237"/>
        <v>-5.6952666795590363E-2</v>
      </c>
      <c r="D4988">
        <f t="shared" si="238"/>
        <v>1.3279190612996896E-4</v>
      </c>
      <c r="E4988" s="2">
        <f t="shared" si="239"/>
        <v>4.4437727140544891E-2</v>
      </c>
      <c r="K4988">
        <v>4983</v>
      </c>
      <c r="L4988" s="14">
        <v>-1.2619290324025599E-4</v>
      </c>
      <c r="M4988" s="14">
        <v>0.15384991179524399</v>
      </c>
    </row>
    <row r="4989" spans="1:13" x14ac:dyDescent="0.55000000000000004">
      <c r="A4989">
        <v>4984</v>
      </c>
      <c r="C4989">
        <f t="shared" si="237"/>
        <v>-0.16020815817658957</v>
      </c>
      <c r="D4989">
        <f t="shared" si="238"/>
        <v>1.2451181372121498E-4</v>
      </c>
      <c r="E4989" s="2">
        <f t="shared" si="239"/>
        <v>0.14488479915748742</v>
      </c>
      <c r="K4989">
        <v>4984</v>
      </c>
      <c r="L4989" s="14">
        <v>-8.8678447244029402E-5</v>
      </c>
      <c r="M4989" s="14">
        <v>0.220429200942937</v>
      </c>
    </row>
    <row r="4990" spans="1:13" x14ac:dyDescent="0.55000000000000004">
      <c r="A4990">
        <v>4985</v>
      </c>
      <c r="C4990">
        <f t="shared" si="237"/>
        <v>-0.22325477877477393</v>
      </c>
      <c r="D4990">
        <f t="shared" si="238"/>
        <v>8.4981880569982875E-5</v>
      </c>
      <c r="E4990" s="2">
        <f t="shared" si="239"/>
        <v>0.20707542439169219</v>
      </c>
      <c r="K4990">
        <v>4985</v>
      </c>
      <c r="L4990" s="14">
        <v>-2.8953924014387302E-5</v>
      </c>
      <c r="M4990" s="14">
        <v>0.23180062927098499</v>
      </c>
    </row>
    <row r="4991" spans="1:13" x14ac:dyDescent="0.55000000000000004">
      <c r="A4991">
        <v>4986</v>
      </c>
      <c r="C4991">
        <f t="shared" si="237"/>
        <v>-0.23026915573909224</v>
      </c>
      <c r="D4991">
        <f t="shared" si="238"/>
        <v>2.4123286671241164E-5</v>
      </c>
      <c r="E4991" s="2">
        <f t="shared" si="239"/>
        <v>0.17254495389497859</v>
      </c>
      <c r="K4991">
        <v>4986</v>
      </c>
      <c r="L4991" s="14">
        <v>3.8022289101762403E-5</v>
      </c>
      <c r="M4991" s="14">
        <v>0.18511615201140899</v>
      </c>
    </row>
    <row r="4992" spans="1:13" x14ac:dyDescent="0.55000000000000004">
      <c r="A4992">
        <v>4987</v>
      </c>
      <c r="C4992">
        <f t="shared" si="237"/>
        <v>-0.17949082830158841</v>
      </c>
      <c r="D4992">
        <f t="shared" si="238"/>
        <v>-4.2789743703443968E-5</v>
      </c>
      <c r="E4992" s="2">
        <f t="shared" si="239"/>
        <v>7.3744298304576211E-2</v>
      </c>
      <c r="K4992">
        <v>4987</v>
      </c>
      <c r="L4992" s="14">
        <v>9.5475584039218602E-5</v>
      </c>
      <c r="M4992" s="14">
        <v>9.2068186103340194E-2</v>
      </c>
    </row>
    <row r="4993" spans="1:13" x14ac:dyDescent="0.55000000000000004">
      <c r="A4993">
        <v>4988</v>
      </c>
      <c r="C4993">
        <f t="shared" si="237"/>
        <v>-8.3664086328452597E-2</v>
      </c>
      <c r="D4993">
        <f t="shared" si="238"/>
        <v>-9.8963450344141963E-5</v>
      </c>
      <c r="E4993" s="2">
        <f t="shared" si="239"/>
        <v>3.5551714111929336E-3</v>
      </c>
      <c r="K4993">
        <v>4988</v>
      </c>
      <c r="L4993" s="14">
        <v>1.2901642666652901E-4</v>
      </c>
      <c r="M4993" s="14">
        <v>-2.4038828163871599E-2</v>
      </c>
    </row>
    <row r="4994" spans="1:13" x14ac:dyDescent="0.55000000000000004">
      <c r="A4994">
        <v>4989</v>
      </c>
      <c r="C4994">
        <f t="shared" si="237"/>
        <v>3.3160577815208404E-2</v>
      </c>
      <c r="D4994">
        <f t="shared" si="238"/>
        <v>-1.3029941693340569E-4</v>
      </c>
      <c r="E4994" s="2">
        <f t="shared" si="239"/>
        <v>2.7984521017723037E-2</v>
      </c>
      <c r="K4994">
        <v>4989</v>
      </c>
      <c r="L4994" s="14">
        <v>1.3024430487540201E-4</v>
      </c>
      <c r="M4994" s="14">
        <v>-0.13412516879137801</v>
      </c>
    </row>
    <row r="4995" spans="1:13" x14ac:dyDescent="0.55000000000000004">
      <c r="A4995">
        <v>4990</v>
      </c>
      <c r="C4995">
        <f t="shared" si="237"/>
        <v>0.14166263589677314</v>
      </c>
      <c r="D4995">
        <f t="shared" si="238"/>
        <v>-1.2893297636617466E-4</v>
      </c>
      <c r="E4995" s="2">
        <f t="shared" si="239"/>
        <v>0.12410237131178645</v>
      </c>
      <c r="K4995">
        <v>4990</v>
      </c>
      <c r="L4995" s="14">
        <v>9.8851688951222494E-5</v>
      </c>
      <c r="M4995" s="14">
        <v>-0.21061902884294401</v>
      </c>
    </row>
    <row r="4996" spans="1:13" x14ac:dyDescent="0.55000000000000004">
      <c r="A4996">
        <v>4991</v>
      </c>
      <c r="C4996">
        <f t="shared" si="237"/>
        <v>0.21461035837968925</v>
      </c>
      <c r="D4996">
        <f t="shared" si="238"/>
        <v>-9.5207076422542013E-5</v>
      </c>
      <c r="E4996" s="2">
        <f t="shared" si="239"/>
        <v>0.20157622037505654</v>
      </c>
      <c r="K4996">
        <v>4991</v>
      </c>
      <c r="L4996" s="14">
        <v>4.2701054297851199E-5</v>
      </c>
      <c r="M4996" s="14">
        <v>-0.23436204653519699</v>
      </c>
    </row>
    <row r="4997" spans="1:13" x14ac:dyDescent="0.55000000000000004">
      <c r="A4997">
        <v>4992</v>
      </c>
      <c r="C4997">
        <f t="shared" si="237"/>
        <v>0.23369540453688717</v>
      </c>
      <c r="D4997">
        <f t="shared" si="238"/>
        <v>-3.7586207103728687E-5</v>
      </c>
      <c r="E4997" s="2">
        <f t="shared" si="239"/>
        <v>0.18757824354569877</v>
      </c>
      <c r="K4997">
        <v>4992</v>
      </c>
      <c r="L4997" s="14">
        <v>-2.4144324302526E-5</v>
      </c>
      <c r="M4997" s="14">
        <v>-0.199407635796125</v>
      </c>
    </row>
    <row r="4998" spans="1:13" x14ac:dyDescent="0.55000000000000004">
      <c r="A4998">
        <v>4993</v>
      </c>
      <c r="C4998">
        <f t="shared" ref="C4998:C5061" si="240">$D$1*COS($B$2*(A4998-$L$2)+$B$1)</f>
        <v>0.19412783006430118</v>
      </c>
      <c r="D4998">
        <f t="shared" ref="D4998:D5061" si="241">$D$2*COS($B$2*(A4998-$L$3)+$B$3)</f>
        <v>2.9468007944420922E-5</v>
      </c>
      <c r="E4998" s="2">
        <f t="shared" ref="E4998:E5061" si="242">(M4998-C4998)^2</f>
        <v>9.5257523500072314E-2</v>
      </c>
      <c r="K4998">
        <v>4993</v>
      </c>
      <c r="L4998" s="14">
        <v>-8.4942607100821805E-5</v>
      </c>
      <c r="M4998" s="14">
        <v>-0.114510345636749</v>
      </c>
    </row>
    <row r="4999" spans="1:13" x14ac:dyDescent="0.55000000000000004">
      <c r="A4999">
        <v>4994</v>
      </c>
      <c r="C4999">
        <f t="shared" si="240"/>
        <v>0.10583826213556481</v>
      </c>
      <c r="D4999">
        <f t="shared" si="241"/>
        <v>8.912637413484466E-5</v>
      </c>
      <c r="E4999" s="2">
        <f t="shared" si="242"/>
        <v>1.1400151328288954E-2</v>
      </c>
      <c r="K4999">
        <v>4994</v>
      </c>
      <c r="L4999" s="14">
        <v>-1.2446648700503799E-4</v>
      </c>
      <c r="M4999" s="14">
        <v>-9.33229042038187E-4</v>
      </c>
    </row>
    <row r="5000" spans="1:13" x14ac:dyDescent="0.55000000000000004">
      <c r="A5000">
        <v>4995</v>
      </c>
      <c r="C5000">
        <f t="shared" si="240"/>
        <v>-9.0144786939353773E-3</v>
      </c>
      <c r="D5000">
        <f t="shared" si="241"/>
        <v>1.2641589905200857E-4</v>
      </c>
      <c r="E5000" s="2">
        <f t="shared" si="242"/>
        <v>1.4857683859454679E-2</v>
      </c>
      <c r="K5000">
        <v>4995</v>
      </c>
      <c r="L5000" s="14">
        <v>-1.3281696310481401E-4</v>
      </c>
      <c r="M5000" s="14">
        <v>0.11287762055558399</v>
      </c>
    </row>
    <row r="5001" spans="1:13" x14ac:dyDescent="0.55000000000000004">
      <c r="A5001">
        <v>4996</v>
      </c>
      <c r="C5001">
        <f t="shared" si="240"/>
        <v>-0.12160477538291614</v>
      </c>
      <c r="D5001">
        <f t="shared" si="241"/>
        <v>1.3197769794357365E-4</v>
      </c>
      <c r="E5001" s="2">
        <f t="shared" si="242"/>
        <v>0.10241430144398503</v>
      </c>
      <c r="K5001">
        <v>4996</v>
      </c>
      <c r="L5001" s="14">
        <v>-1.07902606858368E-4</v>
      </c>
      <c r="M5001" s="14">
        <v>0.19841756984313999</v>
      </c>
    </row>
    <row r="5002" spans="1:13" x14ac:dyDescent="0.55000000000000004">
      <c r="A5002">
        <v>4997</v>
      </c>
      <c r="C5002">
        <f t="shared" si="240"/>
        <v>-0.2036748366760725</v>
      </c>
      <c r="D5002">
        <f t="shared" si="241"/>
        <v>1.0441587652044868E-4</v>
      </c>
      <c r="E5002" s="2">
        <f t="shared" si="242"/>
        <v>0.19178920533575455</v>
      </c>
      <c r="K5002">
        <v>4997</v>
      </c>
      <c r="L5002" s="14">
        <v>-5.5963373345068002E-5</v>
      </c>
      <c r="M5002" s="14">
        <v>0.23426260787024</v>
      </c>
    </row>
    <row r="5003" spans="1:13" x14ac:dyDescent="0.55000000000000004">
      <c r="A5003">
        <v>4998</v>
      </c>
      <c r="C5003">
        <f t="shared" si="240"/>
        <v>-0.23462680708843375</v>
      </c>
      <c r="D5003">
        <f t="shared" si="241"/>
        <v>5.0647871003640067E-5</v>
      </c>
      <c r="E5003" s="2">
        <f t="shared" si="242"/>
        <v>0.19897124502505845</v>
      </c>
      <c r="K5003">
        <v>4998</v>
      </c>
      <c r="L5003" s="14">
        <v>9.9922341940684402E-6</v>
      </c>
      <c r="M5003" s="14">
        <v>0.21143512249652699</v>
      </c>
    </row>
    <row r="5004" spans="1:13" x14ac:dyDescent="0.55000000000000004">
      <c r="A5004">
        <v>4999</v>
      </c>
      <c r="C5004">
        <f t="shared" si="240"/>
        <v>-0.20669239446313839</v>
      </c>
      <c r="D5004">
        <f t="shared" si="241"/>
        <v>-1.5831682563277385E-5</v>
      </c>
      <c r="E5004" s="2">
        <f t="shared" si="242"/>
        <v>0.11719995764232369</v>
      </c>
      <c r="K5004">
        <v>4999</v>
      </c>
      <c r="L5004" s="14">
        <v>7.3445224691979797E-5</v>
      </c>
      <c r="M5004" s="14">
        <v>0.13565239904528301</v>
      </c>
    </row>
    <row r="5005" spans="1:13" x14ac:dyDescent="0.55000000000000004">
      <c r="A5005">
        <v>5000</v>
      </c>
      <c r="C5005">
        <f t="shared" si="240"/>
        <v>-0.12688254755758849</v>
      </c>
      <c r="D5005">
        <f t="shared" si="241"/>
        <v>-7.8337817512202985E-5</v>
      </c>
      <c r="E5005" s="2">
        <f t="shared" si="242"/>
        <v>2.3340884537792508E-2</v>
      </c>
      <c r="K5005">
        <v>5000</v>
      </c>
      <c r="L5005" s="14">
        <v>1.18503403044688E-4</v>
      </c>
      <c r="M5005" s="14">
        <v>2.5894690726759699E-2</v>
      </c>
    </row>
    <row r="5006" spans="1:13" x14ac:dyDescent="0.55000000000000004">
      <c r="A5006">
        <v>5001</v>
      </c>
      <c r="C5006">
        <f t="shared" si="240"/>
        <v>-1.5227855688685723E-2</v>
      </c>
      <c r="D5006">
        <f t="shared" si="241"/>
        <v>-1.2118281149532832E-4</v>
      </c>
      <c r="E5006" s="2">
        <f t="shared" si="242"/>
        <v>5.6431117310891199E-3</v>
      </c>
      <c r="K5006">
        <v>5001</v>
      </c>
      <c r="L5006" s="14">
        <v>1.3388166896311399E-4</v>
      </c>
      <c r="M5006" s="14">
        <v>-9.0348503523279902E-2</v>
      </c>
    </row>
    <row r="5007" spans="1:13" x14ac:dyDescent="0.55000000000000004">
      <c r="A5007">
        <v>5002</v>
      </c>
      <c r="C5007">
        <f t="shared" si="240"/>
        <v>0.10024870698178318</v>
      </c>
      <c r="D5007">
        <f t="shared" si="241"/>
        <v>-1.3361347412491095E-4</v>
      </c>
      <c r="E5007" s="2">
        <f t="shared" si="242"/>
        <v>8.0776495939750503E-2</v>
      </c>
      <c r="K5007">
        <v>5002</v>
      </c>
      <c r="L5007" s="14">
        <v>1.1572844034814999E-4</v>
      </c>
      <c r="M5007" s="14">
        <v>-0.18396335458448901</v>
      </c>
    </row>
    <row r="5008" spans="1:13" x14ac:dyDescent="0.55000000000000004">
      <c r="A5008">
        <v>5003</v>
      </c>
      <c r="C5008">
        <f t="shared" si="240"/>
        <v>0.19056495727490702</v>
      </c>
      <c r="D5008">
        <f t="shared" si="241"/>
        <v>-1.1250997109771403E-4</v>
      </c>
      <c r="E5008" s="2">
        <f t="shared" si="242"/>
        <v>0.1781417338895151</v>
      </c>
      <c r="K5008">
        <v>5003</v>
      </c>
      <c r="L5008" s="14">
        <v>6.8590305920870103E-5</v>
      </c>
      <c r="M5008" s="14">
        <v>-0.23150344226421399</v>
      </c>
    </row>
    <row r="5009" spans="1:13" x14ac:dyDescent="0.55000000000000004">
      <c r="A5009">
        <v>5004</v>
      </c>
      <c r="C5009">
        <f t="shared" si="240"/>
        <v>0.23305342008242008</v>
      </c>
      <c r="D5009">
        <f t="shared" si="241"/>
        <v>-6.3168836847873769E-5</v>
      </c>
      <c r="E5009" s="2">
        <f t="shared" si="242"/>
        <v>0.20622086624040423</v>
      </c>
      <c r="K5009">
        <v>5004</v>
      </c>
      <c r="L5009" s="14">
        <v>4.2733038723412898E-6</v>
      </c>
      <c r="M5009" s="14">
        <v>-0.221062056685774</v>
      </c>
    </row>
    <row r="5010" spans="1:13" x14ac:dyDescent="0.55000000000000004">
      <c r="A5010">
        <v>5005</v>
      </c>
      <c r="C5010">
        <f t="shared" si="240"/>
        <v>0.21705038682656769</v>
      </c>
      <c r="D5010">
        <f t="shared" si="241"/>
        <v>2.0263439578769972E-6</v>
      </c>
      <c r="E5010" s="2">
        <f t="shared" si="242"/>
        <v>0.13861078552254721</v>
      </c>
      <c r="K5010">
        <v>5005</v>
      </c>
      <c r="L5010" s="14">
        <v>-6.1113973640668099E-5</v>
      </c>
      <c r="M5010" s="14">
        <v>-0.155254307640944</v>
      </c>
    </row>
    <row r="5011" spans="1:13" x14ac:dyDescent="0.55000000000000004">
      <c r="A5011">
        <v>5006</v>
      </c>
      <c r="C5011">
        <f t="shared" si="240"/>
        <v>0.14657228153639579</v>
      </c>
      <c r="D5011">
        <f t="shared" si="241"/>
        <v>6.6712955142142306E-5</v>
      </c>
      <c r="E5011" s="2">
        <f t="shared" si="242"/>
        <v>3.886198572142277E-2</v>
      </c>
      <c r="K5011">
        <v>5006</v>
      </c>
      <c r="L5011" s="14">
        <v>-1.11194877331804E-4</v>
      </c>
      <c r="M5011" s="14">
        <v>-5.0562154119637603E-2</v>
      </c>
    </row>
    <row r="5012" spans="1:13" x14ac:dyDescent="0.55000000000000004">
      <c r="A5012">
        <v>5007</v>
      </c>
      <c r="C5012">
        <f t="shared" si="240"/>
        <v>3.9307623080832126E-2</v>
      </c>
      <c r="D5012">
        <f t="shared" si="241"/>
        <v>1.1465602078274705E-4</v>
      </c>
      <c r="E5012" s="2">
        <f t="shared" si="242"/>
        <v>7.5547917819002305E-4</v>
      </c>
      <c r="K5012">
        <v>5007</v>
      </c>
      <c r="L5012" s="14">
        <v>-1.3342633419225001E-4</v>
      </c>
      <c r="M5012" s="14">
        <v>6.6793604565764095E-2</v>
      </c>
    </row>
    <row r="5013" spans="1:13" x14ac:dyDescent="0.55000000000000004">
      <c r="A5013">
        <v>5008</v>
      </c>
      <c r="C5013">
        <f t="shared" si="240"/>
        <v>-7.7822420230399009E-2</v>
      </c>
      <c r="D5013">
        <f t="shared" si="241"/>
        <v>1.3382284196488905E-4</v>
      </c>
      <c r="E5013" s="2">
        <f t="shared" si="242"/>
        <v>6.0144085327393938E-2</v>
      </c>
      <c r="K5013">
        <v>5008</v>
      </c>
      <c r="L5013" s="14">
        <v>-1.2224033793736201E-4</v>
      </c>
      <c r="M5013" s="14">
        <v>0.16742049063022901</v>
      </c>
    </row>
    <row r="5014" spans="1:13" x14ac:dyDescent="0.55000000000000004">
      <c r="A5014">
        <v>5009</v>
      </c>
      <c r="C5014">
        <f t="shared" si="240"/>
        <v>-0.17542067643026457</v>
      </c>
      <c r="D5014">
        <f t="shared" si="241"/>
        <v>1.1940295057554089E-4</v>
      </c>
      <c r="E5014" s="2">
        <f t="shared" si="242"/>
        <v>0.16123160311026905</v>
      </c>
      <c r="K5014">
        <v>5009</v>
      </c>
      <c r="L5014" s="14">
        <v>-8.0438490722059306E-5</v>
      </c>
      <c r="M5014" s="14">
        <v>0.22611587621503201</v>
      </c>
    </row>
    <row r="5015" spans="1:13" x14ac:dyDescent="0.55000000000000004">
      <c r="A5015">
        <v>5010</v>
      </c>
      <c r="C5015">
        <f t="shared" si="240"/>
        <v>-0.22899204042023849</v>
      </c>
      <c r="D5015">
        <f t="shared" si="241"/>
        <v>7.5015435407042112E-5</v>
      </c>
      <c r="E5015" s="2">
        <f t="shared" si="242"/>
        <v>0.2090054862690886</v>
      </c>
      <c r="K5015">
        <v>5010</v>
      </c>
      <c r="L5015" s="14">
        <v>-1.8490324501248E-5</v>
      </c>
      <c r="M5015" s="14">
        <v>0.228179137880722</v>
      </c>
    </row>
    <row r="5016" spans="1:13" x14ac:dyDescent="0.55000000000000004">
      <c r="A5016">
        <v>5011</v>
      </c>
      <c r="C5016">
        <f t="shared" si="240"/>
        <v>-0.22509122903510145</v>
      </c>
      <c r="D5016">
        <f t="shared" si="241"/>
        <v>1.1800627150853679E-5</v>
      </c>
      <c r="E5016" s="2">
        <f t="shared" si="242"/>
        <v>0.15855109352284524</v>
      </c>
      <c r="K5016">
        <v>5011</v>
      </c>
      <c r="L5016" s="14">
        <v>4.8088858196546499E-5</v>
      </c>
      <c r="M5016" s="14">
        <v>0.17309351894357899</v>
      </c>
    </row>
    <row r="5017" spans="1:13" x14ac:dyDescent="0.55000000000000004">
      <c r="A5017">
        <v>5012</v>
      </c>
      <c r="C5017">
        <f t="shared" si="240"/>
        <v>-0.16469726370880883</v>
      </c>
      <c r="D5017">
        <f t="shared" si="241"/>
        <v>-5.4375889782714611E-5</v>
      </c>
      <c r="E5017" s="2">
        <f t="shared" si="242"/>
        <v>5.7289771533174133E-2</v>
      </c>
      <c r="K5017">
        <v>5012</v>
      </c>
      <c r="L5017" s="14">
        <v>1.0262388803739701E-4</v>
      </c>
      <c r="M5017" s="14">
        <v>7.4655554392783902E-2</v>
      </c>
    </row>
    <row r="5018" spans="1:13" x14ac:dyDescent="0.55000000000000004">
      <c r="A5018">
        <v>5013</v>
      </c>
      <c r="C5018">
        <f t="shared" si="240"/>
        <v>-6.2967756736121358E-2</v>
      </c>
      <c r="D5018">
        <f t="shared" si="241"/>
        <v>-1.0690520453305056E-4</v>
      </c>
      <c r="E5018" s="2">
        <f t="shared" si="242"/>
        <v>4.1973355265475322E-4</v>
      </c>
      <c r="K5018">
        <v>5013</v>
      </c>
      <c r="L5018" s="14">
        <v>1.314561284869E-4</v>
      </c>
      <c r="M5018" s="14">
        <v>-4.2480356885121397E-2</v>
      </c>
    </row>
    <row r="5019" spans="1:13" x14ac:dyDescent="0.55000000000000004">
      <c r="A5019">
        <v>5014</v>
      </c>
      <c r="C5019">
        <f t="shared" si="240"/>
        <v>5.4565329923546867E-2</v>
      </c>
      <c r="D5019">
        <f t="shared" si="241"/>
        <v>-1.3260356632939949E-4</v>
      </c>
      <c r="E5019" s="2">
        <f t="shared" si="242"/>
        <v>4.1429398349374438E-2</v>
      </c>
      <c r="K5019">
        <v>5014</v>
      </c>
      <c r="L5019" s="14">
        <v>1.27364366062243E-4</v>
      </c>
      <c r="M5019" s="14">
        <v>-0.14897679925214599</v>
      </c>
    </row>
    <row r="5020" spans="1:13" x14ac:dyDescent="0.55000000000000004">
      <c r="A5020">
        <v>5015</v>
      </c>
      <c r="C5020">
        <f t="shared" si="240"/>
        <v>0.15840366891830199</v>
      </c>
      <c r="D5020">
        <f t="shared" si="241"/>
        <v>-1.2502122803847491E-4</v>
      </c>
      <c r="E5020" s="2">
        <f t="shared" si="242"/>
        <v>0.14180100866796458</v>
      </c>
      <c r="K5020">
        <v>5015</v>
      </c>
      <c r="L5020" s="14">
        <v>9.1373408046131695E-5</v>
      </c>
      <c r="M5020" s="14">
        <v>-0.21816107806150301</v>
      </c>
    </row>
    <row r="5021" spans="1:13" x14ac:dyDescent="0.55000000000000004">
      <c r="A5021">
        <v>5016</v>
      </c>
      <c r="C5021">
        <f t="shared" si="240"/>
        <v>0.22248602589898236</v>
      </c>
      <c r="D5021">
        <f t="shared" si="241"/>
        <v>-8.6061196748288805E-5</v>
      </c>
      <c r="E5021" s="2">
        <f t="shared" si="242"/>
        <v>0.2071993812363328</v>
      </c>
      <c r="K5021">
        <v>5016</v>
      </c>
      <c r="L5021" s="14">
        <v>3.2497413145395401E-5</v>
      </c>
      <c r="M5021" s="14">
        <v>-0.232705561497284</v>
      </c>
    </row>
    <row r="5022" spans="1:13" x14ac:dyDescent="0.55000000000000004">
      <c r="A5022">
        <v>5017</v>
      </c>
      <c r="C5022">
        <f t="shared" si="240"/>
        <v>0.23072908001265871</v>
      </c>
      <c r="D5022">
        <f t="shared" si="241"/>
        <v>-2.5501619101333355E-5</v>
      </c>
      <c r="E5022" s="2">
        <f t="shared" si="242"/>
        <v>0.17614521378097317</v>
      </c>
      <c r="K5022">
        <v>5017</v>
      </c>
      <c r="L5022" s="14">
        <v>-3.4517760476920201E-5</v>
      </c>
      <c r="M5022" s="14">
        <v>-0.18896749345557101</v>
      </c>
    </row>
    <row r="5023" spans="1:13" x14ac:dyDescent="0.55000000000000004">
      <c r="A5023">
        <v>5018</v>
      </c>
      <c r="C5023">
        <f t="shared" si="240"/>
        <v>0.18106399842682469</v>
      </c>
      <c r="D5023">
        <f t="shared" si="241"/>
        <v>4.1458327409322698E-5</v>
      </c>
      <c r="E5023" s="2">
        <f t="shared" si="242"/>
        <v>7.7821662503335123E-2</v>
      </c>
      <c r="K5023">
        <v>5018</v>
      </c>
      <c r="L5023" s="14">
        <v>-9.2887746855151203E-5</v>
      </c>
      <c r="M5023" s="14">
        <v>-9.7901344408688001E-2</v>
      </c>
    </row>
    <row r="5024" spans="1:13" x14ac:dyDescent="0.55000000000000004">
      <c r="A5024">
        <v>5019</v>
      </c>
      <c r="C5024">
        <f t="shared" si="240"/>
        <v>8.595566976212457E-2</v>
      </c>
      <c r="D5024">
        <f t="shared" si="241"/>
        <v>9.8013107612443694E-5</v>
      </c>
      <c r="E5024" s="2">
        <f t="shared" si="242"/>
        <v>4.6609111554396059E-3</v>
      </c>
      <c r="K5024">
        <v>5019</v>
      </c>
      <c r="L5024" s="14">
        <v>-1.27993420799762E-4</v>
      </c>
      <c r="M5024" s="14">
        <v>1.7684803681199499E-2</v>
      </c>
    </row>
    <row r="5025" spans="1:13" x14ac:dyDescent="0.55000000000000004">
      <c r="A5025">
        <v>5020</v>
      </c>
      <c r="C5025">
        <f t="shared" si="240"/>
        <v>-3.072572020941397E-2</v>
      </c>
      <c r="D5025">
        <f t="shared" si="241"/>
        <v>1.2996866375699332E-4</v>
      </c>
      <c r="E5025" s="2">
        <f t="shared" si="242"/>
        <v>2.5461756160795861E-2</v>
      </c>
      <c r="K5025">
        <v>5020</v>
      </c>
      <c r="L5025" s="14">
        <v>-1.31042348491536E-4</v>
      </c>
      <c r="M5025" s="14">
        <v>0.128841682980573</v>
      </c>
    </row>
    <row r="5026" spans="1:13" x14ac:dyDescent="0.55000000000000004">
      <c r="A5026">
        <v>5021</v>
      </c>
      <c r="C5026">
        <f t="shared" si="240"/>
        <v>-0.13969560205677309</v>
      </c>
      <c r="D5026">
        <f t="shared" si="241"/>
        <v>1.2930482482126783E-4</v>
      </c>
      <c r="E5026" s="2">
        <f t="shared" si="242"/>
        <v>0.12070410669329787</v>
      </c>
      <c r="K5026">
        <v>5021</v>
      </c>
      <c r="L5026" s="14">
        <v>-1.01270907075892E-4</v>
      </c>
      <c r="M5026" s="14">
        <v>0.207729363501688</v>
      </c>
    </row>
    <row r="5027" spans="1:13" x14ac:dyDescent="0.55000000000000004">
      <c r="A5027">
        <v>5022</v>
      </c>
      <c r="C5027">
        <f t="shared" si="240"/>
        <v>-0.21360483233754002</v>
      </c>
      <c r="D5027">
        <f t="shared" si="241"/>
        <v>9.6188200384855866E-5</v>
      </c>
      <c r="E5027" s="2">
        <f t="shared" si="242"/>
        <v>0.20087855061110238</v>
      </c>
      <c r="K5027">
        <v>5022</v>
      </c>
      <c r="L5027" s="14">
        <v>-4.6135538743994401E-5</v>
      </c>
      <c r="M5027" s="14">
        <v>0.23458993627439101</v>
      </c>
    </row>
    <row r="5028" spans="1:13" x14ac:dyDescent="0.55000000000000004">
      <c r="A5028">
        <v>5023</v>
      </c>
      <c r="C5028">
        <f t="shared" si="240"/>
        <v>-0.23390375213434311</v>
      </c>
      <c r="D5028">
        <f t="shared" si="241"/>
        <v>3.8930365139171762E-5</v>
      </c>
      <c r="E5028" s="2">
        <f t="shared" si="242"/>
        <v>0.19061934724593169</v>
      </c>
      <c r="K5028">
        <v>5023</v>
      </c>
      <c r="L5028" s="14">
        <v>2.0554761470441E-5</v>
      </c>
      <c r="M5028" s="14">
        <v>0.20269600421686201</v>
      </c>
    </row>
    <row r="5029" spans="1:13" x14ac:dyDescent="0.55000000000000004">
      <c r="A5029">
        <v>5024</v>
      </c>
      <c r="C5029">
        <f t="shared" si="240"/>
        <v>-0.19549776044603606</v>
      </c>
      <c r="D5029">
        <f t="shared" si="241"/>
        <v>-2.8098171170134183E-5</v>
      </c>
      <c r="E5029" s="2">
        <f t="shared" si="242"/>
        <v>9.9561301850022238E-2</v>
      </c>
      <c r="K5029">
        <v>5024</v>
      </c>
      <c r="L5029" s="14">
        <v>8.2096994162121896E-5</v>
      </c>
      <c r="M5029" s="14">
        <v>0.120035600468499</v>
      </c>
    </row>
    <row r="5030" spans="1:13" x14ac:dyDescent="0.55000000000000004">
      <c r="A5030">
        <v>5025</v>
      </c>
      <c r="C5030">
        <f t="shared" si="240"/>
        <v>-0.1080259516516045</v>
      </c>
      <c r="D5030">
        <f t="shared" si="241"/>
        <v>-8.8074658778192002E-5</v>
      </c>
      <c r="E5030" s="2">
        <f t="shared" si="242"/>
        <v>1.3302736043019937E-2</v>
      </c>
      <c r="K5030">
        <v>5025</v>
      </c>
      <c r="L5030" s="14">
        <v>1.2307752537312199E-4</v>
      </c>
      <c r="M5030" s="14">
        <v>7.31153593599616E-3</v>
      </c>
    </row>
    <row r="5031" spans="1:13" x14ac:dyDescent="0.55000000000000004">
      <c r="A5031">
        <v>5026</v>
      </c>
      <c r="C5031">
        <f t="shared" si="240"/>
        <v>6.5580939992800373E-3</v>
      </c>
      <c r="D5031">
        <f t="shared" si="241"/>
        <v>-1.2594626349909943E-4</v>
      </c>
      <c r="E5031" s="2">
        <f t="shared" si="242"/>
        <v>1.2950859271824567E-2</v>
      </c>
      <c r="K5031">
        <v>5026</v>
      </c>
      <c r="L5031" s="14">
        <v>1.33232526836887E-4</v>
      </c>
      <c r="M5031" s="14">
        <v>-0.10724374812915199</v>
      </c>
    </row>
    <row r="5032" spans="1:13" x14ac:dyDescent="0.55000000000000004">
      <c r="A5032">
        <v>5027</v>
      </c>
      <c r="C5032">
        <f t="shared" si="240"/>
        <v>0.11949619629151433</v>
      </c>
      <c r="D5032">
        <f t="shared" si="241"/>
        <v>-1.3220801081906296E-4</v>
      </c>
      <c r="E5032" s="2">
        <f t="shared" si="242"/>
        <v>9.8869599690240104E-2</v>
      </c>
      <c r="K5032">
        <v>5027</v>
      </c>
      <c r="L5032" s="14">
        <v>1.10018615439763E-4</v>
      </c>
      <c r="M5032" s="14">
        <v>-0.19493917018344201</v>
      </c>
    </row>
    <row r="5033" spans="1:13" x14ac:dyDescent="0.55000000000000004">
      <c r="A5033">
        <v>5028</v>
      </c>
      <c r="C5033">
        <f t="shared" si="240"/>
        <v>0.2024432720945453</v>
      </c>
      <c r="D5033">
        <f t="shared" si="241"/>
        <v>-1.0528833414719883E-4</v>
      </c>
      <c r="E5033" s="2">
        <f t="shared" si="242"/>
        <v>0.19031767453191589</v>
      </c>
      <c r="K5033">
        <v>5028</v>
      </c>
      <c r="L5033" s="14">
        <v>5.9249859299809403E-5</v>
      </c>
      <c r="M5033" s="14">
        <v>-0.233810867750472</v>
      </c>
    </row>
    <row r="5034" spans="1:13" x14ac:dyDescent="0.55000000000000004">
      <c r="A5034">
        <v>5029</v>
      </c>
      <c r="C5034">
        <f t="shared" si="240"/>
        <v>0.23458135376740494</v>
      </c>
      <c r="D5034">
        <f t="shared" si="241"/>
        <v>-5.1943504907280503E-5</v>
      </c>
      <c r="E5034" s="2">
        <f t="shared" si="242"/>
        <v>0.20133576134443767</v>
      </c>
      <c r="K5034">
        <v>5029</v>
      </c>
      <c r="L5034" s="14">
        <v>-6.35839166122371E-6</v>
      </c>
      <c r="M5034" s="14">
        <v>-0.214123183032077</v>
      </c>
    </row>
    <row r="5035" spans="1:13" x14ac:dyDescent="0.55000000000000004">
      <c r="A5035">
        <v>5030</v>
      </c>
      <c r="C5035">
        <f t="shared" si="240"/>
        <v>0.20784446022812172</v>
      </c>
      <c r="D5035">
        <f t="shared" si="241"/>
        <v>1.44380491827566E-5</v>
      </c>
      <c r="E5035" s="2">
        <f t="shared" si="242"/>
        <v>0.12155785382815233</v>
      </c>
      <c r="K5035">
        <v>5030</v>
      </c>
      <c r="L5035" s="14">
        <v>-7.0374143986105293E-5</v>
      </c>
      <c r="M5035" s="14">
        <v>-0.140807018799506</v>
      </c>
    </row>
    <row r="5036" spans="1:13" x14ac:dyDescent="0.55000000000000004">
      <c r="A5036">
        <v>5031</v>
      </c>
      <c r="C5036">
        <f t="shared" si="240"/>
        <v>0.12894298818519268</v>
      </c>
      <c r="D5036">
        <f t="shared" si="241"/>
        <v>7.7195957257851689E-5</v>
      </c>
      <c r="E5036" s="2">
        <f t="shared" si="242"/>
        <v>2.5975076321818266E-2</v>
      </c>
      <c r="K5036">
        <v>5031</v>
      </c>
      <c r="L5036" s="14">
        <v>-1.16764255380172E-4</v>
      </c>
      <c r="M5036" s="14">
        <v>-3.2224863205270002E-2</v>
      </c>
    </row>
    <row r="5037" spans="1:13" x14ac:dyDescent="0.55000000000000004">
      <c r="A5037">
        <v>5032</v>
      </c>
      <c r="C5037">
        <f t="shared" si="240"/>
        <v>1.7679544012023329E-2</v>
      </c>
      <c r="D5037">
        <f t="shared" si="241"/>
        <v>1.2057930722247502E-4</v>
      </c>
      <c r="E5037" s="2">
        <f t="shared" si="242"/>
        <v>4.4553843160260523E-3</v>
      </c>
      <c r="K5037">
        <v>5032</v>
      </c>
      <c r="L5037" s="14">
        <v>-1.33910034661422E-4</v>
      </c>
      <c r="M5037" s="14">
        <v>8.4428209287263495E-2</v>
      </c>
    </row>
    <row r="5038" spans="1:13" x14ac:dyDescent="0.55000000000000004">
      <c r="A5038">
        <v>5033</v>
      </c>
      <c r="C5038">
        <f t="shared" si="240"/>
        <v>-9.8021093054370609E-2</v>
      </c>
      <c r="D5038">
        <f t="shared" si="241"/>
        <v>1.33699792685187E-4</v>
      </c>
      <c r="E5038" s="2">
        <f t="shared" si="242"/>
        <v>7.725998603707028E-2</v>
      </c>
      <c r="K5038">
        <v>5033</v>
      </c>
      <c r="L5038" s="14">
        <v>-1.17517215044174E-4</v>
      </c>
      <c r="M5038" s="14">
        <v>0.17993571300921599</v>
      </c>
    </row>
    <row r="5039" spans="1:13" x14ac:dyDescent="0.55000000000000004">
      <c r="A5039">
        <v>5034</v>
      </c>
      <c r="C5039">
        <f t="shared" si="240"/>
        <v>-0.18912050188482402</v>
      </c>
      <c r="D5039">
        <f t="shared" si="241"/>
        <v>1.1326444835194103E-4</v>
      </c>
      <c r="E5039" s="2">
        <f t="shared" si="242"/>
        <v>0.17597832286649881</v>
      </c>
      <c r="K5039">
        <v>5034</v>
      </c>
      <c r="L5039" s="14">
        <v>-7.1691479895238106E-5</v>
      </c>
      <c r="M5039" s="14">
        <v>0.23037720116788499</v>
      </c>
    </row>
    <row r="5040" spans="1:13" x14ac:dyDescent="0.55000000000000004">
      <c r="A5040">
        <v>5035</v>
      </c>
      <c r="C5040">
        <f t="shared" si="240"/>
        <v>-0.23275465108585586</v>
      </c>
      <c r="D5040">
        <f t="shared" si="241"/>
        <v>6.4402114908354585E-5</v>
      </c>
      <c r="E5040" s="2">
        <f t="shared" si="242"/>
        <v>0.2078210502866607</v>
      </c>
      <c r="K5040">
        <v>5035</v>
      </c>
      <c r="L5040" s="14">
        <v>-7.9101688648858692E-6</v>
      </c>
      <c r="M5040" s="14">
        <v>0.22311929013765899</v>
      </c>
    </row>
    <row r="5041" spans="1:13" x14ac:dyDescent="0.55000000000000004">
      <c r="A5041">
        <v>5036</v>
      </c>
      <c r="C5041">
        <f t="shared" si="240"/>
        <v>-0.21797228894412357</v>
      </c>
      <c r="D5041">
        <f t="shared" si="241"/>
        <v>-6.237918888755324E-7</v>
      </c>
      <c r="E5041" s="2">
        <f t="shared" si="242"/>
        <v>0.14284775792343651</v>
      </c>
      <c r="K5041">
        <v>5036</v>
      </c>
      <c r="L5041" s="14">
        <v>5.7852293028802098E-5</v>
      </c>
      <c r="M5041" s="14">
        <v>0.159979768760867</v>
      </c>
    </row>
    <row r="5042" spans="1:13" x14ac:dyDescent="0.55000000000000004">
      <c r="A5042">
        <v>5037</v>
      </c>
      <c r="C5042">
        <f t="shared" si="240"/>
        <v>-0.14848347676872009</v>
      </c>
      <c r="D5042">
        <f t="shared" si="241"/>
        <v>-6.5493140070487643E-5</v>
      </c>
      <c r="E5042" s="2">
        <f t="shared" si="242"/>
        <v>4.2129942868859002E-2</v>
      </c>
      <c r="K5042">
        <v>5037</v>
      </c>
      <c r="L5042" s="14">
        <v>1.0912528924385501E-4</v>
      </c>
      <c r="M5042" s="14">
        <v>5.6772321855481998E-2</v>
      </c>
    </row>
    <row r="5043" spans="1:13" x14ac:dyDescent="0.55000000000000004">
      <c r="A5043">
        <v>5038</v>
      </c>
      <c r="C5043">
        <f t="shared" si="240"/>
        <v>-4.1728441709407448E-2</v>
      </c>
      <c r="D5043">
        <f t="shared" si="241"/>
        <v>-1.1392509057975414E-4</v>
      </c>
      <c r="E5043" s="2">
        <f t="shared" si="242"/>
        <v>3.5818074039586456E-4</v>
      </c>
      <c r="K5043">
        <v>5038</v>
      </c>
      <c r="L5043" s="14">
        <v>1.3306717980363799E-4</v>
      </c>
      <c r="M5043" s="14">
        <v>-6.0654105248524499E-2</v>
      </c>
    </row>
    <row r="5044" spans="1:13" x14ac:dyDescent="0.55000000000000004">
      <c r="A5044">
        <v>5039</v>
      </c>
      <c r="C5044">
        <f t="shared" si="240"/>
        <v>7.5499552654525834E-2</v>
      </c>
      <c r="D5044">
        <f t="shared" si="241"/>
        <v>-1.3376424470472795E-4</v>
      </c>
      <c r="E5044" s="2">
        <f t="shared" si="242"/>
        <v>5.6829261958498731E-2</v>
      </c>
      <c r="K5044">
        <v>5039</v>
      </c>
      <c r="L5044" s="14">
        <v>1.2368156969274699E-4</v>
      </c>
      <c r="M5044" s="14">
        <v>-0.16288933542228601</v>
      </c>
    </row>
    <row r="5045" spans="1:13" x14ac:dyDescent="0.55000000000000004">
      <c r="A5045">
        <v>5040</v>
      </c>
      <c r="C5045">
        <f t="shared" si="240"/>
        <v>0.17377875070647406</v>
      </c>
      <c r="D5045">
        <f t="shared" si="241"/>
        <v>-1.2003139293537977E-4</v>
      </c>
      <c r="E5045" s="2">
        <f t="shared" si="242"/>
        <v>0.15848892209499538</v>
      </c>
      <c r="K5045">
        <v>5040</v>
      </c>
      <c r="L5045" s="14">
        <v>8.3319143187552506E-5</v>
      </c>
      <c r="M5045" s="14">
        <v>-0.22432792104746099</v>
      </c>
    </row>
    <row r="5046" spans="1:13" x14ac:dyDescent="0.55000000000000004">
      <c r="A5046">
        <v>5041</v>
      </c>
      <c r="C5046">
        <f t="shared" si="240"/>
        <v>0.22844314529652643</v>
      </c>
      <c r="D5046">
        <f t="shared" si="241"/>
        <v>-7.6173191600268207E-5</v>
      </c>
      <c r="E5046" s="2">
        <f t="shared" si="242"/>
        <v>0.20978720522404312</v>
      </c>
      <c r="K5046">
        <v>5041</v>
      </c>
      <c r="L5046" s="14">
        <v>2.2088920396595499E-5</v>
      </c>
      <c r="M5046" s="14">
        <v>-0.22958218721690901</v>
      </c>
    </row>
    <row r="5047" spans="1:13" x14ac:dyDescent="0.55000000000000004">
      <c r="A5047">
        <v>5042</v>
      </c>
      <c r="C5047">
        <f t="shared" si="240"/>
        <v>0.22577312561705953</v>
      </c>
      <c r="D5047">
        <f t="shared" si="241"/>
        <v>-1.3197124777942223E-5</v>
      </c>
      <c r="E5047" s="2">
        <f t="shared" si="242"/>
        <v>0.16249710451391666</v>
      </c>
      <c r="K5047">
        <v>5042</v>
      </c>
      <c r="L5047" s="14">
        <v>-4.4673609537402503E-5</v>
      </c>
      <c r="M5047" s="14">
        <v>-0.177336170373391</v>
      </c>
    </row>
    <row r="5048" spans="1:13" x14ac:dyDescent="0.55000000000000004">
      <c r="A5048">
        <v>5043</v>
      </c>
      <c r="C5048">
        <f t="shared" si="240"/>
        <v>0.1664388103279951</v>
      </c>
      <c r="D5048">
        <f t="shared" si="241"/>
        <v>5.3091142191129785E-5</v>
      </c>
      <c r="E5048" s="2">
        <f t="shared" si="242"/>
        <v>6.1065338818346873E-2</v>
      </c>
      <c r="K5048">
        <v>5043</v>
      </c>
      <c r="L5048" s="14">
        <v>-1.00247356827804E-4</v>
      </c>
      <c r="M5048" s="14">
        <v>-8.0675209546124699E-2</v>
      </c>
    </row>
    <row r="5049" spans="1:13" x14ac:dyDescent="0.55000000000000004">
      <c r="A5049">
        <v>5044</v>
      </c>
      <c r="C5049">
        <f t="shared" si="240"/>
        <v>6.5331861898365484E-2</v>
      </c>
      <c r="D5049">
        <f t="shared" si="241"/>
        <v>1.0605465154271347E-4</v>
      </c>
      <c r="E5049" s="2">
        <f t="shared" si="242"/>
        <v>8.491689683461708E-4</v>
      </c>
      <c r="K5049">
        <v>5044</v>
      </c>
      <c r="L5049" s="14">
        <v>-1.3071353171123E-4</v>
      </c>
      <c r="M5049" s="14">
        <v>3.6191357984634499E-2</v>
      </c>
    </row>
    <row r="5050" spans="1:13" x14ac:dyDescent="0.55000000000000004">
      <c r="A5050">
        <v>5045</v>
      </c>
      <c r="C5050">
        <f t="shared" si="240"/>
        <v>-5.2172006779704572E-2</v>
      </c>
      <c r="D5050">
        <f t="shared" si="241"/>
        <v>1.3240067881161385E-4</v>
      </c>
      <c r="E5050" s="2">
        <f t="shared" si="242"/>
        <v>3.8480935629256544E-2</v>
      </c>
      <c r="K5050">
        <v>5045</v>
      </c>
      <c r="L5050" s="14">
        <v>-1.28441691689698E-4</v>
      </c>
      <c r="M5050" s="14">
        <v>0.143993575393256</v>
      </c>
    </row>
    <row r="5051" spans="1:13" x14ac:dyDescent="0.55000000000000004">
      <c r="A5051">
        <v>5046</v>
      </c>
      <c r="C5051">
        <f t="shared" si="240"/>
        <v>-0.15658180145635656</v>
      </c>
      <c r="D5051">
        <f t="shared" si="241"/>
        <v>1.2551692648427024E-4</v>
      </c>
      <c r="E5051" s="2">
        <f t="shared" si="242"/>
        <v>0.13861734975063819</v>
      </c>
      <c r="K5051">
        <v>5046</v>
      </c>
      <c r="L5051" s="14">
        <v>-9.4000833190072594E-5</v>
      </c>
      <c r="M5051" s="14">
        <v>0.215731708573347</v>
      </c>
    </row>
    <row r="5052" spans="1:13" x14ac:dyDescent="0.55000000000000004">
      <c r="A5052">
        <v>5047</v>
      </c>
      <c r="C5052">
        <f t="shared" si="240"/>
        <v>-0.22169286444996295</v>
      </c>
      <c r="D5052">
        <f t="shared" si="241"/>
        <v>8.7131071296264644E-5</v>
      </c>
      <c r="E5052" s="2">
        <f t="shared" si="242"/>
        <v>0.20714455621069144</v>
      </c>
      <c r="K5052">
        <v>5047</v>
      </c>
      <c r="L5052" s="14">
        <v>-3.6016882879160197E-5</v>
      </c>
      <c r="M5052" s="14">
        <v>0.233438497038884</v>
      </c>
    </row>
    <row r="5053" spans="1:13" x14ac:dyDescent="0.55000000000000004">
      <c r="A5053">
        <v>5048</v>
      </c>
      <c r="C5053">
        <f t="shared" si="240"/>
        <v>-0.23116369138173479</v>
      </c>
      <c r="D5053">
        <f t="shared" si="241"/>
        <v>2.6877153791111987E-5</v>
      </c>
      <c r="E5053" s="2">
        <f t="shared" si="242"/>
        <v>0.17964276756170855</v>
      </c>
      <c r="K5053">
        <v>5048</v>
      </c>
      <c r="L5053" s="14">
        <v>3.0987719181357899E-5</v>
      </c>
      <c r="M5053" s="14">
        <v>0.19267916577373101</v>
      </c>
    </row>
    <row r="5054" spans="1:13" x14ac:dyDescent="0.55000000000000004">
      <c r="A5054">
        <v>5049</v>
      </c>
      <c r="C5054">
        <f t="shared" si="240"/>
        <v>-0.18261730432125586</v>
      </c>
      <c r="D5054">
        <f t="shared" si="241"/>
        <v>-4.012236279089837E-5</v>
      </c>
      <c r="E5054" s="2">
        <f t="shared" si="242"/>
        <v>8.1955921469473017E-2</v>
      </c>
      <c r="K5054">
        <v>5049</v>
      </c>
      <c r="L5054" s="14">
        <v>9.0231254739051397E-5</v>
      </c>
      <c r="M5054" s="14">
        <v>0.103662142145781</v>
      </c>
    </row>
    <row r="5055" spans="1:13" x14ac:dyDescent="0.55000000000000004">
      <c r="A5055">
        <v>5050</v>
      </c>
      <c r="C5055">
        <f t="shared" si="240"/>
        <v>-8.8237823143499067E-2</v>
      </c>
      <c r="D5055">
        <f t="shared" si="241"/>
        <v>-9.7052012024698354E-5</v>
      </c>
      <c r="E5055" s="2">
        <f t="shared" si="242"/>
        <v>5.9167041051014857E-3</v>
      </c>
      <c r="K5055">
        <v>5050</v>
      </c>
      <c r="L5055" s="14">
        <v>1.2687581279328299E-4</v>
      </c>
      <c r="M5055" s="14">
        <v>-1.1317708055822001E-2</v>
      </c>
    </row>
    <row r="5056" spans="1:13" x14ac:dyDescent="0.55000000000000004">
      <c r="A5056">
        <v>5051</v>
      </c>
      <c r="C5056">
        <f t="shared" si="240"/>
        <v>2.8287491735842406E-2</v>
      </c>
      <c r="D5056">
        <f t="shared" si="241"/>
        <v>-1.2962365193415354E-4</v>
      </c>
      <c r="E5056" s="2">
        <f t="shared" si="242"/>
        <v>2.302820204973097E-2</v>
      </c>
      <c r="K5056">
        <v>5051</v>
      </c>
      <c r="L5056" s="14">
        <v>1.3174353645303599E-4</v>
      </c>
      <c r="M5056" s="14">
        <v>-0.123462968064881</v>
      </c>
    </row>
    <row r="5057" spans="1:13" x14ac:dyDescent="0.55000000000000004">
      <c r="A5057">
        <v>5052</v>
      </c>
      <c r="C5057">
        <f t="shared" si="240"/>
        <v>0.13771324244408586</v>
      </c>
      <c r="D5057">
        <f t="shared" si="241"/>
        <v>-1.2966248745860162E-4</v>
      </c>
      <c r="E5057" s="2">
        <f t="shared" si="242"/>
        <v>0.11723735203591001</v>
      </c>
      <c r="K5057">
        <v>5052</v>
      </c>
      <c r="L5057" s="14">
        <v>1.0361527413056E-4</v>
      </c>
      <c r="M5057" s="14">
        <v>-0.20468616181344201</v>
      </c>
    </row>
    <row r="5058" spans="1:13" x14ac:dyDescent="0.55000000000000004">
      <c r="A5058">
        <v>5053</v>
      </c>
      <c r="C5058">
        <f t="shared" si="240"/>
        <v>0.21257587206369638</v>
      </c>
      <c r="D5058">
        <f t="shared" si="241"/>
        <v>-9.7158771699322669E-5</v>
      </c>
      <c r="E5058" s="2">
        <f t="shared" si="242"/>
        <v>0.20000600444106018</v>
      </c>
      <c r="K5058">
        <v>5053</v>
      </c>
      <c r="L5058" s="14">
        <v>4.9535923619591398E-5</v>
      </c>
      <c r="M5058" s="14">
        <v>-0.23464443655506501</v>
      </c>
    </row>
    <row r="5059" spans="1:13" x14ac:dyDescent="0.55000000000000004">
      <c r="A5059">
        <v>5054</v>
      </c>
      <c r="C5059">
        <f t="shared" si="240"/>
        <v>0.23408643853929828</v>
      </c>
      <c r="D5059">
        <f t="shared" si="241"/>
        <v>-4.027025218885747E-5</v>
      </c>
      <c r="E5059" s="2">
        <f t="shared" si="242"/>
        <v>0.19353048190545827</v>
      </c>
      <c r="K5059">
        <v>5054</v>
      </c>
      <c r="L5059" s="14">
        <v>-1.6950006260464801E-5</v>
      </c>
      <c r="M5059" s="14">
        <v>-0.20583455653306501</v>
      </c>
    </row>
    <row r="5060" spans="1:13" x14ac:dyDescent="0.55000000000000004">
      <c r="A5060">
        <v>5055</v>
      </c>
      <c r="C5060">
        <f t="shared" si="240"/>
        <v>0.19684624309288642</v>
      </c>
      <c r="D5060">
        <f t="shared" si="241"/>
        <v>2.6725251792115196E-5</v>
      </c>
      <c r="E5060" s="2">
        <f t="shared" si="242"/>
        <v>0.10388913680645215</v>
      </c>
      <c r="K5060">
        <v>5055</v>
      </c>
      <c r="L5060" s="14">
        <v>-7.9190701922382799E-5</v>
      </c>
      <c r="M5060" s="14">
        <v>-0.125472134922473</v>
      </c>
    </row>
    <row r="5061" spans="1:13" x14ac:dyDescent="0.55000000000000004">
      <c r="A5061">
        <v>5056</v>
      </c>
      <c r="C5061">
        <f t="shared" si="240"/>
        <v>0.11020178981974955</v>
      </c>
      <c r="D5061">
        <f t="shared" si="241"/>
        <v>8.7013280896878147E-5</v>
      </c>
      <c r="E5061" s="2">
        <f t="shared" si="242"/>
        <v>1.5347797628724161E-2</v>
      </c>
      <c r="K5061">
        <v>5056</v>
      </c>
      <c r="L5061" s="14">
        <v>-1.2159759502439E-4</v>
      </c>
      <c r="M5061" s="14">
        <v>-1.3684438747933301E-2</v>
      </c>
    </row>
    <row r="5062" spans="1:13" x14ac:dyDescent="0.55000000000000004">
      <c r="A5062">
        <v>5057</v>
      </c>
      <c r="C5062">
        <f t="shared" ref="C5062:C5125" si="243">$D$1*COS($B$2*(A5062-$L$2)+$B$1)</f>
        <v>-4.100989827014706E-3</v>
      </c>
      <c r="D5062">
        <f t="shared" ref="D5062:D5125" si="244">$D$2*COS($B$2*(A5062-$L$3)+$B$3)</f>
        <v>1.2546281059062027E-4</v>
      </c>
      <c r="E5062" s="2">
        <f t="shared" ref="E5062:E5125" si="245">(M5062-C5062)^2</f>
        <v>1.1158034882673924E-2</v>
      </c>
      <c r="K5062">
        <v>5057</v>
      </c>
      <c r="L5062" s="14">
        <v>-1.33549616115825E-4</v>
      </c>
      <c r="M5062" s="14">
        <v>0.101530610003121</v>
      </c>
    </row>
    <row r="5063" spans="1:13" x14ac:dyDescent="0.55000000000000004">
      <c r="A5063">
        <v>5058</v>
      </c>
      <c r="C5063">
        <f t="shared" si="243"/>
        <v>-0.11737450747071242</v>
      </c>
      <c r="D5063">
        <f t="shared" si="244"/>
        <v>1.3242381937307465E-4</v>
      </c>
      <c r="E5063" s="2">
        <f t="shared" si="245"/>
        <v>9.529025393191401E-2</v>
      </c>
      <c r="K5063">
        <v>5058</v>
      </c>
      <c r="L5063" s="14">
        <v>-1.1205330736938E-4</v>
      </c>
      <c r="M5063" s="14">
        <v>0.19131668762871701</v>
      </c>
    </row>
    <row r="5064" spans="1:13" x14ac:dyDescent="0.55000000000000004">
      <c r="A5064">
        <v>5059</v>
      </c>
      <c r="C5064">
        <f t="shared" si="243"/>
        <v>-0.20118949779757614</v>
      </c>
      <c r="D5064">
        <f t="shared" si="244"/>
        <v>1.0614924076552787E-4</v>
      </c>
      <c r="E5064" s="2">
        <f t="shared" si="245"/>
        <v>0.18868234587057678</v>
      </c>
      <c r="K5064">
        <v>5059</v>
      </c>
      <c r="L5064" s="14">
        <v>-6.2492552664022006E-5</v>
      </c>
      <c r="M5064" s="14">
        <v>0.23318631399513501</v>
      </c>
    </row>
    <row r="5065" spans="1:13" x14ac:dyDescent="0.55000000000000004">
      <c r="A5065">
        <v>5060</v>
      </c>
      <c r="C5065">
        <f t="shared" si="243"/>
        <v>-0.23451016491532467</v>
      </c>
      <c r="D5065">
        <f t="shared" si="244"/>
        <v>5.3233440175193953E-5</v>
      </c>
      <c r="E5065" s="2">
        <f t="shared" si="245"/>
        <v>0.20354818462797378</v>
      </c>
      <c r="K5065">
        <v>5060</v>
      </c>
      <c r="L5065" s="14">
        <v>2.71984953169259E-6</v>
      </c>
      <c r="M5065" s="14">
        <v>0.21665298143860101</v>
      </c>
    </row>
    <row r="5066" spans="1:13" x14ac:dyDescent="0.55000000000000004">
      <c r="A5066">
        <v>5061</v>
      </c>
      <c r="C5066">
        <f t="shared" si="243"/>
        <v>-0.20897372372227585</v>
      </c>
      <c r="D5066">
        <f t="shared" si="244"/>
        <v>-1.3042831827818846E-5</v>
      </c>
      <c r="E5066" s="2">
        <f t="shared" si="245"/>
        <v>0.1259052439269934</v>
      </c>
      <c r="K5066">
        <v>5061</v>
      </c>
      <c r="L5066" s="14">
        <v>6.72510485394733E-5</v>
      </c>
      <c r="M5066" s="14">
        <v>0.14585756566324801</v>
      </c>
    </row>
    <row r="5067" spans="1:13" x14ac:dyDescent="0.55000000000000004">
      <c r="A5067">
        <v>5062</v>
      </c>
      <c r="C5067">
        <f t="shared" si="243"/>
        <v>-0.13098928269153437</v>
      </c>
      <c r="D5067">
        <f t="shared" si="244"/>
        <v>-7.60456279631306E-5</v>
      </c>
      <c r="E5067" s="2">
        <f t="shared" si="245"/>
        <v>2.8737200064146616E-2</v>
      </c>
      <c r="K5067">
        <v>5062</v>
      </c>
      <c r="L5067" s="14">
        <v>1.14938805245326E-4</v>
      </c>
      <c r="M5067" s="14">
        <v>3.8531217732888097E-2</v>
      </c>
    </row>
    <row r="5068" spans="1:13" x14ac:dyDescent="0.55000000000000004">
      <c r="A5068">
        <v>5063</v>
      </c>
      <c r="C5068">
        <f t="shared" si="243"/>
        <v>-2.0129292741925271E-2</v>
      </c>
      <c r="D5068">
        <f t="shared" si="244"/>
        <v>-1.1996257439391876E-4</v>
      </c>
      <c r="E5068" s="2">
        <f t="shared" si="245"/>
        <v>3.400781511247686E-3</v>
      </c>
      <c r="K5068">
        <v>5063</v>
      </c>
      <c r="L5068" s="14">
        <v>1.33839425148905E-4</v>
      </c>
      <c r="M5068" s="14">
        <v>-7.8445512708995205E-2</v>
      </c>
    </row>
    <row r="5069" spans="1:13" x14ac:dyDescent="0.55000000000000004">
      <c r="A5069">
        <v>5064</v>
      </c>
      <c r="C5069">
        <f t="shared" si="243"/>
        <v>9.5782725395497773E-2</v>
      </c>
      <c r="D5069">
        <f t="shared" si="244"/>
        <v>-1.3377144326307246E-4</v>
      </c>
      <c r="E5069" s="2">
        <f t="shared" si="245"/>
        <v>7.3743640504758248E-2</v>
      </c>
      <c r="K5069">
        <v>5064</v>
      </c>
      <c r="L5069" s="14">
        <v>1.19219130744425E-4</v>
      </c>
      <c r="M5069" s="14">
        <v>-0.175775077852279</v>
      </c>
    </row>
    <row r="5070" spans="1:13" x14ac:dyDescent="0.55000000000000004">
      <c r="A5070">
        <v>5065</v>
      </c>
      <c r="C5070">
        <f t="shared" si="243"/>
        <v>0.18765529839831066</v>
      </c>
      <c r="D5070">
        <f t="shared" si="244"/>
        <v>-1.1400649955149329E-4</v>
      </c>
      <c r="E5070" s="2">
        <f t="shared" si="245"/>
        <v>0.17366887929056501</v>
      </c>
      <c r="K5070">
        <v>5065</v>
      </c>
      <c r="L5070" s="14">
        <v>7.4739665463210406E-5</v>
      </c>
      <c r="M5070" s="14">
        <v>-0.22908068431804299</v>
      </c>
    </row>
    <row r="5071" spans="1:13" x14ac:dyDescent="0.55000000000000004">
      <c r="A5071">
        <v>5066</v>
      </c>
      <c r="C5071">
        <f t="shared" si="243"/>
        <v>0.23243034696299425</v>
      </c>
      <c r="D5071">
        <f t="shared" si="244"/>
        <v>-6.5628327518830025E-5</v>
      </c>
      <c r="E5071" s="2">
        <f t="shared" si="245"/>
        <v>0.20925314607877632</v>
      </c>
      <c r="K5071">
        <v>5066</v>
      </c>
      <c r="L5071" s="14">
        <v>1.1541187315511099E-5</v>
      </c>
      <c r="M5071" s="14">
        <v>-0.22501161228295899</v>
      </c>
    </row>
    <row r="5072" spans="1:13" x14ac:dyDescent="0.55000000000000004">
      <c r="A5072">
        <v>5067</v>
      </c>
      <c r="C5072">
        <f t="shared" si="243"/>
        <v>0.21887027768356826</v>
      </c>
      <c r="D5072">
        <f t="shared" si="244"/>
        <v>-7.7882861529892481E-7</v>
      </c>
      <c r="E5072" s="2">
        <f t="shared" si="245"/>
        <v>0.14703947313373758</v>
      </c>
      <c r="K5072">
        <v>5067</v>
      </c>
      <c r="L5072" s="14">
        <v>-5.4547852791686197E-5</v>
      </c>
      <c r="M5072" s="14">
        <v>-0.16458698608090599</v>
      </c>
    </row>
    <row r="5073" spans="1:13" x14ac:dyDescent="0.55000000000000004">
      <c r="A5073">
        <v>5068</v>
      </c>
      <c r="C5073">
        <f t="shared" si="243"/>
        <v>0.15037838212520541</v>
      </c>
      <c r="D5073">
        <f t="shared" si="244"/>
        <v>6.4266139855116851E-5</v>
      </c>
      <c r="E5073" s="2">
        <f t="shared" si="245"/>
        <v>4.5504957498644402E-2</v>
      </c>
      <c r="K5073">
        <v>5068</v>
      </c>
      <c r="L5073" s="14">
        <v>-1.06975044776894E-4</v>
      </c>
      <c r="M5073" s="14">
        <v>-6.2940528191354206E-2</v>
      </c>
    </row>
    <row r="5074" spans="1:13" x14ac:dyDescent="0.55000000000000004">
      <c r="A5074">
        <v>5069</v>
      </c>
      <c r="C5074">
        <f t="shared" si="243"/>
        <v>4.4144682378211286E-2</v>
      </c>
      <c r="D5074">
        <f t="shared" si="244"/>
        <v>1.1318166184464472E-4</v>
      </c>
      <c r="E5074" s="2">
        <f t="shared" si="245"/>
        <v>1.0660754670181109E-4</v>
      </c>
      <c r="K5074">
        <v>5069</v>
      </c>
      <c r="L5074" s="14">
        <v>-1.3260967317272999E-4</v>
      </c>
      <c r="M5074" s="14">
        <v>5.4469775438412298E-2</v>
      </c>
    </row>
    <row r="5075" spans="1:13" x14ac:dyDescent="0.55000000000000004">
      <c r="A5075">
        <v>5070</v>
      </c>
      <c r="C5075">
        <f t="shared" si="243"/>
        <v>-7.3168402148016828E-2</v>
      </c>
      <c r="D5075">
        <f t="shared" si="244"/>
        <v>1.336909723912521E-4</v>
      </c>
      <c r="E5075" s="2">
        <f t="shared" si="245"/>
        <v>5.3548823868614037E-2</v>
      </c>
      <c r="K5075">
        <v>5070</v>
      </c>
      <c r="L5075" s="14">
        <v>-1.2503138627176699E-4</v>
      </c>
      <c r="M5075" s="14">
        <v>0.15823778590367299</v>
      </c>
    </row>
    <row r="5076" spans="1:13" x14ac:dyDescent="0.55000000000000004">
      <c r="A5076">
        <v>5071</v>
      </c>
      <c r="C5076">
        <f t="shared" si="243"/>
        <v>-0.1721177600043165</v>
      </c>
      <c r="D5076">
        <f t="shared" si="244"/>
        <v>1.2064666685028289E-4</v>
      </c>
      <c r="E5076" s="2">
        <f t="shared" si="245"/>
        <v>0.15562387593760596</v>
      </c>
      <c r="K5076">
        <v>5071</v>
      </c>
      <c r="L5076" s="14">
        <v>-8.6138213040632005E-5</v>
      </c>
      <c r="M5076" s="14">
        <v>0.22237416125340201</v>
      </c>
    </row>
    <row r="5077" spans="1:13" x14ac:dyDescent="0.55000000000000004">
      <c r="A5077">
        <v>5072</v>
      </c>
      <c r="C5077">
        <f t="shared" si="243"/>
        <v>-0.22786918805405576</v>
      </c>
      <c r="D5077">
        <f t="shared" si="244"/>
        <v>7.7322590959854717E-5</v>
      </c>
      <c r="E5077" s="2">
        <f t="shared" si="245"/>
        <v>0.21039168746333159</v>
      </c>
      <c r="K5077">
        <v>5072</v>
      </c>
      <c r="L5077" s="14">
        <v>-2.5671189990790999E-5</v>
      </c>
      <c r="M5077" s="14">
        <v>0.230815548408072</v>
      </c>
    </row>
    <row r="5078" spans="1:13" x14ac:dyDescent="0.55000000000000004">
      <c r="A5078">
        <v>5073</v>
      </c>
      <c r="C5078">
        <f t="shared" si="243"/>
        <v>-0.22643025300405994</v>
      </c>
      <c r="D5078">
        <f t="shared" si="244"/>
        <v>1.4592174570371029E-5</v>
      </c>
      <c r="E5078" s="2">
        <f t="shared" si="245"/>
        <v>0.16636446499867771</v>
      </c>
      <c r="K5078">
        <v>5073</v>
      </c>
      <c r="L5078" s="14">
        <v>4.1225341844744703E-5</v>
      </c>
      <c r="M5078" s="14">
        <v>0.18144774958823201</v>
      </c>
    </row>
    <row r="5079" spans="1:13" x14ac:dyDescent="0.55000000000000004">
      <c r="A5079">
        <v>5074</v>
      </c>
      <c r="C5079">
        <f t="shared" si="243"/>
        <v>-0.16816209722149314</v>
      </c>
      <c r="D5079">
        <f t="shared" si="244"/>
        <v>-5.1800570058435988E-5</v>
      </c>
      <c r="E5079" s="2">
        <f t="shared" si="245"/>
        <v>6.4921681151267147E-2</v>
      </c>
      <c r="K5079">
        <v>5074</v>
      </c>
      <c r="L5079" s="14">
        <v>9.7796731071810196E-5</v>
      </c>
      <c r="M5079" s="14">
        <v>8.6635236263901003E-2</v>
      </c>
    </row>
    <row r="5080" spans="1:13" x14ac:dyDescent="0.55000000000000004">
      <c r="A5080">
        <v>5075</v>
      </c>
      <c r="C5080">
        <f t="shared" si="243"/>
        <v>-6.7688799612098782E-2</v>
      </c>
      <c r="D5080">
        <f t="shared" si="244"/>
        <v>-1.0519246347195868E-4</v>
      </c>
      <c r="E5080" s="2">
        <f t="shared" si="245"/>
        <v>1.429837351845001E-3</v>
      </c>
      <c r="K5080">
        <v>5075</v>
      </c>
      <c r="L5080" s="14">
        <v>1.29874322315066E-4</v>
      </c>
      <c r="M5080" s="14">
        <v>-2.9875609428711699E-2</v>
      </c>
    </row>
    <row r="5081" spans="1:13" x14ac:dyDescent="0.55000000000000004">
      <c r="A5081">
        <v>5076</v>
      </c>
      <c r="C5081">
        <f t="shared" si="243"/>
        <v>4.9772959931574046E-2</v>
      </c>
      <c r="D5081">
        <f t="shared" si="244"/>
        <v>-1.3218326583506484E-4</v>
      </c>
      <c r="E5081" s="2">
        <f t="shared" si="245"/>
        <v>3.5598966305632612E-2</v>
      </c>
      <c r="K5081">
        <v>5076</v>
      </c>
      <c r="L5081" s="14">
        <v>1.2942408385271099E-4</v>
      </c>
      <c r="M5081" s="14">
        <v>-0.13890392340507801</v>
      </c>
    </row>
    <row r="5082" spans="1:13" x14ac:dyDescent="0.55000000000000004">
      <c r="A5082">
        <v>5077</v>
      </c>
      <c r="C5082">
        <f t="shared" si="243"/>
        <v>0.15474275566480922</v>
      </c>
      <c r="D5082">
        <f t="shared" si="244"/>
        <v>-1.2599885467634694E-4</v>
      </c>
      <c r="E5082" s="2">
        <f t="shared" si="245"/>
        <v>0.1353398468641597</v>
      </c>
      <c r="K5082">
        <v>5077</v>
      </c>
      <c r="L5082" s="14">
        <v>9.6558780700717906E-5</v>
      </c>
      <c r="M5082" s="14">
        <v>-0.213142888067261</v>
      </c>
    </row>
    <row r="5083" spans="1:13" x14ac:dyDescent="0.55000000000000004">
      <c r="A5083">
        <v>5078</v>
      </c>
      <c r="C5083">
        <f t="shared" si="243"/>
        <v>0.22087538144466762</v>
      </c>
      <c r="D5083">
        <f t="shared" si="244"/>
        <v>-8.8191386838996135E-5</v>
      </c>
      <c r="E5083" s="2">
        <f t="shared" si="245"/>
        <v>0.20691060661643712</v>
      </c>
      <c r="K5083">
        <v>5078</v>
      </c>
      <c r="L5083" s="14">
        <v>3.9509731915041999E-5</v>
      </c>
      <c r="M5083" s="14">
        <v>-0.233998894170515</v>
      </c>
    </row>
    <row r="5084" spans="1:13" x14ac:dyDescent="0.55000000000000004">
      <c r="A5084">
        <v>5079</v>
      </c>
      <c r="C5084">
        <f t="shared" si="243"/>
        <v>0.23157294216582835</v>
      </c>
      <c r="D5084">
        <f t="shared" si="244"/>
        <v>-2.8249739832948837E-5</v>
      </c>
      <c r="E5084" s="2">
        <f t="shared" si="245"/>
        <v>0.18303112272131264</v>
      </c>
      <c r="K5084">
        <v>5079</v>
      </c>
      <c r="L5084" s="14">
        <v>-2.7434774329338701E-5</v>
      </c>
      <c r="M5084" s="14">
        <v>-0.19624842560501199</v>
      </c>
    </row>
    <row r="5085" spans="1:13" x14ac:dyDescent="0.55000000000000004">
      <c r="A5085">
        <v>5080</v>
      </c>
      <c r="C5085">
        <f t="shared" si="243"/>
        <v>0.18415057557426986</v>
      </c>
      <c r="D5085">
        <f t="shared" si="244"/>
        <v>3.8781996414632343E-5</v>
      </c>
      <c r="E5085" s="2">
        <f t="shared" si="245"/>
        <v>8.6140428539328795E-2</v>
      </c>
      <c r="K5085">
        <v>5080</v>
      </c>
      <c r="L5085" s="14">
        <v>-8.7508071149952605E-5</v>
      </c>
      <c r="M5085" s="14">
        <v>-0.109346321409887</v>
      </c>
    </row>
    <row r="5086" spans="1:13" x14ac:dyDescent="0.55000000000000004">
      <c r="A5086">
        <v>5081</v>
      </c>
      <c r="C5086">
        <f t="shared" si="243"/>
        <v>9.0510296099720611E-2</v>
      </c>
      <c r="D5086">
        <f t="shared" si="244"/>
        <v>9.6080269021764394E-5</v>
      </c>
      <c r="E5086" s="2">
        <f t="shared" si="245"/>
        <v>7.3218909723665338E-3</v>
      </c>
      <c r="K5086">
        <v>5081</v>
      </c>
      <c r="L5086" s="14">
        <v>-1.2566442869039901E-4</v>
      </c>
      <c r="M5086" s="14">
        <v>4.9422473176750203E-3</v>
      </c>
    </row>
    <row r="5087" spans="1:13" x14ac:dyDescent="0.55000000000000004">
      <c r="A5087">
        <v>5082</v>
      </c>
      <c r="C5087">
        <f t="shared" si="243"/>
        <v>-2.5846159888493505E-2</v>
      </c>
      <c r="D5087">
        <f t="shared" si="244"/>
        <v>1.292644193155609E-4</v>
      </c>
      <c r="E5087" s="2">
        <f t="shared" si="245"/>
        <v>2.068970378654806E-2</v>
      </c>
      <c r="K5087">
        <v>5082</v>
      </c>
      <c r="L5087" s="14">
        <v>-1.3234735049981499E-4</v>
      </c>
      <c r="M5087" s="14">
        <v>0.11799299954504899</v>
      </c>
    </row>
    <row r="5088" spans="1:13" x14ac:dyDescent="0.55000000000000004">
      <c r="A5088">
        <v>5083</v>
      </c>
      <c r="C5088">
        <f t="shared" si="243"/>
        <v>-0.13571577454009501</v>
      </c>
      <c r="D5088">
        <f t="shared" si="244"/>
        <v>1.300059250396016E-4</v>
      </c>
      <c r="E5088" s="2">
        <f t="shared" si="245"/>
        <v>0.11370886271760274</v>
      </c>
      <c r="K5088">
        <v>5083</v>
      </c>
      <c r="L5088" s="14">
        <v>-1.05883057353197E-4</v>
      </c>
      <c r="M5088" s="14">
        <v>0.20149167306093699</v>
      </c>
    </row>
    <row r="5089" spans="1:13" x14ac:dyDescent="0.55000000000000004">
      <c r="A5089">
        <v>5084</v>
      </c>
      <c r="C5089">
        <f t="shared" si="243"/>
        <v>-0.21152359044368255</v>
      </c>
      <c r="D5089">
        <f t="shared" si="244"/>
        <v>9.8118683886174102E-5</v>
      </c>
      <c r="E5089" s="2">
        <f t="shared" si="245"/>
        <v>0.19895979741518194</v>
      </c>
      <c r="K5089">
        <v>5084</v>
      </c>
      <c r="L5089" s="14">
        <v>-5.2899695641670003E-5</v>
      </c>
      <c r="M5089" s="14">
        <v>0.23452550709512199</v>
      </c>
    </row>
    <row r="5090" spans="1:13" x14ac:dyDescent="0.55000000000000004">
      <c r="A5090">
        <v>5085</v>
      </c>
      <c r="C5090">
        <f t="shared" si="243"/>
        <v>-0.23424344370953043</v>
      </c>
      <c r="D5090">
        <f t="shared" si="244"/>
        <v>4.1605721256001036E-5</v>
      </c>
      <c r="E5090" s="2">
        <f t="shared" si="245"/>
        <v>0.19630607734238065</v>
      </c>
      <c r="K5090">
        <v>5085</v>
      </c>
      <c r="L5090" s="14">
        <v>1.3332723009200501E-5</v>
      </c>
      <c r="M5090" s="14">
        <v>0.20882097298671101</v>
      </c>
    </row>
    <row r="5091" spans="1:13" x14ac:dyDescent="0.55000000000000004">
      <c r="A5091">
        <v>5086</v>
      </c>
      <c r="C5091">
        <f t="shared" si="243"/>
        <v>-0.19817313006505885</v>
      </c>
      <c r="D5091">
        <f t="shared" si="244"/>
        <v>-2.5349400431070667E-5</v>
      </c>
      <c r="E5091" s="2">
        <f t="shared" si="245"/>
        <v>0.10823380214420646</v>
      </c>
      <c r="K5091">
        <v>5086</v>
      </c>
      <c r="L5091" s="14">
        <v>7.6225878472207896E-5</v>
      </c>
      <c r="M5091" s="14">
        <v>0.130815930762511</v>
      </c>
    </row>
    <row r="5092" spans="1:13" x14ac:dyDescent="0.55000000000000004">
      <c r="A5092">
        <v>5087</v>
      </c>
      <c r="C5092">
        <f t="shared" si="243"/>
        <v>-0.11236553793240518</v>
      </c>
      <c r="D5092">
        <f t="shared" si="244"/>
        <v>-8.5942356932909185E-5</v>
      </c>
      <c r="E5092" s="2">
        <f t="shared" si="245"/>
        <v>1.7533140358283475E-2</v>
      </c>
      <c r="K5092">
        <v>5087</v>
      </c>
      <c r="L5092" s="14">
        <v>1.20027789800831E-4</v>
      </c>
      <c r="M5092" s="14">
        <v>2.00472271557217E-2</v>
      </c>
    </row>
    <row r="5093" spans="1:13" x14ac:dyDescent="0.55000000000000004">
      <c r="A5093">
        <v>5088</v>
      </c>
      <c r="C5093">
        <f t="shared" si="243"/>
        <v>1.6434357419607426E-3</v>
      </c>
      <c r="D5093">
        <f t="shared" si="244"/>
        <v>-1.2496559336538744E-4</v>
      </c>
      <c r="E5093" s="2">
        <f t="shared" si="245"/>
        <v>9.4840066235286867E-3</v>
      </c>
      <c r="K5093">
        <v>5088</v>
      </c>
      <c r="L5093" s="14">
        <v>1.33767996575486E-4</v>
      </c>
      <c r="M5093" s="14">
        <v>-9.5742428856186598E-2</v>
      </c>
    </row>
    <row r="5094" spans="1:13" x14ac:dyDescent="0.55000000000000004">
      <c r="A5094">
        <v>5089</v>
      </c>
      <c r="C5094">
        <f t="shared" si="243"/>
        <v>0.1152399416874702</v>
      </c>
      <c r="D5094">
        <f t="shared" si="244"/>
        <v>-1.3262509992961044E-4</v>
      </c>
      <c r="E5094" s="2">
        <f t="shared" si="245"/>
        <v>9.1683444187374646E-2</v>
      </c>
      <c r="K5094">
        <v>5089</v>
      </c>
      <c r="L5094" s="14">
        <v>1.14005178771405E-4</v>
      </c>
      <c r="M5094" s="14">
        <v>-0.18755279961815399</v>
      </c>
    </row>
    <row r="5095" spans="1:13" x14ac:dyDescent="0.55000000000000004">
      <c r="A5095">
        <v>5090</v>
      </c>
      <c r="C5095">
        <f t="shared" si="243"/>
        <v>0.19991365133466268</v>
      </c>
      <c r="D5095">
        <f t="shared" si="244"/>
        <v>-1.0699850192679928E-4</v>
      </c>
      <c r="E5095" s="2">
        <f t="shared" si="245"/>
        <v>0.18688593530261863</v>
      </c>
      <c r="K5095">
        <v>5090</v>
      </c>
      <c r="L5095" s="14">
        <v>6.5689056707243001E-5</v>
      </c>
      <c r="M5095" s="14">
        <v>-0.232389408222656</v>
      </c>
    </row>
    <row r="5096" spans="1:13" x14ac:dyDescent="0.55000000000000004">
      <c r="A5096">
        <v>5091</v>
      </c>
      <c r="C5096">
        <f t="shared" si="243"/>
        <v>0.23441324834228</v>
      </c>
      <c r="D5096">
        <f t="shared" si="244"/>
        <v>-5.4517535289832791E-5</v>
      </c>
      <c r="E5096" s="2">
        <f t="shared" si="245"/>
        <v>0.20560411199974107</v>
      </c>
      <c r="K5096">
        <v>5091</v>
      </c>
      <c r="L5096" s="14">
        <v>9.2070288542821996E-7</v>
      </c>
      <c r="M5096" s="14">
        <v>-0.21902264789856801</v>
      </c>
    </row>
    <row r="5097" spans="1:13" x14ac:dyDescent="0.55000000000000004">
      <c r="A5097">
        <v>5092</v>
      </c>
      <c r="C5097">
        <f t="shared" si="243"/>
        <v>0.21008006105597682</v>
      </c>
      <c r="D5097">
        <f t="shared" si="244"/>
        <v>1.1646183565444874E-5</v>
      </c>
      <c r="E5097" s="2">
        <f t="shared" si="245"/>
        <v>0.13023463982477315</v>
      </c>
      <c r="K5097">
        <v>5092</v>
      </c>
      <c r="L5097" s="14">
        <v>-6.4078246685668006E-5</v>
      </c>
      <c r="M5097" s="14">
        <v>-0.150800306690418</v>
      </c>
    </row>
    <row r="5098" spans="1:13" x14ac:dyDescent="0.55000000000000004">
      <c r="A5098">
        <v>5093</v>
      </c>
      <c r="C5098">
        <f t="shared" si="243"/>
        <v>0.133021206581039</v>
      </c>
      <c r="D5098">
        <f t="shared" si="244"/>
        <v>7.4886955828757751E-5</v>
      </c>
      <c r="E5098" s="2">
        <f t="shared" si="245"/>
        <v>3.16236155111334E-2</v>
      </c>
      <c r="K5098">
        <v>5093</v>
      </c>
      <c r="L5098" s="14">
        <v>-1.13028401861755E-4</v>
      </c>
      <c r="M5098" s="14">
        <v>-4.4809093174467803E-2</v>
      </c>
    </row>
    <row r="5099" spans="1:13" x14ac:dyDescent="0.55000000000000004">
      <c r="A5099">
        <v>5094</v>
      </c>
      <c r="C5099">
        <f t="shared" si="243"/>
        <v>2.2576833118824198E-2</v>
      </c>
      <c r="D5099">
        <f t="shared" si="244"/>
        <v>1.1933268067083684E-4</v>
      </c>
      <c r="E5099" s="2">
        <f t="shared" si="245"/>
        <v>2.4828298414749455E-3</v>
      </c>
      <c r="K5099">
        <v>5094</v>
      </c>
      <c r="L5099" s="14">
        <v>-1.33669892614266E-4</v>
      </c>
      <c r="M5099" s="14">
        <v>7.2404835702461298E-2</v>
      </c>
    </row>
    <row r="5100" spans="1:13" x14ac:dyDescent="0.55000000000000004">
      <c r="A5100">
        <v>5095</v>
      </c>
      <c r="C5100">
        <f t="shared" si="243"/>
        <v>-9.3533849572766115E-2</v>
      </c>
      <c r="D5100">
        <f t="shared" si="244"/>
        <v>1.338284179979013E-4</v>
      </c>
      <c r="E5100" s="2">
        <f t="shared" si="245"/>
        <v>7.0234738495846188E-2</v>
      </c>
      <c r="K5100">
        <v>5095</v>
      </c>
      <c r="L5100" s="14">
        <v>-1.2083292953372201E-4</v>
      </c>
      <c r="M5100" s="14">
        <v>0.17148452431071801</v>
      </c>
    </row>
    <row r="5101" spans="1:13" x14ac:dyDescent="0.55000000000000004">
      <c r="A5101">
        <v>5096</v>
      </c>
      <c r="C5101">
        <f t="shared" si="243"/>
        <v>-0.18616950756041006</v>
      </c>
      <c r="D5101">
        <f t="shared" si="244"/>
        <v>1.1473604328716509E-4</v>
      </c>
      <c r="E5101" s="2">
        <f t="shared" si="245"/>
        <v>0.17121749455555646</v>
      </c>
      <c r="K5101">
        <v>5096</v>
      </c>
      <c r="L5101" s="14">
        <v>-7.7732609658383504E-5</v>
      </c>
      <c r="M5101" s="14">
        <v>0.22761484999259901</v>
      </c>
    </row>
    <row r="5102" spans="1:13" x14ac:dyDescent="0.55000000000000004">
      <c r="A5102">
        <v>5097</v>
      </c>
      <c r="C5102">
        <f t="shared" si="243"/>
        <v>-0.23208054329225183</v>
      </c>
      <c r="D5102">
        <f t="shared" si="244"/>
        <v>6.6847340155252969E-5</v>
      </c>
      <c r="E5102" s="2">
        <f t="shared" si="245"/>
        <v>0.2105141110722116</v>
      </c>
      <c r="K5102">
        <v>5097</v>
      </c>
      <c r="L5102" s="14">
        <v>-1.51636754760006E-5</v>
      </c>
      <c r="M5102" s="14">
        <v>0.22673762447381601</v>
      </c>
    </row>
    <row r="5103" spans="1:13" x14ac:dyDescent="0.55000000000000004">
      <c r="A5103">
        <v>5098</v>
      </c>
      <c r="C5103">
        <f t="shared" si="243"/>
        <v>-0.21974425452804727</v>
      </c>
      <c r="D5103">
        <f t="shared" si="244"/>
        <v>2.1813636754784059E-6</v>
      </c>
      <c r="E5103" s="2">
        <f t="shared" si="245"/>
        <v>0.15117851084858164</v>
      </c>
      <c r="K5103">
        <v>5098</v>
      </c>
      <c r="L5103" s="14">
        <v>5.1203095297959801E-5</v>
      </c>
      <c r="M5103" s="14">
        <v>0.16907255432746199</v>
      </c>
    </row>
    <row r="5104" spans="1:13" x14ac:dyDescent="0.55000000000000004">
      <c r="A5104">
        <v>5099</v>
      </c>
      <c r="C5104">
        <f t="shared" si="243"/>
        <v>-0.15225678971892953</v>
      </c>
      <c r="D5104">
        <f t="shared" si="244"/>
        <v>-6.3032089108187438E-5</v>
      </c>
      <c r="E5104" s="2">
        <f t="shared" si="245"/>
        <v>4.8982101451321015E-2</v>
      </c>
      <c r="K5104">
        <v>5099</v>
      </c>
      <c r="L5104" s="14">
        <v>1.0474573321360301E-4</v>
      </c>
      <c r="M5104" s="14">
        <v>6.9062214099814001E-2</v>
      </c>
    </row>
    <row r="5105" spans="1:13" x14ac:dyDescent="0.55000000000000004">
      <c r="A5105">
        <v>5100</v>
      </c>
      <c r="C5105">
        <f t="shared" si="243"/>
        <v>-4.6556080008846305E-2</v>
      </c>
      <c r="D5105">
        <f t="shared" si="244"/>
        <v>-1.124258161367188E-4</v>
      </c>
      <c r="E5105" s="2">
        <f t="shared" si="245"/>
        <v>2.8530793196244749E-6</v>
      </c>
      <c r="K5105">
        <v>5100</v>
      </c>
      <c r="L5105" s="14">
        <v>1.32054152450546E-4</v>
      </c>
      <c r="M5105" s="14">
        <v>-4.8245186080004797E-2</v>
      </c>
    </row>
    <row r="5106" spans="1:13" x14ac:dyDescent="0.55000000000000004">
      <c r="A5106">
        <v>5101</v>
      </c>
      <c r="C5106">
        <f t="shared" si="243"/>
        <v>7.0829224457525694E-2</v>
      </c>
      <c r="D5106">
        <f t="shared" si="244"/>
        <v>-1.3360303306304548E-4</v>
      </c>
      <c r="E5106" s="2">
        <f t="shared" si="245"/>
        <v>5.0309819153327773E-2</v>
      </c>
      <c r="K5106">
        <v>5101</v>
      </c>
      <c r="L5106" s="14">
        <v>1.2628879000176199E-4</v>
      </c>
      <c r="M5106" s="14">
        <v>-0.15346928011468</v>
      </c>
    </row>
    <row r="5107" spans="1:13" x14ac:dyDescent="0.55000000000000004">
      <c r="A5107">
        <v>5102</v>
      </c>
      <c r="C5107">
        <f t="shared" si="243"/>
        <v>0.17043788654832553</v>
      </c>
      <c r="D5107">
        <f t="shared" si="244"/>
        <v>-1.2124870481957007E-4</v>
      </c>
      <c r="E5107" s="2">
        <f t="shared" si="245"/>
        <v>0.15264174493744848</v>
      </c>
      <c r="K5107">
        <v>5102</v>
      </c>
      <c r="L5107" s="14">
        <v>8.88936166582615E-5</v>
      </c>
      <c r="M5107" s="14">
        <v>-0.22025604089033901</v>
      </c>
    </row>
    <row r="5108" spans="1:13" x14ac:dyDescent="0.55000000000000004">
      <c r="A5108">
        <v>5103</v>
      </c>
      <c r="C5108">
        <f t="shared" si="243"/>
        <v>0.22727023166109572</v>
      </c>
      <c r="D5108">
        <f t="shared" si="244"/>
        <v>-7.8463507386298135E-5</v>
      </c>
      <c r="E5108" s="2">
        <f t="shared" si="245"/>
        <v>0.21081738317703097</v>
      </c>
      <c r="K5108">
        <v>5103</v>
      </c>
      <c r="L5108" s="14">
        <v>2.9234485566736499E-5</v>
      </c>
      <c r="M5108" s="14">
        <v>-0.23187830985573299</v>
      </c>
    </row>
    <row r="5109" spans="1:13" x14ac:dyDescent="0.55000000000000004">
      <c r="A5109">
        <v>5104</v>
      </c>
      <c r="C5109">
        <f t="shared" si="243"/>
        <v>0.22706253910374746</v>
      </c>
      <c r="D5109">
        <f t="shared" si="244"/>
        <v>-1.5985623479542351E-5</v>
      </c>
      <c r="E5109" s="2">
        <f t="shared" si="245"/>
        <v>0.17014614947104331</v>
      </c>
      <c r="K5109">
        <v>5104</v>
      </c>
      <c r="L5109" s="14">
        <v>-3.7746603792559503E-5</v>
      </c>
      <c r="M5109" s="14">
        <v>-0.18542521764915701</v>
      </c>
    </row>
    <row r="5110" spans="1:13" x14ac:dyDescent="0.55000000000000004">
      <c r="A5110">
        <v>5105</v>
      </c>
      <c r="C5110">
        <f t="shared" si="243"/>
        <v>0.16986693533035752</v>
      </c>
      <c r="D5110">
        <f t="shared" si="244"/>
        <v>5.0504314971160281E-5</v>
      </c>
      <c r="E5110" s="2">
        <f t="shared" si="245"/>
        <v>6.8852796847462955E-2</v>
      </c>
      <c r="K5110">
        <v>5105</v>
      </c>
      <c r="L5110" s="14">
        <v>-9.5273822069079199E-5</v>
      </c>
      <c r="M5110" s="14">
        <v>-9.2531229387810707E-2</v>
      </c>
    </row>
    <row r="5111" spans="1:13" x14ac:dyDescent="0.55000000000000004">
      <c r="A5111">
        <v>5106</v>
      </c>
      <c r="C5111">
        <f t="shared" si="243"/>
        <v>7.0038311299951167E-2</v>
      </c>
      <c r="D5111">
        <f t="shared" si="244"/>
        <v>1.0431873491059547E-4</v>
      </c>
      <c r="E5111" s="2">
        <f t="shared" si="245"/>
        <v>2.1622994766703424E-3</v>
      </c>
      <c r="K5111">
        <v>5106</v>
      </c>
      <c r="L5111" s="14">
        <v>-1.2893912057251501E-4</v>
      </c>
      <c r="M5111" s="14">
        <v>2.3537779295786501E-2</v>
      </c>
    </row>
    <row r="5112" spans="1:13" x14ac:dyDescent="0.55000000000000004">
      <c r="A5112">
        <v>5107</v>
      </c>
      <c r="C5112">
        <f t="shared" si="243"/>
        <v>-4.7368452574603974E-2</v>
      </c>
      <c r="D5112">
        <f t="shared" si="244"/>
        <v>1.3195135125176942E-4</v>
      </c>
      <c r="E5112" s="2">
        <f t="shared" si="245"/>
        <v>3.2789987300827689E-2</v>
      </c>
      <c r="K5112">
        <v>5107</v>
      </c>
      <c r="L5112" s="14">
        <v>-1.30310816448331E-4</v>
      </c>
      <c r="M5112" s="14">
        <v>0.133711605136972</v>
      </c>
    </row>
    <row r="5113" spans="1:13" x14ac:dyDescent="0.55000000000000004">
      <c r="A5113">
        <v>5108</v>
      </c>
      <c r="C5113">
        <f t="shared" si="243"/>
        <v>-0.15288673330232203</v>
      </c>
      <c r="D5113">
        <f t="shared" si="244"/>
        <v>1.2646695974316289E-4</v>
      </c>
      <c r="E5113" s="2">
        <f t="shared" si="245"/>
        <v>0.13197472938470392</v>
      </c>
      <c r="K5113">
        <v>5108</v>
      </c>
      <c r="L5113" s="14">
        <v>-9.9045359955047402E-5</v>
      </c>
      <c r="M5113" s="14">
        <v>0.210396529985025</v>
      </c>
    </row>
    <row r="5114" spans="1:13" x14ac:dyDescent="0.55000000000000004">
      <c r="A5114">
        <v>5109</v>
      </c>
      <c r="C5114">
        <f t="shared" si="243"/>
        <v>-0.22003366656780027</v>
      </c>
      <c r="D5114">
        <f t="shared" si="244"/>
        <v>8.9242027051024585E-5</v>
      </c>
      <c r="E5114" s="2">
        <f t="shared" si="245"/>
        <v>0.20649754118123848</v>
      </c>
      <c r="K5114">
        <v>5109</v>
      </c>
      <c r="L5114" s="14">
        <v>-4.2973378628215901E-5</v>
      </c>
      <c r="M5114" s="14">
        <v>0.23438633869301401</v>
      </c>
    </row>
    <row r="5115" spans="1:13" x14ac:dyDescent="0.55000000000000004">
      <c r="A5115">
        <v>5110</v>
      </c>
      <c r="C5115">
        <f t="shared" si="243"/>
        <v>-0.23195678746671503</v>
      </c>
      <c r="D5115">
        <f t="shared" si="244"/>
        <v>2.9619226642706964E-5</v>
      </c>
      <c r="E5115" s="2">
        <f t="shared" si="245"/>
        <v>0.18630395820778209</v>
      </c>
      <c r="K5115">
        <v>5110</v>
      </c>
      <c r="L5115" s="14">
        <v>2.3861551963538898E-5</v>
      </c>
      <c r="M5115" s="14">
        <v>0.199672634848055</v>
      </c>
    </row>
    <row r="5116" spans="1:13" x14ac:dyDescent="0.55000000000000004">
      <c r="A5116">
        <v>5111</v>
      </c>
      <c r="C5116">
        <f t="shared" si="243"/>
        <v>-0.1856636439732218</v>
      </c>
      <c r="D5116">
        <f t="shared" si="244"/>
        <v>-3.7437375329895514E-5</v>
      </c>
      <c r="E5116" s="2">
        <f t="shared" si="245"/>
        <v>9.0368371107146059E-2</v>
      </c>
      <c r="K5116">
        <v>5111</v>
      </c>
      <c r="L5116" s="14">
        <v>8.4720208839703806E-5</v>
      </c>
      <c r="M5116" s="14">
        <v>0.11494968092630101</v>
      </c>
    </row>
    <row r="5117" spans="1:13" x14ac:dyDescent="0.55000000000000004">
      <c r="A5117">
        <v>5112</v>
      </c>
      <c r="C5117">
        <f t="shared" si="243"/>
        <v>-9.277283932155217E-2</v>
      </c>
      <c r="D5117">
        <f t="shared" si="244"/>
        <v>-9.5097985211954134E-5</v>
      </c>
      <c r="E5117" s="2">
        <f t="shared" si="245"/>
        <v>8.8754686371633074E-3</v>
      </c>
      <c r="K5117">
        <v>5112</v>
      </c>
      <c r="L5117" s="14">
        <v>1.2436016384594501E-4</v>
      </c>
      <c r="M5117" s="14">
        <v>1.43686632050633E-3</v>
      </c>
    </row>
    <row r="5118" spans="1:13" x14ac:dyDescent="0.55000000000000004">
      <c r="A5118">
        <v>5113</v>
      </c>
      <c r="C5118">
        <f t="shared" si="243"/>
        <v>2.340199250183302E-2</v>
      </c>
      <c r="D5118">
        <f t="shared" si="244"/>
        <v>-1.2889100531202988E-4</v>
      </c>
      <c r="E5118" s="2">
        <f t="shared" si="245"/>
        <v>1.8451911405512701E-2</v>
      </c>
      <c r="K5118">
        <v>5113</v>
      </c>
      <c r="L5118" s="14">
        <v>1.32853344342522E-4</v>
      </c>
      <c r="M5118" s="14">
        <v>-0.112435820368931</v>
      </c>
    </row>
    <row r="5119" spans="1:13" x14ac:dyDescent="0.55000000000000004">
      <c r="A5119">
        <v>5114</v>
      </c>
      <c r="C5119">
        <f t="shared" si="243"/>
        <v>0.13370341748368963</v>
      </c>
      <c r="D5119">
        <f t="shared" si="244"/>
        <v>-1.3033509988630071E-4</v>
      </c>
      <c r="E5119" s="2">
        <f t="shared" si="245"/>
        <v>0.11012553475082673</v>
      </c>
      <c r="K5119">
        <v>5114</v>
      </c>
      <c r="L5119" s="14">
        <v>1.080725805862E-4</v>
      </c>
      <c r="M5119" s="14">
        <v>-0.19814825834577901</v>
      </c>
    </row>
    <row r="5120" spans="1:13" x14ac:dyDescent="0.55000000000000004">
      <c r="A5120">
        <v>5115</v>
      </c>
      <c r="C5120">
        <f t="shared" si="243"/>
        <v>0.21044810292156885</v>
      </c>
      <c r="D5120">
        <f t="shared" si="244"/>
        <v>-9.9067831635037086E-5</v>
      </c>
      <c r="E5120" s="2">
        <f t="shared" si="245"/>
        <v>0.19774149300487032</v>
      </c>
      <c r="K5120">
        <v>5115</v>
      </c>
      <c r="L5120" s="14">
        <v>5.6224368588447601E-5</v>
      </c>
      <c r="M5120" s="14">
        <v>-0.23423323579737301</v>
      </c>
    </row>
    <row r="5121" spans="1:13" x14ac:dyDescent="0.55000000000000004">
      <c r="A5121">
        <v>5116</v>
      </c>
      <c r="C5121">
        <f t="shared" si="243"/>
        <v>0.23437475042018049</v>
      </c>
      <c r="D5121">
        <f t="shared" si="244"/>
        <v>-4.2936625827584319E-5</v>
      </c>
      <c r="E5121" s="2">
        <f t="shared" si="245"/>
        <v>0.1989407954167404</v>
      </c>
      <c r="K5121">
        <v>5116</v>
      </c>
      <c r="L5121" s="14">
        <v>-9.7055853129421208E-6</v>
      </c>
      <c r="M5121" s="14">
        <v>-0.211653046266013</v>
      </c>
    </row>
    <row r="5122" spans="1:13" x14ac:dyDescent="0.55000000000000004">
      <c r="A5122">
        <v>5117</v>
      </c>
      <c r="C5122">
        <f t="shared" si="243"/>
        <v>0.1994782757919854</v>
      </c>
      <c r="D5122">
        <f t="shared" si="244"/>
        <v>2.3970768029370298E-5</v>
      </c>
      <c r="E5122" s="2">
        <f t="shared" si="245"/>
        <v>0.11258797346066717</v>
      </c>
      <c r="K5122">
        <v>5117</v>
      </c>
      <c r="L5122" s="14">
        <v>-7.3204715163625395E-5</v>
      </c>
      <c r="M5122" s="14">
        <v>-0.13606303829715499</v>
      </c>
    </row>
    <row r="5123" spans="1:13" x14ac:dyDescent="0.55000000000000004">
      <c r="A5123">
        <v>5118</v>
      </c>
      <c r="C5123">
        <f t="shared" si="243"/>
        <v>0.11451695860835651</v>
      </c>
      <c r="D5123">
        <f t="shared" si="244"/>
        <v>8.4862004375576089E-5</v>
      </c>
      <c r="E5123" s="2">
        <f t="shared" si="245"/>
        <v>1.985623596821897E-2</v>
      </c>
      <c r="K5123">
        <v>5118</v>
      </c>
      <c r="L5123" s="14">
        <v>-1.1836926997249499E-4</v>
      </c>
      <c r="M5123" s="14">
        <v>-2.6395198312964399E-2</v>
      </c>
    </row>
    <row r="5124" spans="1:13" x14ac:dyDescent="0.55000000000000004">
      <c r="A5124">
        <v>5119</v>
      </c>
      <c r="C5124">
        <f t="shared" si="243"/>
        <v>8.1429863999403745E-4</v>
      </c>
      <c r="D5124">
        <f t="shared" si="244"/>
        <v>1.244546663726373E-4</v>
      </c>
      <c r="E5124" s="2">
        <f t="shared" si="245"/>
        <v>7.9333195727419262E-3</v>
      </c>
      <c r="K5124">
        <v>5119</v>
      </c>
      <c r="L5124" s="14">
        <v>-1.33887506807114E-4</v>
      </c>
      <c r="M5124" s="14">
        <v>8.9883482832631201E-2</v>
      </c>
    </row>
    <row r="5125" spans="1:13" x14ac:dyDescent="0.55000000000000004">
      <c r="A5125">
        <v>5120</v>
      </c>
      <c r="C5125">
        <f t="shared" si="243"/>
        <v>-0.11309273312145758</v>
      </c>
      <c r="D5125">
        <f t="shared" si="244"/>
        <v>1.3281183040651448E-4</v>
      </c>
      <c r="E5125" s="2">
        <f t="shared" si="245"/>
        <v>8.8056420647286596E-2</v>
      </c>
      <c r="K5125">
        <v>5120</v>
      </c>
      <c r="L5125" s="14">
        <v>-1.15872786984098E-4</v>
      </c>
      <c r="M5125" s="14">
        <v>0.183650288106147</v>
      </c>
    </row>
    <row r="5126" spans="1:13" x14ac:dyDescent="0.55000000000000004">
      <c r="A5126">
        <v>5121</v>
      </c>
      <c r="C5126">
        <f t="shared" ref="C5126:C5189" si="246">$D$1*COS($B$2*(A5126-$L$2)+$B$1)</f>
        <v>-0.1986158726768032</v>
      </c>
      <c r="D5126">
        <f t="shared" ref="D5126:D5189" si="247">$D$2*COS($B$2*(A5126-$L$3)+$B$3)</f>
        <v>1.0783602445998042E-4</v>
      </c>
      <c r="E5126" s="2">
        <f t="shared" ref="E5126:E5189" si="248">(M5126-C5126)^2</f>
        <v>0.18493148776072929</v>
      </c>
      <c r="K5126">
        <v>5121</v>
      </c>
      <c r="L5126" s="14">
        <v>-6.8837008838331195E-5</v>
      </c>
      <c r="M5126" s="14">
        <v>0.23142073943980401</v>
      </c>
    </row>
    <row r="5127" spans="1:13" x14ac:dyDescent="0.55000000000000004">
      <c r="A5127">
        <v>5122</v>
      </c>
      <c r="C5127">
        <f t="shared" si="246"/>
        <v>-0.2342906146806927</v>
      </c>
      <c r="D5127">
        <f t="shared" si="247"/>
        <v>5.5795649377036834E-5</v>
      </c>
      <c r="E5127" s="2">
        <f t="shared" si="248"/>
        <v>0.20749942301313648</v>
      </c>
      <c r="K5127">
        <v>5122</v>
      </c>
      <c r="L5127" s="14">
        <v>-4.5605747952038497E-6</v>
      </c>
      <c r="M5127" s="14">
        <v>0.22123043095072101</v>
      </c>
    </row>
    <row r="5128" spans="1:13" x14ac:dyDescent="0.55000000000000004">
      <c r="A5128">
        <v>5123</v>
      </c>
      <c r="C5128">
        <f t="shared" si="246"/>
        <v>-0.21116335085479163</v>
      </c>
      <c r="D5128">
        <f t="shared" si="247"/>
        <v>-1.0248257619597915E-5</v>
      </c>
      <c r="E5128" s="2">
        <f t="shared" si="248"/>
        <v>0.13453852762143451</v>
      </c>
      <c r="K5128">
        <v>5123</v>
      </c>
      <c r="L5128" s="14">
        <v>6.0858083497134397E-5</v>
      </c>
      <c r="M5128" s="14">
        <v>0.15563158861607199</v>
      </c>
    </row>
    <row r="5129" spans="1:13" x14ac:dyDescent="0.55000000000000004">
      <c r="A5129">
        <v>5124</v>
      </c>
      <c r="C5129">
        <f t="shared" si="246"/>
        <v>-0.13503853693470846</v>
      </c>
      <c r="D5129">
        <f t="shared" si="247"/>
        <v>-7.3720067970730287E-5</v>
      </c>
      <c r="E5129" s="2">
        <f t="shared" si="248"/>
        <v>3.4630376268214184E-2</v>
      </c>
      <c r="K5129">
        <v>5124</v>
      </c>
      <c r="L5129" s="14">
        <v>1.1103445724147399E-4</v>
      </c>
      <c r="M5129" s="14">
        <v>5.1053849444246298E-2</v>
      </c>
    </row>
    <row r="5130" spans="1:13" x14ac:dyDescent="0.55000000000000004">
      <c r="A5130">
        <v>5125</v>
      </c>
      <c r="C5130">
        <f t="shared" si="246"/>
        <v>-2.5021896630527233E-2</v>
      </c>
      <c r="D5130">
        <f t="shared" si="247"/>
        <v>-1.1868969515694926E-4</v>
      </c>
      <c r="E5130" s="2">
        <f t="shared" si="248"/>
        <v>1.704760579733797E-3</v>
      </c>
      <c r="K5130">
        <v>5125</v>
      </c>
      <c r="L5130" s="14">
        <v>1.3340156236192101E-4</v>
      </c>
      <c r="M5130" s="14">
        <v>-6.6310643035980096E-2</v>
      </c>
    </row>
    <row r="5131" spans="1:13" x14ac:dyDescent="0.55000000000000004">
      <c r="A5131">
        <v>5126</v>
      </c>
      <c r="C5131">
        <f t="shared" si="246"/>
        <v>9.1274712306610328E-2</v>
      </c>
      <c r="D5131">
        <f t="shared" si="247"/>
        <v>-1.3387071063906991E-4</v>
      </c>
      <c r="E5131" s="2">
        <f t="shared" si="248"/>
        <v>6.6740555851323255E-2</v>
      </c>
      <c r="K5131">
        <v>5126</v>
      </c>
      <c r="L5131" s="14">
        <v>1.2235741862561301E-4</v>
      </c>
      <c r="M5131" s="14">
        <v>-0.16706722360647999</v>
      </c>
    </row>
    <row r="5132" spans="1:13" x14ac:dyDescent="0.55000000000000004">
      <c r="A5132">
        <v>5127</v>
      </c>
      <c r="C5132">
        <f t="shared" si="246"/>
        <v>0.18466329237476953</v>
      </c>
      <c r="D5132">
        <f t="shared" si="247"/>
        <v>-1.154529995219238E-4</v>
      </c>
      <c r="E5132" s="2">
        <f t="shared" si="248"/>
        <v>0.16862855550285449</v>
      </c>
      <c r="K5132">
        <v>5127</v>
      </c>
      <c r="L5132" s="14">
        <v>8.0668100344202695E-5</v>
      </c>
      <c r="M5132" s="14">
        <v>-0.22598078161492599</v>
      </c>
    </row>
    <row r="5133" spans="1:13" x14ac:dyDescent="0.55000000000000004">
      <c r="A5133">
        <v>5128</v>
      </c>
      <c r="C5133">
        <f t="shared" si="246"/>
        <v>0.23170527845022526</v>
      </c>
      <c r="D5133">
        <f t="shared" si="247"/>
        <v>-6.8059019080915701E-5</v>
      </c>
      <c r="E5133" s="2">
        <f t="shared" si="248"/>
        <v>0.21160122308210105</v>
      </c>
      <c r="K5133">
        <v>5128</v>
      </c>
      <c r="L5133" s="14">
        <v>1.8774955903022499E-5</v>
      </c>
      <c r="M5133" s="14">
        <v>-0.22829605098492001</v>
      </c>
    </row>
    <row r="5134" spans="1:13" x14ac:dyDescent="0.55000000000000004">
      <c r="A5134">
        <v>5129</v>
      </c>
      <c r="C5134">
        <f t="shared" si="246"/>
        <v>0.22059412359501135</v>
      </c>
      <c r="D5134">
        <f t="shared" si="247"/>
        <v>-3.5836594218688612E-6</v>
      </c>
      <c r="E5134" s="2">
        <f t="shared" si="248"/>
        <v>0.15525749875137168</v>
      </c>
      <c r="K5134">
        <v>5129</v>
      </c>
      <c r="L5134" s="14">
        <v>-4.7820492715440198E-5</v>
      </c>
      <c r="M5134" s="14">
        <v>-0.17343315813985999</v>
      </c>
    </row>
    <row r="5135" spans="1:13" x14ac:dyDescent="0.55000000000000004">
      <c r="A5135">
        <v>5130</v>
      </c>
      <c r="C5135">
        <f t="shared" si="246"/>
        <v>0.15411849347291243</v>
      </c>
      <c r="D5135">
        <f t="shared" si="247"/>
        <v>6.179112321535905E-5</v>
      </c>
      <c r="E5135" s="2">
        <f t="shared" si="248"/>
        <v>5.2556180747978513E-2</v>
      </c>
      <c r="K5135">
        <v>5130</v>
      </c>
      <c r="L5135" s="14">
        <v>-1.02439002276521E-4</v>
      </c>
      <c r="M5135" s="14">
        <v>-7.5132854937469906E-2</v>
      </c>
    </row>
    <row r="5136" spans="1:13" x14ac:dyDescent="0.55000000000000004">
      <c r="A5136">
        <v>5131</v>
      </c>
      <c r="C5136">
        <f t="shared" si="246"/>
        <v>4.8962370049199913E-2</v>
      </c>
      <c r="D5136">
        <f t="shared" si="247"/>
        <v>1.1165763637906683E-4</v>
      </c>
      <c r="E5136" s="2">
        <f t="shared" si="248"/>
        <v>4.8684559753871601E-5</v>
      </c>
      <c r="K5136">
        <v>5131</v>
      </c>
      <c r="L5136" s="14">
        <v>-1.3140102823201301E-4</v>
      </c>
      <c r="M5136" s="14">
        <v>4.1984937874404403E-2</v>
      </c>
    </row>
    <row r="5137" spans="1:13" x14ac:dyDescent="0.55000000000000004">
      <c r="A5137">
        <v>5132</v>
      </c>
      <c r="C5137">
        <f t="shared" si="246"/>
        <v>-6.8482276210355186E-2</v>
      </c>
      <c r="D5137">
        <f t="shared" si="247"/>
        <v>1.3350043636778586E-4</v>
      </c>
      <c r="E5137" s="2">
        <f t="shared" si="248"/>
        <v>4.7119219384419347E-2</v>
      </c>
      <c r="K5137">
        <v>5132</v>
      </c>
      <c r="L5137" s="14">
        <v>-1.27452851513999E-4</v>
      </c>
      <c r="M5137" s="14">
        <v>0.14858734253998801</v>
      </c>
    </row>
    <row r="5138" spans="1:13" x14ac:dyDescent="0.55000000000000004">
      <c r="A5138">
        <v>5133</v>
      </c>
      <c r="C5138">
        <f t="shared" si="246"/>
        <v>-0.16873931463463035</v>
      </c>
      <c r="D5138">
        <f t="shared" si="247"/>
        <v>1.2183744079465473E-4</v>
      </c>
      <c r="E5138" s="2">
        <f t="shared" si="248"/>
        <v>0.14954805820669076</v>
      </c>
      <c r="K5138">
        <v>5133</v>
      </c>
      <c r="L5138" s="14">
        <v>-9.15833174742145E-5</v>
      </c>
      <c r="M5138" s="14">
        <v>0.21797512549747899</v>
      </c>
    </row>
    <row r="5139" spans="1:13" x14ac:dyDescent="0.55000000000000004">
      <c r="A5139">
        <v>5134</v>
      </c>
      <c r="C5139">
        <f t="shared" si="246"/>
        <v>-0.22664634182815824</v>
      </c>
      <c r="D5139">
        <f t="shared" si="247"/>
        <v>7.9595815711550551E-5</v>
      </c>
      <c r="E5139" s="2">
        <f t="shared" si="248"/>
        <v>0.21106308667558876</v>
      </c>
      <c r="K5139">
        <v>5134</v>
      </c>
      <c r="L5139" s="14">
        <v>-3.2776173431357999E-5</v>
      </c>
      <c r="M5139" s="14">
        <v>0.23276968605461901</v>
      </c>
    </row>
    <row r="5140" spans="1:13" x14ac:dyDescent="0.55000000000000004">
      <c r="A5140">
        <v>5135</v>
      </c>
      <c r="C5140">
        <f t="shared" si="246"/>
        <v>-0.22766991454906335</v>
      </c>
      <c r="D5140">
        <f t="shared" si="247"/>
        <v>1.737731863248869E-5</v>
      </c>
      <c r="E5140" s="2">
        <f t="shared" si="248"/>
        <v>0.17383525226187435</v>
      </c>
      <c r="K5140">
        <v>5135</v>
      </c>
      <c r="L5140" s="14">
        <v>3.4239966576000298E-5</v>
      </c>
      <c r="M5140" s="14">
        <v>0.18926563474108099</v>
      </c>
    </row>
    <row r="5141" spans="1:13" x14ac:dyDescent="0.55000000000000004">
      <c r="A5141">
        <v>5136</v>
      </c>
      <c r="C5141">
        <f t="shared" si="246"/>
        <v>-0.17155313761962843</v>
      </c>
      <c r="D5141">
        <f t="shared" si="247"/>
        <v>-4.9202519139297252E-5</v>
      </c>
      <c r="E5141" s="2">
        <f t="shared" si="248"/>
        <v>7.2852470851564391E-2</v>
      </c>
      <c r="K5141">
        <v>5136</v>
      </c>
      <c r="L5141" s="14">
        <v>9.2680494545067604E-5</v>
      </c>
      <c r="M5141" s="14">
        <v>9.8358831087882598E-2</v>
      </c>
    </row>
    <row r="5142" spans="1:13" x14ac:dyDescent="0.55000000000000004">
      <c r="A5142">
        <v>5137</v>
      </c>
      <c r="C5142">
        <f t="shared" si="246"/>
        <v>-7.2380139200894214E-2</v>
      </c>
      <c r="D5142">
        <f t="shared" si="247"/>
        <v>-1.0343356171393444E-4</v>
      </c>
      <c r="E5142" s="2">
        <f t="shared" si="248"/>
        <v>3.0467736344379119E-3</v>
      </c>
      <c r="K5142">
        <v>5137</v>
      </c>
      <c r="L5142" s="14">
        <v>1.2790861770727499E-4</v>
      </c>
      <c r="M5142" s="14">
        <v>-1.7182551985166099E-2</v>
      </c>
    </row>
    <row r="5143" spans="1:13" x14ac:dyDescent="0.55000000000000004">
      <c r="A5143">
        <v>5138</v>
      </c>
      <c r="C5143">
        <f t="shared" si="246"/>
        <v>4.4958748503306369E-2</v>
      </c>
      <c r="D5143">
        <f t="shared" si="247"/>
        <v>-1.3170496050469166E-4</v>
      </c>
      <c r="E5143" s="2">
        <f t="shared" si="248"/>
        <v>3.0060349358927121E-2</v>
      </c>
      <c r="K5143">
        <v>5138</v>
      </c>
      <c r="L5143" s="14">
        <v>1.3110123407723899E-4</v>
      </c>
      <c r="M5143" s="14">
        <v>-0.128420458320716</v>
      </c>
    </row>
    <row r="5144" spans="1:13" x14ac:dyDescent="0.55000000000000004">
      <c r="A5144">
        <v>5139</v>
      </c>
      <c r="C5144">
        <f t="shared" si="246"/>
        <v>0.15101393799002841</v>
      </c>
      <c r="D5144">
        <f t="shared" si="247"/>
        <v>-1.2692119032968796E-4</v>
      </c>
      <c r="E5144" s="2">
        <f t="shared" si="248"/>
        <v>0.12852841784937902</v>
      </c>
      <c r="K5144">
        <v>5139</v>
      </c>
      <c r="L5144" s="14">
        <v>1.0145873307954699E-4</v>
      </c>
      <c r="M5144" s="14">
        <v>-0.20749466420715601</v>
      </c>
    </row>
    <row r="5145" spans="1:13" x14ac:dyDescent="0.55000000000000004">
      <c r="A5145">
        <v>5140</v>
      </c>
      <c r="C5145">
        <f t="shared" si="246"/>
        <v>0.21916781216250333</v>
      </c>
      <c r="D5145">
        <f t="shared" si="247"/>
        <v>-9.0282876668355776E-5</v>
      </c>
      <c r="E5145" s="2">
        <f t="shared" si="248"/>
        <v>0.20590572127174739</v>
      </c>
      <c r="K5145">
        <v>5140</v>
      </c>
      <c r="L5145" s="14">
        <v>4.6405262977797098E-5</v>
      </c>
      <c r="M5145" s="14">
        <v>-0.23460054423946899</v>
      </c>
    </row>
    <row r="5146" spans="1:13" x14ac:dyDescent="0.55000000000000004">
      <c r="A5146">
        <v>5141</v>
      </c>
      <c r="C5146">
        <f t="shared" si="246"/>
        <v>0.23231518517312374</v>
      </c>
      <c r="D5146">
        <f t="shared" si="247"/>
        <v>-3.0985463975313128E-5</v>
      </c>
      <c r="E5146" s="2">
        <f t="shared" si="248"/>
        <v>0.18945513950472068</v>
      </c>
      <c r="K5146">
        <v>5141</v>
      </c>
      <c r="L5146" s="14">
        <v>-2.0270693114093901E-5</v>
      </c>
      <c r="M5146" s="14">
        <v>-0.202949262610888</v>
      </c>
    </row>
    <row r="5147" spans="1:13" x14ac:dyDescent="0.55000000000000004">
      <c r="A5147">
        <v>5142</v>
      </c>
      <c r="C5147">
        <f t="shared" si="246"/>
        <v>0.18715634352188845</v>
      </c>
      <c r="D5147">
        <f t="shared" si="247"/>
        <v>3.6088647052835781E-5</v>
      </c>
      <c r="E5147" s="2">
        <f t="shared" si="248"/>
        <v>9.4632785427651314E-2</v>
      </c>
      <c r="K5147">
        <v>5142</v>
      </c>
      <c r="L5147" s="14">
        <v>-8.1869728365309606E-5</v>
      </c>
      <c r="M5147" s="14">
        <v>-0.12046807915558901</v>
      </c>
    </row>
    <row r="5148" spans="1:13" x14ac:dyDescent="0.55000000000000004">
      <c r="A5148">
        <v>5143</v>
      </c>
      <c r="C5148">
        <f t="shared" si="246"/>
        <v>9.5025204589131412E-2</v>
      </c>
      <c r="D5148">
        <f t="shared" si="247"/>
        <v>9.4105268359994336E-5</v>
      </c>
      <c r="E5148" s="2">
        <f t="shared" si="248"/>
        <v>1.0576090803054375E-2</v>
      </c>
      <c r="K5148">
        <v>5143</v>
      </c>
      <c r="L5148" s="14">
        <v>-1.2296398226451099E-4</v>
      </c>
      <c r="M5148" s="14">
        <v>-7.8149179460657806E-3</v>
      </c>
    </row>
    <row r="5149" spans="1:13" x14ac:dyDescent="0.55000000000000004">
      <c r="A5149">
        <v>5144</v>
      </c>
      <c r="C5149">
        <f t="shared" si="246"/>
        <v>-2.095525772310949E-2</v>
      </c>
      <c r="D5149">
        <f t="shared" si="247"/>
        <v>1.2850345089046524E-4</v>
      </c>
      <c r="E5149" s="2">
        <f t="shared" si="248"/>
        <v>1.6320265793395856E-2</v>
      </c>
      <c r="K5149">
        <v>5144</v>
      </c>
      <c r="L5149" s="14">
        <v>-1.33261143992399E-4</v>
      </c>
      <c r="M5149" s="14">
        <v>0.106795537943281</v>
      </c>
    </row>
    <row r="5150" spans="1:13" x14ac:dyDescent="0.55000000000000004">
      <c r="A5150">
        <v>5145</v>
      </c>
      <c r="C5150">
        <f t="shared" si="246"/>
        <v>-0.13167639204722303</v>
      </c>
      <c r="D5150">
        <f t="shared" si="247"/>
        <v>1.3064997588547268E-4</v>
      </c>
      <c r="E5150" s="2">
        <f t="shared" si="248"/>
        <v>0.1064943892188748</v>
      </c>
      <c r="K5150">
        <v>5145</v>
      </c>
      <c r="L5150" s="14">
        <v>-1.1018222551527199E-4</v>
      </c>
      <c r="M5150" s="14">
        <v>0.19465838884331399</v>
      </c>
    </row>
    <row r="5151" spans="1:13" x14ac:dyDescent="0.55000000000000004">
      <c r="A5151">
        <v>5146</v>
      </c>
      <c r="C5151">
        <f t="shared" si="246"/>
        <v>-0.20934952748730662</v>
      </c>
      <c r="D5151">
        <f t="shared" si="247"/>
        <v>1.0000611081648709E-4</v>
      </c>
      <c r="E5151" s="2">
        <f t="shared" si="248"/>
        <v>0.19635300020309565</v>
      </c>
      <c r="K5151">
        <v>5146</v>
      </c>
      <c r="L5151" s="14">
        <v>-5.9507485136941299E-5</v>
      </c>
      <c r="M5151" s="14">
        <v>0.23376783868456399</v>
      </c>
    </row>
    <row r="5152" spans="1:13" x14ac:dyDescent="0.55000000000000004">
      <c r="A5152">
        <v>5147</v>
      </c>
      <c r="C5152">
        <f t="shared" si="246"/>
        <v>-0.23448034426598965</v>
      </c>
      <c r="D5152">
        <f t="shared" si="247"/>
        <v>4.4262819894124318E-5</v>
      </c>
      <c r="E5152" s="2">
        <f t="shared" si="248"/>
        <v>0.2014295430783071</v>
      </c>
      <c r="K5152">
        <v>5147</v>
      </c>
      <c r="L5152" s="14">
        <v>6.07127405157353E-6</v>
      </c>
      <c r="M5152" s="14">
        <v>0.214328683136877</v>
      </c>
    </row>
    <row r="5153" spans="1:13" x14ac:dyDescent="0.55000000000000004">
      <c r="A5153">
        <v>5148</v>
      </c>
      <c r="C5153">
        <f t="shared" si="246"/>
        <v>-0.20076153708829425</v>
      </c>
      <c r="D5153">
        <f t="shared" si="247"/>
        <v>-2.2589505834487141E-5</v>
      </c>
      <c r="E5153" s="2">
        <f t="shared" si="248"/>
        <v>0.11694424444312992</v>
      </c>
      <c r="K5153">
        <v>5148</v>
      </c>
      <c r="L5153" s="14">
        <v>7.0129444990421998E-5</v>
      </c>
      <c r="M5153" s="14">
        <v>0.14120957929893799</v>
      </c>
    </row>
    <row r="5154" spans="1:13" x14ac:dyDescent="0.55000000000000004">
      <c r="A5154">
        <v>5149</v>
      </c>
      <c r="C5154">
        <f t="shared" si="246"/>
        <v>-0.11665581581881132</v>
      </c>
      <c r="D5154">
        <f t="shared" si="247"/>
        <v>-8.377234174856514E-5</v>
      </c>
      <c r="E5154" s="2">
        <f t="shared" si="248"/>
        <v>2.2314227892983925E-2</v>
      </c>
      <c r="K5154">
        <v>5149</v>
      </c>
      <c r="L5154" s="14">
        <v>1.16623261379927E-4</v>
      </c>
      <c r="M5154" s="14">
        <v>3.2723660324947897E-2</v>
      </c>
    </row>
    <row r="5155" spans="1:13" x14ac:dyDescent="0.55000000000000004">
      <c r="A5155">
        <v>5150</v>
      </c>
      <c r="C5155">
        <f t="shared" si="246"/>
        <v>-3.2719436883035346E-3</v>
      </c>
      <c r="D5155">
        <f t="shared" si="247"/>
        <v>-1.2393008566461254E-4</v>
      </c>
      <c r="E5155" s="2">
        <f t="shared" si="248"/>
        <v>6.5102562044662927E-3</v>
      </c>
      <c r="K5155">
        <v>5150</v>
      </c>
      <c r="L5155" s="14">
        <v>1.3390805847864E-4</v>
      </c>
      <c r="M5155" s="14">
        <v>-8.3958102380276803E-2</v>
      </c>
    </row>
    <row r="5156" spans="1:13" x14ac:dyDescent="0.55000000000000004">
      <c r="A5156">
        <v>5151</v>
      </c>
      <c r="C5156">
        <f t="shared" si="246"/>
        <v>0.1109331173393632</v>
      </c>
      <c r="D5156">
        <f t="shared" si="247"/>
        <v>-1.32983990317896E-4</v>
      </c>
      <c r="E5156" s="2">
        <f t="shared" si="248"/>
        <v>8.4416487004178239E-2</v>
      </c>
      <c r="K5156">
        <v>5151</v>
      </c>
      <c r="L5156" s="14">
        <v>1.17654751626092E-4</v>
      </c>
      <c r="M5156" s="14">
        <v>-0.17961203750610699</v>
      </c>
    </row>
    <row r="5157" spans="1:13" x14ac:dyDescent="0.55000000000000004">
      <c r="A5157">
        <v>5152</v>
      </c>
      <c r="C5157">
        <f t="shared" si="246"/>
        <v>0.19729630420114064</v>
      </c>
      <c r="D5157">
        <f t="shared" si="247"/>
        <v>-1.0866171648186393E-4</v>
      </c>
      <c r="E5157" s="2">
        <f t="shared" si="248"/>
        <v>0.18282237125499004</v>
      </c>
      <c r="K5157">
        <v>5152</v>
      </c>
      <c r="L5157" s="14">
        <v>7.19340823516994E-5</v>
      </c>
      <c r="M5157" s="14">
        <v>-0.230281023606345</v>
      </c>
    </row>
    <row r="5158" spans="1:13" x14ac:dyDescent="0.55000000000000004">
      <c r="A5158">
        <v>5153</v>
      </c>
      <c r="C5158">
        <f t="shared" si="246"/>
        <v>0.2341422773845567</v>
      </c>
      <c r="D5158">
        <f t="shared" si="247"/>
        <v>-5.7067642216136473E-5</v>
      </c>
      <c r="E5158" s="2">
        <f t="shared" si="248"/>
        <v>0.20923029008774952</v>
      </c>
      <c r="K5158">
        <v>5153</v>
      </c>
      <c r="L5158" s="14">
        <v>8.1970759056738308E-6</v>
      </c>
      <c r="M5158" s="14">
        <v>-0.223274698784616</v>
      </c>
    </row>
    <row r="5159" spans="1:13" x14ac:dyDescent="0.55000000000000004">
      <c r="A5159">
        <v>5154</v>
      </c>
      <c r="C5159">
        <f t="shared" si="246"/>
        <v>0.21222347427279406</v>
      </c>
      <c r="D5159">
        <f t="shared" si="247"/>
        <v>8.8492073544137342E-6</v>
      </c>
      <c r="E5159" s="2">
        <f t="shared" si="248"/>
        <v>0.1388093846337087</v>
      </c>
      <c r="K5159">
        <v>5154</v>
      </c>
      <c r="L5159" s="14">
        <v>-5.7592939051894797E-5</v>
      </c>
      <c r="M5159" s="14">
        <v>-0.160347840556607</v>
      </c>
    </row>
    <row r="5160" spans="1:13" x14ac:dyDescent="0.55000000000000004">
      <c r="A5160">
        <v>5155</v>
      </c>
      <c r="C5160">
        <f t="shared" si="246"/>
        <v>0.13704105243457723</v>
      </c>
      <c r="D5160">
        <f t="shared" si="247"/>
        <v>7.2545092406378723E-5</v>
      </c>
      <c r="E5160" s="2">
        <f t="shared" si="248"/>
        <v>3.7753237425276427E-2</v>
      </c>
      <c r="K5160">
        <v>5155</v>
      </c>
      <c r="L5160" s="14">
        <v>-1.0895844514326101E-4</v>
      </c>
      <c r="M5160" s="14">
        <v>-5.7260870935410102E-2</v>
      </c>
    </row>
    <row r="5161" spans="1:13" x14ac:dyDescent="0.55000000000000004">
      <c r="A5161">
        <v>5156</v>
      </c>
      <c r="C5161">
        <f t="shared" si="246"/>
        <v>2.7464215031472911E-2</v>
      </c>
      <c r="D5161">
        <f t="shared" si="247"/>
        <v>1.1803368839356276E-4</v>
      </c>
      <c r="E5161" s="2">
        <f t="shared" si="248"/>
        <v>1.0695008600427008E-3</v>
      </c>
      <c r="K5161">
        <v>5156</v>
      </c>
      <c r="L5161" s="14">
        <v>-1.33034632719376E-4</v>
      </c>
      <c r="M5161" s="14">
        <v>6.0167439032214803E-2</v>
      </c>
    </row>
    <row r="5162" spans="1:13" x14ac:dyDescent="0.55000000000000004">
      <c r="A5162">
        <v>5157</v>
      </c>
      <c r="C5162">
        <f t="shared" si="246"/>
        <v>-8.9005561443230991E-2</v>
      </c>
      <c r="D5162">
        <f t="shared" si="247"/>
        <v>1.3389831654672283E-4</v>
      </c>
      <c r="E5162" s="2">
        <f t="shared" si="248"/>
        <v>6.3268348073270267E-2</v>
      </c>
      <c r="K5162">
        <v>5157</v>
      </c>
      <c r="L5162" s="14">
        <v>-1.23791471243978E-4</v>
      </c>
      <c r="M5162" s="14">
        <v>0.162526440642528</v>
      </c>
    </row>
    <row r="5163" spans="1:13" x14ac:dyDescent="0.55000000000000004">
      <c r="A5163">
        <v>5158</v>
      </c>
      <c r="C5163">
        <f t="shared" si="246"/>
        <v>-0.1831368180857576</v>
      </c>
      <c r="D5163">
        <f t="shared" si="247"/>
        <v>1.1615728959969064E-4</v>
      </c>
      <c r="E5163" s="2">
        <f t="shared" si="248"/>
        <v>0.16590673527705341</v>
      </c>
      <c r="K5163">
        <v>5158</v>
      </c>
      <c r="L5163" s="14">
        <v>-8.3543967848990699E-5</v>
      </c>
      <c r="M5163" s="14">
        <v>0.22417968695307999</v>
      </c>
    </row>
    <row r="5164" spans="1:13" x14ac:dyDescent="0.55000000000000004">
      <c r="A5164">
        <v>5159</v>
      </c>
      <c r="C5164">
        <f t="shared" si="246"/>
        <v>-0.23130459360659764</v>
      </c>
      <c r="D5164">
        <f t="shared" si="247"/>
        <v>6.9263231364533954E-5</v>
      </c>
      <c r="E5164" s="2">
        <f t="shared" si="248"/>
        <v>0.21251208763854321</v>
      </c>
      <c r="K5164">
        <v>5159</v>
      </c>
      <c r="L5164" s="14">
        <v>-2.2372359437073199E-5</v>
      </c>
      <c r="M5164" s="14">
        <v>0.229685739956421</v>
      </c>
    </row>
    <row r="5165" spans="1:13" x14ac:dyDescent="0.55000000000000004">
      <c r="A5165">
        <v>5160</v>
      </c>
      <c r="C5165">
        <f t="shared" si="246"/>
        <v>-0.22141979164673536</v>
      </c>
      <c r="D5165">
        <f t="shared" si="247"/>
        <v>4.9855620109309614E-6</v>
      </c>
      <c r="E5165" s="2">
        <f t="shared" si="248"/>
        <v>0.15926912948906777</v>
      </c>
      <c r="K5165">
        <v>5160</v>
      </c>
      <c r="L5165" s="14">
        <v>4.4402545183901001E-5</v>
      </c>
      <c r="M5165" s="14">
        <v>0.17766557452078999</v>
      </c>
    </row>
    <row r="5166" spans="1:13" x14ac:dyDescent="0.55000000000000004">
      <c r="A5166">
        <v>5161</v>
      </c>
      <c r="C5166">
        <f t="shared" si="246"/>
        <v>-0.15596328914272467</v>
      </c>
      <c r="D5166">
        <f t="shared" si="247"/>
        <v>-6.0543378320940479E-5</v>
      </c>
      <c r="E5166" s="2">
        <f t="shared" si="248"/>
        <v>5.6221746266956779E-2</v>
      </c>
      <c r="K5166">
        <v>5161</v>
      </c>
      <c r="L5166" s="14">
        <v>1.00056556910175E-4</v>
      </c>
      <c r="M5166" s="14">
        <v>8.1147963789220304E-2</v>
      </c>
    </row>
    <row r="5167" spans="1:13" x14ac:dyDescent="0.55000000000000004">
      <c r="A5167">
        <v>5162</v>
      </c>
      <c r="C5167">
        <f t="shared" si="246"/>
        <v>-5.1363288509184854E-2</v>
      </c>
      <c r="D5167">
        <f t="shared" si="247"/>
        <v>-1.1087720684741527E-4</v>
      </c>
      <c r="E5167" s="2">
        <f t="shared" si="248"/>
        <v>2.4553732409330953E-4</v>
      </c>
      <c r="K5167">
        <v>5162</v>
      </c>
      <c r="L5167" s="14">
        <v>1.3065078325247899E-4</v>
      </c>
      <c r="M5167" s="14">
        <v>-3.5693657878780399E-2</v>
      </c>
    </row>
    <row r="5168" spans="1:13" x14ac:dyDescent="0.55000000000000004">
      <c r="A5168">
        <v>5163</v>
      </c>
      <c r="C5168">
        <f t="shared" si="246"/>
        <v>6.6127814886302871E-2</v>
      </c>
      <c r="D5168">
        <f t="shared" si="247"/>
        <v>-1.3338319356118639E-4</v>
      </c>
      <c r="E5168" s="2">
        <f t="shared" si="248"/>
        <v>4.398390299334233E-2</v>
      </c>
      <c r="K5168">
        <v>5163</v>
      </c>
      <c r="L5168" s="14">
        <v>1.2852271043058299E-4</v>
      </c>
      <c r="M5168" s="14">
        <v>-0.143595581503662</v>
      </c>
    </row>
    <row r="5169" spans="1:13" x14ac:dyDescent="0.55000000000000004">
      <c r="A5169">
        <v>5164</v>
      </c>
      <c r="C5169">
        <f t="shared" si="246"/>
        <v>0.16702223061073698</v>
      </c>
      <c r="D5169">
        <f t="shared" si="247"/>
        <v>-1.2241281018629001E-4</v>
      </c>
      <c r="E5169" s="2">
        <f t="shared" si="248"/>
        <v>0.14634858169685147</v>
      </c>
      <c r="K5169">
        <v>5164</v>
      </c>
      <c r="L5169" s="14">
        <v>9.4205327484335897E-5</v>
      </c>
      <c r="M5169" s="14">
        <v>-0.21553310093863701</v>
      </c>
    </row>
    <row r="5170" spans="1:13" x14ac:dyDescent="0.55000000000000004">
      <c r="A5170">
        <v>5165</v>
      </c>
      <c r="C5170">
        <f t="shared" si="246"/>
        <v>0.22599758700116154</v>
      </c>
      <c r="D5170">
        <f t="shared" si="247"/>
        <v>-8.0719391711944616E-5</v>
      </c>
      <c r="E5170" s="2">
        <f t="shared" si="248"/>
        <v>0.2111279403346982</v>
      </c>
      <c r="K5170">
        <v>5165</v>
      </c>
      <c r="L5170" s="14">
        <v>3.6293635862212499E-5</v>
      </c>
      <c r="M5170" s="14">
        <v>-0.233489018173242</v>
      </c>
    </row>
    <row r="5171" spans="1:13" x14ac:dyDescent="0.55000000000000004">
      <c r="A5171">
        <v>5166</v>
      </c>
      <c r="C5171">
        <f t="shared" si="246"/>
        <v>0.22825231270545954</v>
      </c>
      <c r="D5171">
        <f t="shared" si="247"/>
        <v>-1.8767107347679501E-5</v>
      </c>
      <c r="E5171" s="2">
        <f t="shared" si="248"/>
        <v>0.17742500372438136</v>
      </c>
      <c r="K5171">
        <v>5166</v>
      </c>
      <c r="L5171" s="14">
        <v>-3.0708022010972998E-5</v>
      </c>
      <c r="M5171" s="14">
        <v>-0.19296616234564901</v>
      </c>
    </row>
    <row r="5172" spans="1:13" x14ac:dyDescent="0.55000000000000004">
      <c r="A5172">
        <v>5167</v>
      </c>
      <c r="C5172">
        <f t="shared" si="246"/>
        <v>0.17322051909885078</v>
      </c>
      <c r="D5172">
        <f t="shared" si="247"/>
        <v>4.7895325380707385E-5</v>
      </c>
      <c r="E5172" s="2">
        <f t="shared" si="248"/>
        <v>7.691428798816953E-2</v>
      </c>
      <c r="K5172">
        <v>5167</v>
      </c>
      <c r="L5172" s="14">
        <v>-9.0018665272772002E-5</v>
      </c>
      <c r="M5172" s="14">
        <v>-0.104113734083423</v>
      </c>
    </row>
    <row r="5173" spans="1:13" x14ac:dyDescent="0.55000000000000004">
      <c r="A5173">
        <v>5168</v>
      </c>
      <c r="C5173">
        <f t="shared" si="246"/>
        <v>7.4714026396875022E-2</v>
      </c>
      <c r="D5173">
        <f t="shared" si="247"/>
        <v>1.0253704099285807E-4</v>
      </c>
      <c r="E5173" s="2">
        <f t="shared" si="248"/>
        <v>4.0831335302266196E-3</v>
      </c>
      <c r="K5173">
        <v>5168</v>
      </c>
      <c r="L5173" s="14">
        <v>-1.2678357538174799E-4</v>
      </c>
      <c r="M5173" s="14">
        <v>1.0814624754710799E-2</v>
      </c>
    </row>
    <row r="5174" spans="1:13" x14ac:dyDescent="0.55000000000000004">
      <c r="A5174">
        <v>5169</v>
      </c>
      <c r="C5174">
        <f t="shared" si="246"/>
        <v>-4.2544112083995167E-2</v>
      </c>
      <c r="D5174">
        <f t="shared" si="247"/>
        <v>1.3144412062513774E-4</v>
      </c>
      <c r="E5174" s="2">
        <f t="shared" si="248"/>
        <v>2.7416241588908607E-2</v>
      </c>
      <c r="K5174">
        <v>5169</v>
      </c>
      <c r="L5174" s="14">
        <v>-1.3179475252816399E-4</v>
      </c>
      <c r="M5174" s="14">
        <v>0.123034393733966</v>
      </c>
    </row>
    <row r="5175" spans="1:13" x14ac:dyDescent="0.55000000000000004">
      <c r="A5175">
        <v>5170</v>
      </c>
      <c r="C5175">
        <f t="shared" si="246"/>
        <v>-0.14912457518919436</v>
      </c>
      <c r="D5175">
        <f t="shared" si="247"/>
        <v>1.2736149660303828E-4</v>
      </c>
      <c r="E5175" s="2">
        <f t="shared" si="248"/>
        <v>0.12500750969181165</v>
      </c>
      <c r="K5175">
        <v>5170</v>
      </c>
      <c r="L5175" s="14">
        <v>-1.0379711630861399E-4</v>
      </c>
      <c r="M5175" s="14">
        <v>0.20443943555258301</v>
      </c>
    </row>
    <row r="5176" spans="1:13" x14ac:dyDescent="0.55000000000000004">
      <c r="A5176">
        <v>5171</v>
      </c>
      <c r="C5176">
        <f t="shared" si="246"/>
        <v>-0.21827791322022677</v>
      </c>
      <c r="D5176">
        <f t="shared" si="247"/>
        <v>9.1313821501105448E-5</v>
      </c>
      <c r="E5176" s="2">
        <f t="shared" si="248"/>
        <v>0.20513586124865754</v>
      </c>
      <c r="K5176">
        <v>5171</v>
      </c>
      <c r="L5176" s="14">
        <v>-4.9802848399009901E-5</v>
      </c>
      <c r="M5176" s="14">
        <v>0.23464135248687201</v>
      </c>
    </row>
    <row r="5177" spans="1:13" x14ac:dyDescent="0.55000000000000004">
      <c r="A5177">
        <v>5172</v>
      </c>
      <c r="C5177">
        <f t="shared" si="246"/>
        <v>-0.23264809596633471</v>
      </c>
      <c r="D5177">
        <f t="shared" si="247"/>
        <v>3.2348301945034848E-5</v>
      </c>
      <c r="E5177" s="2">
        <f t="shared" si="248"/>
        <v>0.19247873330140153</v>
      </c>
      <c r="K5177">
        <v>5172</v>
      </c>
      <c r="L5177" s="14">
        <v>1.6664851846567699E-5</v>
      </c>
      <c r="M5177" s="14">
        <v>0.206075887081551</v>
      </c>
    </row>
    <row r="5178" spans="1:13" x14ac:dyDescent="0.55000000000000004">
      <c r="A5178">
        <v>5173</v>
      </c>
      <c r="C5178">
        <f t="shared" si="246"/>
        <v>-0.18862851045867943</v>
      </c>
      <c r="D5178">
        <f t="shared" si="247"/>
        <v>-3.4735959550194325E-5</v>
      </c>
      <c r="E5178" s="2">
        <f t="shared" si="248"/>
        <v>9.892657184788077E-2</v>
      </c>
      <c r="K5178">
        <v>5173</v>
      </c>
      <c r="L5178" s="14">
        <v>7.8958736565937202E-5</v>
      </c>
      <c r="M5178" s="14">
        <v>0.125897437354662</v>
      </c>
    </row>
    <row r="5179" spans="1:13" x14ac:dyDescent="0.55000000000000004">
      <c r="A5179">
        <v>5174</v>
      </c>
      <c r="C5179">
        <f t="shared" si="246"/>
        <v>-9.7267144799202468E-2</v>
      </c>
      <c r="D5179">
        <f t="shared" si="247"/>
        <v>-9.3102227375203454E-5</v>
      </c>
      <c r="E5179" s="2">
        <f t="shared" si="248"/>
        <v>1.2422069510399021E-2</v>
      </c>
      <c r="K5179">
        <v>5174</v>
      </c>
      <c r="L5179" s="14">
        <v>1.21476915887927E-4</v>
      </c>
      <c r="M5179" s="14">
        <v>1.4187193431299001E-2</v>
      </c>
    </row>
    <row r="5180" spans="1:13" x14ac:dyDescent="0.55000000000000004">
      <c r="A5180">
        <v>5175</v>
      </c>
      <c r="C5180">
        <f t="shared" si="246"/>
        <v>1.850622397613608E-2</v>
      </c>
      <c r="D5180">
        <f t="shared" si="247"/>
        <v>-1.2810179856828107E-4</v>
      </c>
      <c r="E5180" s="2">
        <f t="shared" si="248"/>
        <v>1.4299985086381717E-2</v>
      </c>
      <c r="K5180">
        <v>5175</v>
      </c>
      <c r="L5180" s="14">
        <v>1.3357044803771E-4</v>
      </c>
      <c r="M5180" s="14">
        <v>-0.101076321097891</v>
      </c>
    </row>
    <row r="5181" spans="1:13" x14ac:dyDescent="0.55000000000000004">
      <c r="A5181">
        <v>5176</v>
      </c>
      <c r="C5181">
        <f t="shared" si="246"/>
        <v>0.12963492061229212</v>
      </c>
      <c r="D5181">
        <f t="shared" si="247"/>
        <v>-1.3095051849259422E-4</v>
      </c>
      <c r="E5181" s="2">
        <f t="shared" si="248"/>
        <v>0.10282255636204417</v>
      </c>
      <c r="K5181">
        <v>5176</v>
      </c>
      <c r="L5181" s="14">
        <v>1.12210432865545E-4</v>
      </c>
      <c r="M5181" s="14">
        <v>-0.19102464397614199</v>
      </c>
    </row>
    <row r="5182" spans="1:13" x14ac:dyDescent="0.55000000000000004">
      <c r="A5182">
        <v>5177</v>
      </c>
      <c r="C5182">
        <f t="shared" si="246"/>
        <v>0.20822798466378378</v>
      </c>
      <c r="D5182">
        <f t="shared" si="247"/>
        <v>-1.0093341849347214E-4</v>
      </c>
      <c r="E5182" s="2">
        <f t="shared" si="248"/>
        <v>0.1947965702734</v>
      </c>
      <c r="K5182">
        <v>5177</v>
      </c>
      <c r="L5182" s="14">
        <v>6.2746618679217E-5</v>
      </c>
      <c r="M5182" s="14">
        <v>-0.23312965973970901</v>
      </c>
    </row>
    <row r="5183" spans="1:13" x14ac:dyDescent="0.55000000000000004">
      <c r="A5183">
        <v>5178</v>
      </c>
      <c r="C5183">
        <f t="shared" si="246"/>
        <v>0.23456021366233215</v>
      </c>
      <c r="D5183">
        <f t="shared" si="247"/>
        <v>-4.5584157960144601E-5</v>
      </c>
      <c r="E5183" s="2">
        <f t="shared" si="248"/>
        <v>0.20376748485962345</v>
      </c>
      <c r="K5183">
        <v>5178</v>
      </c>
      <c r="L5183" s="14">
        <v>-2.4324754070842699E-6</v>
      </c>
      <c r="M5183" s="14">
        <v>-0.21684590599005299</v>
      </c>
    </row>
    <row r="5184" spans="1:13" x14ac:dyDescent="0.55000000000000004">
      <c r="A5184">
        <v>5179</v>
      </c>
      <c r="C5184">
        <f t="shared" si="246"/>
        <v>0.202022773169518</v>
      </c>
      <c r="D5184">
        <f t="shared" si="247"/>
        <v>2.1205765382404487E-5</v>
      </c>
      <c r="E5184" s="2">
        <f t="shared" si="248"/>
        <v>0.12129514339899582</v>
      </c>
      <c r="K5184">
        <v>5179</v>
      </c>
      <c r="L5184" s="14">
        <v>-6.7002340937699506E-5</v>
      </c>
      <c r="M5184" s="14">
        <v>-0.14625174987084999</v>
      </c>
    </row>
    <row r="5185" spans="1:13" x14ac:dyDescent="0.55000000000000004">
      <c r="A5185">
        <v>5180</v>
      </c>
      <c r="C5185">
        <f t="shared" si="246"/>
        <v>0.11878187491329432</v>
      </c>
      <c r="D5185">
        <f t="shared" si="247"/>
        <v>8.2673488596954941E-5</v>
      </c>
      <c r="E5185" s="2">
        <f t="shared" si="248"/>
        <v>2.4903936331013087E-2</v>
      </c>
      <c r="K5185">
        <v>5180</v>
      </c>
      <c r="L5185" s="14">
        <v>-1.1479105452811999E-4</v>
      </c>
      <c r="M5185" s="14">
        <v>-3.9027935716504897E-2</v>
      </c>
    </row>
    <row r="5186" spans="1:13" x14ac:dyDescent="0.55000000000000004">
      <c r="A5186">
        <v>5181</v>
      </c>
      <c r="C5186">
        <f t="shared" si="246"/>
        <v>5.7292297771005364E-3</v>
      </c>
      <c r="D5186">
        <f t="shared" si="247"/>
        <v>1.2339190879254229E-4</v>
      </c>
      <c r="E5186" s="2">
        <f t="shared" si="248"/>
        <v>5.2188252592217585E-3</v>
      </c>
      <c r="K5186">
        <v>5181</v>
      </c>
      <c r="L5186" s="14">
        <v>-1.3382963639997099E-4</v>
      </c>
      <c r="M5186" s="14">
        <v>7.7970667049774997E-2</v>
      </c>
    </row>
    <row r="5187" spans="1:13" x14ac:dyDescent="0.55000000000000004">
      <c r="A5187">
        <v>5182</v>
      </c>
      <c r="C5187">
        <f t="shared" si="246"/>
        <v>-0.10876133126905081</v>
      </c>
      <c r="D5187">
        <f t="shared" si="247"/>
        <v>1.3314156077637684E-4</v>
      </c>
      <c r="E5187" s="2">
        <f t="shared" si="248"/>
        <v>8.0770983605188015E-2</v>
      </c>
      <c r="K5187">
        <v>5182</v>
      </c>
      <c r="L5187" s="14">
        <v>-1.19349755616658E-4</v>
      </c>
      <c r="M5187" s="14">
        <v>0.17544103255853599</v>
      </c>
    </row>
    <row r="5188" spans="1:13" x14ac:dyDescent="0.55000000000000004">
      <c r="A5188">
        <v>5183</v>
      </c>
      <c r="C5188">
        <f t="shared" si="246"/>
        <v>-0.19595509067534275</v>
      </c>
      <c r="D5188">
        <f t="shared" si="247"/>
        <v>1.0947548740714827E-4</v>
      </c>
      <c r="E5188" s="2">
        <f t="shared" si="248"/>
        <v>0.18056227016138116</v>
      </c>
      <c r="K5188">
        <v>5183</v>
      </c>
      <c r="L5188" s="14">
        <v>-7.4977988147021995E-5</v>
      </c>
      <c r="M5188" s="14">
        <v>0.228971103105861</v>
      </c>
    </row>
    <row r="5189" spans="1:13" x14ac:dyDescent="0.55000000000000004">
      <c r="A5189">
        <v>5184</v>
      </c>
      <c r="C5189">
        <f t="shared" si="246"/>
        <v>-0.23396825272771057</v>
      </c>
      <c r="D5189">
        <f t="shared" si="247"/>
        <v>5.8333374258908084E-5</v>
      </c>
      <c r="E5189" s="2">
        <f t="shared" si="248"/>
        <v>0.210793188265301</v>
      </c>
      <c r="K5189">
        <v>5184</v>
      </c>
      <c r="L5189" s="14">
        <v>-1.1827518416293801E-5</v>
      </c>
      <c r="M5189" s="14">
        <v>0.22515394044672199</v>
      </c>
    </row>
    <row r="5190" spans="1:13" x14ac:dyDescent="0.55000000000000004">
      <c r="A5190">
        <v>5185</v>
      </c>
      <c r="C5190">
        <f t="shared" ref="C5190:C5253" si="249">$D$1*COS($B$2*(A5190-$L$2)+$B$1)</f>
        <v>-0.21326031500560313</v>
      </c>
      <c r="D5190">
        <f t="shared" ref="D5190:D5253" si="250">$D$2*COS($B$2*(A5190-$L$3)+$B$3)</f>
        <v>-7.4491862573753036E-6</v>
      </c>
      <c r="E5190" s="2">
        <f t="shared" ref="E5190:E5253" si="251">(M5190-C5190)^2</f>
        <v>0.14303969648229803</v>
      </c>
      <c r="K5190">
        <v>5185</v>
      </c>
      <c r="L5190" s="14">
        <v>5.4285226674392601E-5</v>
      </c>
      <c r="M5190" s="14">
        <v>0.16494557664905901</v>
      </c>
    </row>
    <row r="5191" spans="1:13" x14ac:dyDescent="0.55000000000000004">
      <c r="A5191">
        <v>5186</v>
      </c>
      <c r="C5191">
        <f t="shared" si="249"/>
        <v>-0.13902853338799287</v>
      </c>
      <c r="D5191">
        <f t="shared" si="250"/>
        <v>-7.1362158040322459E-5</v>
      </c>
      <c r="E5191" s="2">
        <f t="shared" si="251"/>
        <v>4.0987663950928281E-2</v>
      </c>
      <c r="K5191">
        <v>5186</v>
      </c>
      <c r="L5191" s="14">
        <v>1.06801899983379E-4</v>
      </c>
      <c r="M5191" s="14">
        <v>6.34255699315701E-2</v>
      </c>
    </row>
    <row r="5192" spans="1:13" x14ac:dyDescent="0.55000000000000004">
      <c r="A5192">
        <v>5187</v>
      </c>
      <c r="C5192">
        <f t="shared" si="249"/>
        <v>-2.9903520378962319E-2</v>
      </c>
      <c r="D5192">
        <f t="shared" si="250"/>
        <v>-1.1736473235009074E-4</v>
      </c>
      <c r="E5192" s="2">
        <f t="shared" si="251"/>
        <v>5.7966551840568127E-4</v>
      </c>
      <c r="K5192">
        <v>5187</v>
      </c>
      <c r="L5192" s="14">
        <v>1.3256937489064299E-4</v>
      </c>
      <c r="M5192" s="14">
        <v>-5.3979764238951802E-2</v>
      </c>
    </row>
    <row r="5193" spans="1:13" x14ac:dyDescent="0.55000000000000004">
      <c r="A5193">
        <v>5188</v>
      </c>
      <c r="C5193">
        <f t="shared" si="249"/>
        <v>8.6726645927403853E-2</v>
      </c>
      <c r="D5193">
        <f t="shared" si="250"/>
        <v>-1.3391123269226174E-4</v>
      </c>
      <c r="E5193" s="2">
        <f t="shared" si="251"/>
        <v>5.9825333302549633E-2</v>
      </c>
      <c r="K5193">
        <v>5188</v>
      </c>
      <c r="L5193" s="14">
        <v>1.2513402745584901E-4</v>
      </c>
      <c r="M5193" s="14">
        <v>-0.157865531589682</v>
      </c>
    </row>
    <row r="5194" spans="1:13" x14ac:dyDescent="0.55000000000000004">
      <c r="A5194">
        <v>5189</v>
      </c>
      <c r="C5194">
        <f t="shared" si="249"/>
        <v>0.18159025216033545</v>
      </c>
      <c r="D5194">
        <f t="shared" si="250"/>
        <v>-1.1684883625396992E-4</v>
      </c>
      <c r="E5194" s="2">
        <f t="shared" si="251"/>
        <v>0.16305698345522524</v>
      </c>
      <c r="K5194">
        <v>5189</v>
      </c>
      <c r="L5194" s="14">
        <v>8.6358086569589295E-5</v>
      </c>
      <c r="M5194" s="14">
        <v>-0.22221289722711701</v>
      </c>
    </row>
    <row r="5195" spans="1:13" x14ac:dyDescent="0.55000000000000004">
      <c r="A5195">
        <v>5190</v>
      </c>
      <c r="C5195">
        <f t="shared" si="249"/>
        <v>0.23087853271983827</v>
      </c>
      <c r="D5195">
        <f t="shared" si="250"/>
        <v>-7.0459844893976394E-5</v>
      </c>
      <c r="E5195" s="2">
        <f t="shared" si="251"/>
        <v>0.21324464456672471</v>
      </c>
      <c r="K5195">
        <v>5190</v>
      </c>
      <c r="L5195" s="14">
        <v>2.59532271752999E-5</v>
      </c>
      <c r="M5195" s="14">
        <v>-0.230905664245286</v>
      </c>
    </row>
    <row r="5196" spans="1:13" x14ac:dyDescent="0.55000000000000004">
      <c r="A5196">
        <v>5191</v>
      </c>
      <c r="C5196">
        <f t="shared" si="249"/>
        <v>0.22222116809999931</v>
      </c>
      <c r="D5196">
        <f t="shared" si="250"/>
        <v>-6.3869176412847798E-6</v>
      </c>
      <c r="E5196" s="2">
        <f t="shared" si="251"/>
        <v>0.16320617754911376</v>
      </c>
      <c r="K5196">
        <v>5191</v>
      </c>
      <c r="L5196" s="14">
        <v>-4.09517789671759E-5</v>
      </c>
      <c r="M5196" s="14">
        <v>-0.181766675218477</v>
      </c>
    </row>
    <row r="5197" spans="1:13" x14ac:dyDescent="0.55000000000000004">
      <c r="A5197">
        <v>5192</v>
      </c>
      <c r="C5197">
        <f t="shared" si="249"/>
        <v>0.15779097433889452</v>
      </c>
      <c r="D5197">
        <f t="shared" si="250"/>
        <v>5.9288991312953571E-5</v>
      </c>
      <c r="E5197" s="2">
        <f t="shared" si="251"/>
        <v>5.9973105091868005E-2</v>
      </c>
      <c r="K5197">
        <v>5192</v>
      </c>
      <c r="L5197" s="14">
        <v>-9.7600158020929499E-5</v>
      </c>
      <c r="M5197" s="14">
        <v>-8.7103094784610396E-2</v>
      </c>
    </row>
    <row r="5198" spans="1:13" x14ac:dyDescent="0.55000000000000004">
      <c r="A5198">
        <v>5193</v>
      </c>
      <c r="C5198">
        <f t="shared" si="249"/>
        <v>5.375857198802101E-2</v>
      </c>
      <c r="D5198">
        <f t="shared" si="250"/>
        <v>1.1008461316139298E-4</v>
      </c>
      <c r="E5198" s="2">
        <f t="shared" si="251"/>
        <v>5.9451000759671018E-4</v>
      </c>
      <c r="K5198">
        <v>5193</v>
      </c>
      <c r="L5198" s="14">
        <v>-1.29803972030917E-4</v>
      </c>
      <c r="M5198" s="14">
        <v>2.93759960864328E-2</v>
      </c>
    </row>
    <row r="5199" spans="1:13" x14ac:dyDescent="0.55000000000000004">
      <c r="A5199">
        <v>5194</v>
      </c>
      <c r="C5199">
        <f t="shared" si="249"/>
        <v>-6.3766098791056644E-2</v>
      </c>
      <c r="D5199">
        <f t="shared" si="250"/>
        <v>1.3325131750585752E-4</v>
      </c>
      <c r="E5199" s="2">
        <f t="shared" si="251"/>
        <v>4.0910638841148123E-2</v>
      </c>
      <c r="K5199">
        <v>5194</v>
      </c>
      <c r="L5199" s="14">
        <v>-1.29497576000381E-4</v>
      </c>
      <c r="M5199" s="14">
        <v>0.138497686502179</v>
      </c>
    </row>
    <row r="5200" spans="1:13" x14ac:dyDescent="0.55000000000000004">
      <c r="A5200">
        <v>5195</v>
      </c>
      <c r="C5200">
        <f t="shared" si="249"/>
        <v>-0.16528682285508434</v>
      </c>
      <c r="D5200">
        <f t="shared" si="250"/>
        <v>1.2297474987165471E-4</v>
      </c>
      <c r="E5200" s="2">
        <f t="shared" si="251"/>
        <v>0.14304930561229778</v>
      </c>
      <c r="K5200">
        <v>5195</v>
      </c>
      <c r="L5200" s="14">
        <v>-9.6757708715909996E-5</v>
      </c>
      <c r="M5200" s="14">
        <v>0.212931772156184</v>
      </c>
    </row>
    <row r="5201" spans="1:13" x14ac:dyDescent="0.55000000000000004">
      <c r="A5201">
        <v>5196</v>
      </c>
      <c r="C5201">
        <f t="shared" si="249"/>
        <v>-0.2253240383539212</v>
      </c>
      <c r="D5201">
        <f t="shared" si="250"/>
        <v>8.1834112121821799E-5</v>
      </c>
      <c r="E5201" s="2">
        <f t="shared" si="251"/>
        <v>0.21101143770272565</v>
      </c>
      <c r="K5201">
        <v>5196</v>
      </c>
      <c r="L5201" s="14">
        <v>-3.9784273042291797E-5</v>
      </c>
      <c r="M5201" s="14">
        <v>0.234035774540857</v>
      </c>
    </row>
    <row r="5202" spans="1:13" x14ac:dyDescent="0.55000000000000004">
      <c r="A5202">
        <v>5197</v>
      </c>
      <c r="C5202">
        <f t="shared" si="249"/>
        <v>-0.22880966967980984</v>
      </c>
      <c r="D5202">
        <f t="shared" si="250"/>
        <v>2.0154837155631926E-5</v>
      </c>
      <c r="E5202" s="2">
        <f t="shared" si="251"/>
        <v>0.18090878614524847</v>
      </c>
      <c r="K5202">
        <v>5197</v>
      </c>
      <c r="L5202" s="14">
        <v>2.71533806184804E-5</v>
      </c>
      <c r="M5202" s="14">
        <v>0.196524065339232</v>
      </c>
    </row>
    <row r="5203" spans="1:13" x14ac:dyDescent="0.55000000000000004">
      <c r="A5203">
        <v>5198</v>
      </c>
      <c r="C5203">
        <f t="shared" si="249"/>
        <v>-0.17486889684236936</v>
      </c>
      <c r="D5203">
        <f t="shared" si="250"/>
        <v>-4.6582877105448739E-5</v>
      </c>
      <c r="E5203" s="2">
        <f t="shared" si="251"/>
        <v>8.1031646756118819E-2</v>
      </c>
      <c r="K5203">
        <v>5198</v>
      </c>
      <c r="L5203" s="14">
        <v>8.7290301656010093E-5</v>
      </c>
      <c r="M5203" s="14">
        <v>0.10979168482660499</v>
      </c>
    </row>
    <row r="5204" spans="1:13" x14ac:dyDescent="0.55000000000000004">
      <c r="A5204">
        <v>5199</v>
      </c>
      <c r="C5204">
        <f t="shared" si="249"/>
        <v>-7.7039716841002207E-2</v>
      </c>
      <c r="D5204">
        <f t="shared" si="250"/>
        <v>-1.0162927110316699E-4</v>
      </c>
      <c r="E5204" s="2">
        <f t="shared" si="251"/>
        <v>5.2709070293824887E-3</v>
      </c>
      <c r="K5204">
        <v>5199</v>
      </c>
      <c r="L5204" s="14">
        <v>1.2556482513407399E-4</v>
      </c>
      <c r="M5204" s="14">
        <v>-4.4387042490108396E-3</v>
      </c>
    </row>
    <row r="5205" spans="1:13" x14ac:dyDescent="0.55000000000000004">
      <c r="A5205">
        <v>5200</v>
      </c>
      <c r="C5205">
        <f t="shared" si="249"/>
        <v>4.0124808219070364E-2</v>
      </c>
      <c r="D5205">
        <f t="shared" si="250"/>
        <v>-1.3116886022905561E-4</v>
      </c>
      <c r="E5205" s="2">
        <f t="shared" si="251"/>
        <v>2.4863676363607645E-2</v>
      </c>
      <c r="K5205">
        <v>5200</v>
      </c>
      <c r="L5205" s="14">
        <v>1.3239085920968501E-4</v>
      </c>
      <c r="M5205" s="14">
        <v>-0.117557392309739</v>
      </c>
    </row>
    <row r="5206" spans="1:13" x14ac:dyDescent="0.55000000000000004">
      <c r="A5206">
        <v>5201</v>
      </c>
      <c r="C5206">
        <f t="shared" si="249"/>
        <v>0.14721885217867745</v>
      </c>
      <c r="D5206">
        <f t="shared" si="250"/>
        <v>-1.2778783025794321E-4</v>
      </c>
      <c r="E5206" s="2">
        <f t="shared" si="251"/>
        <v>0.12141876450570431</v>
      </c>
      <c r="K5206">
        <v>5201</v>
      </c>
      <c r="L5206" s="14">
        <v>1.06058781302966E-4</v>
      </c>
      <c r="M5206" s="14">
        <v>-0.20123310219337701</v>
      </c>
    </row>
    <row r="5207" spans="1:13" x14ac:dyDescent="0.55000000000000004">
      <c r="A5207">
        <v>5202</v>
      </c>
      <c r="C5207">
        <f t="shared" si="249"/>
        <v>0.21736406737030683</v>
      </c>
      <c r="D5207">
        <f t="shared" si="250"/>
        <v>-9.2334748446026713E-5</v>
      </c>
      <c r="E5207" s="2">
        <f t="shared" si="251"/>
        <v>0.20418902796135946</v>
      </c>
      <c r="K5207">
        <v>5202</v>
      </c>
      <c r="L5207" s="14">
        <v>5.3163623678006699E-5</v>
      </c>
      <c r="M5207" s="14">
        <v>-0.234508733273148</v>
      </c>
    </row>
    <row r="5208" spans="1:13" x14ac:dyDescent="0.55000000000000004">
      <c r="A5208">
        <v>5203</v>
      </c>
      <c r="C5208">
        <f t="shared" si="249"/>
        <v>0.23295548332299942</v>
      </c>
      <c r="D5208">
        <f t="shared" si="250"/>
        <v>-3.3707591036229786E-5</v>
      </c>
      <c r="E5208" s="2">
        <f t="shared" si="251"/>
        <v>0.19536902171899714</v>
      </c>
      <c r="K5208">
        <v>5203</v>
      </c>
      <c r="L5208" s="14">
        <v>-1.3046693300287501E-5</v>
      </c>
      <c r="M5208" s="14">
        <v>-0.20905019731809499</v>
      </c>
    </row>
    <row r="5209" spans="1:13" x14ac:dyDescent="0.55000000000000004">
      <c r="A5209">
        <v>5204</v>
      </c>
      <c r="C5209">
        <f t="shared" si="249"/>
        <v>0.19007998327460296</v>
      </c>
      <c r="D5209">
        <f t="shared" si="250"/>
        <v>3.3379461223072355E-5</v>
      </c>
      <c r="E5209" s="2">
        <f t="shared" si="251"/>
        <v>0.10324251042992698</v>
      </c>
      <c r="K5209">
        <v>5204</v>
      </c>
      <c r="L5209" s="14">
        <v>-7.5989385005715399E-5</v>
      </c>
      <c r="M5209" s="14">
        <v>-0.13123374259145301</v>
      </c>
    </row>
    <row r="5210" spans="1:13" x14ac:dyDescent="0.55000000000000004">
      <c r="A5210">
        <v>5205</v>
      </c>
      <c r="C5210">
        <f t="shared" si="249"/>
        <v>9.9498413992225213E-2</v>
      </c>
      <c r="D5210">
        <f t="shared" si="250"/>
        <v>9.2088972299543507E-5</v>
      </c>
      <c r="E5210" s="2">
        <f t="shared" si="251"/>
        <v>1.4411377504860212E-2</v>
      </c>
      <c r="K5210">
        <v>5205</v>
      </c>
      <c r="L5210" s="14">
        <v>-1.1990006383254101E-4</v>
      </c>
      <c r="M5210" s="14">
        <v>-2.0548982917746199E-2</v>
      </c>
    </row>
    <row r="5211" spans="1:13" x14ac:dyDescent="0.55000000000000004">
      <c r="A5211">
        <v>5206</v>
      </c>
      <c r="C5211">
        <f t="shared" si="249"/>
        <v>-1.6055159942039959E-2</v>
      </c>
      <c r="D5211">
        <f t="shared" si="250"/>
        <v>1.2768609241035138E-4</v>
      </c>
      <c r="E5211" s="2">
        <f t="shared" si="251"/>
        <v>1.2396051586789558E-2</v>
      </c>
      <c r="K5211">
        <v>5206</v>
      </c>
      <c r="L5211" s="14">
        <v>-1.3378102786651099E-4</v>
      </c>
      <c r="M5211" s="14">
        <v>9.5282397004345196E-2</v>
      </c>
    </row>
    <row r="5212" spans="1:13" x14ac:dyDescent="0.55000000000000004">
      <c r="A5212">
        <v>5207</v>
      </c>
      <c r="C5212">
        <f t="shared" si="249"/>
        <v>-0.12757922714534037</v>
      </c>
      <c r="D5212">
        <f t="shared" si="250"/>
        <v>1.3123669473563462E-4</v>
      </c>
      <c r="E5212" s="2">
        <f t="shared" si="251"/>
        <v>9.9117259354033718E-2</v>
      </c>
      <c r="K5212">
        <v>5207</v>
      </c>
      <c r="L5212" s="14">
        <v>-1.14155703554068E-4</v>
      </c>
      <c r="M5212" s="14">
        <v>0.18724970950761999</v>
      </c>
    </row>
    <row r="5213" spans="1:13" x14ac:dyDescent="0.55000000000000004">
      <c r="A5213">
        <v>5208</v>
      </c>
      <c r="C5213">
        <f t="shared" si="249"/>
        <v>-0.20708359749360239</v>
      </c>
      <c r="D5213">
        <f t="shared" si="250"/>
        <v>1.018496529326058E-4</v>
      </c>
      <c r="E5213" s="2">
        <f t="shared" si="251"/>
        <v>0.19307479265388358</v>
      </c>
      <c r="K5213">
        <v>5208</v>
      </c>
      <c r="L5213" s="14">
        <v>-6.5939375115937397E-5</v>
      </c>
      <c r="M5213" s="14">
        <v>0.23231917065184701</v>
      </c>
    </row>
    <row r="5214" spans="1:13" x14ac:dyDescent="0.55000000000000004">
      <c r="A5214">
        <v>5209</v>
      </c>
      <c r="C5214">
        <f t="shared" si="249"/>
        <v>-0.23461434984686896</v>
      </c>
      <c r="D5214">
        <f t="shared" si="250"/>
        <v>4.6900495063838612E-5</v>
      </c>
      <c r="E5214" s="2">
        <f t="shared" si="251"/>
        <v>0.20595005478223594</v>
      </c>
      <c r="K5214">
        <v>5209</v>
      </c>
      <c r="L5214" s="14">
        <v>-1.20812112183428E-6</v>
      </c>
      <c r="M5214" s="14">
        <v>0.219202854302815</v>
      </c>
    </row>
    <row r="5215" spans="1:13" x14ac:dyDescent="0.55000000000000004">
      <c r="A5215">
        <v>5210</v>
      </c>
      <c r="C5215">
        <f t="shared" si="249"/>
        <v>-0.20326184566753913</v>
      </c>
      <c r="D5215">
        <f t="shared" si="250"/>
        <v>-1.9819698480991126E-5</v>
      </c>
      <c r="E5215" s="2">
        <f t="shared" si="251"/>
        <v>0.12563315000664865</v>
      </c>
      <c r="K5215">
        <v>5210</v>
      </c>
      <c r="L5215" s="14">
        <v>6.3825714301871605E-5</v>
      </c>
      <c r="M5215" s="14">
        <v>0.15118582325785901</v>
      </c>
    </row>
    <row r="5216" spans="1:13" x14ac:dyDescent="0.55000000000000004">
      <c r="A5216">
        <v>5211</v>
      </c>
      <c r="C5216">
        <f t="shared" si="249"/>
        <v>-0.12089490264539028</v>
      </c>
      <c r="D5216">
        <f t="shared" si="250"/>
        <v>-8.1565565474101296E-5</v>
      </c>
      <c r="E5216" s="2">
        <f t="shared" si="251"/>
        <v>2.7621864131504234E-2</v>
      </c>
      <c r="K5216">
        <v>5211</v>
      </c>
      <c r="L5216" s="14">
        <v>1.12874003632687E-4</v>
      </c>
      <c r="M5216" s="14">
        <v>4.5303364889214999E-2</v>
      </c>
    </row>
    <row r="5217" spans="1:13" x14ac:dyDescent="0.55000000000000004">
      <c r="A5217">
        <v>5212</v>
      </c>
      <c r="C5217">
        <f t="shared" si="249"/>
        <v>-8.1858873216059235E-3</v>
      </c>
      <c r="D5217">
        <f t="shared" si="250"/>
        <v>-1.2284019479891814E-4</v>
      </c>
      <c r="E5217" s="2">
        <f t="shared" si="251"/>
        <v>4.0627512601224356E-3</v>
      </c>
      <c r="K5217">
        <v>5212</v>
      </c>
      <c r="L5217" s="14">
        <v>1.3365229853421401E-4</v>
      </c>
      <c r="M5217" s="14">
        <v>-7.1925602257605095E-2</v>
      </c>
    </row>
    <row r="5218" spans="1:13" x14ac:dyDescent="0.55000000000000004">
      <c r="A5218">
        <v>5213</v>
      </c>
      <c r="C5218">
        <f t="shared" si="249"/>
        <v>0.10657761317356625</v>
      </c>
      <c r="D5218">
        <f t="shared" si="250"/>
        <v>-1.332845244951634E-4</v>
      </c>
      <c r="E5218" s="2">
        <f t="shared" si="251"/>
        <v>7.7127270471299955E-2</v>
      </c>
      <c r="K5218">
        <v>5213</v>
      </c>
      <c r="L5218" s="14">
        <v>1.20956546149181E-4</v>
      </c>
      <c r="M5218" s="14">
        <v>-0.171140356124965</v>
      </c>
    </row>
    <row r="5219" spans="1:13" x14ac:dyDescent="0.55000000000000004">
      <c r="A5219">
        <v>5214</v>
      </c>
      <c r="C5219">
        <f t="shared" si="249"/>
        <v>0.19459237924171979</v>
      </c>
      <c r="D5219">
        <f t="shared" si="250"/>
        <v>-1.1027724795837564E-4</v>
      </c>
      <c r="E5219" s="2">
        <f t="shared" si="251"/>
        <v>0.17815517771870459</v>
      </c>
      <c r="K5219">
        <v>5214</v>
      </c>
      <c r="L5219" s="14">
        <v>7.7966476421149105E-5</v>
      </c>
      <c r="M5219" s="14">
        <v>-0.227491946123135</v>
      </c>
    </row>
    <row r="5220" spans="1:13" x14ac:dyDescent="0.55000000000000004">
      <c r="A5220">
        <v>5215</v>
      </c>
      <c r="C5220">
        <f t="shared" si="249"/>
        <v>0.23376855980211064</v>
      </c>
      <c r="D5220">
        <f t="shared" si="250"/>
        <v>-5.9592706643989662E-5</v>
      </c>
      <c r="E5220" s="2">
        <f t="shared" si="251"/>
        <v>0.21218490425864767</v>
      </c>
      <c r="K5220">
        <v>5215</v>
      </c>
      <c r="L5220" s="14">
        <v>1.5449219004534601E-5</v>
      </c>
      <c r="M5220" s="14">
        <v>-0.22686676695718999</v>
      </c>
    </row>
    <row r="5221" spans="1:13" x14ac:dyDescent="0.55000000000000004">
      <c r="A5221">
        <v>5216</v>
      </c>
      <c r="C5221">
        <f t="shared" si="249"/>
        <v>0.2142737593024468</v>
      </c>
      <c r="D5221">
        <f t="shared" si="250"/>
        <v>6.048347923447294E-6</v>
      </c>
      <c r="E5221" s="2">
        <f t="shared" si="251"/>
        <v>0.14722197421894054</v>
      </c>
      <c r="K5221">
        <v>5216</v>
      </c>
      <c r="L5221" s="14">
        <v>-5.0937391151762202E-5</v>
      </c>
      <c r="M5221" s="14">
        <v>-0.16942139862757</v>
      </c>
    </row>
    <row r="5222" spans="1:13" x14ac:dyDescent="0.55000000000000004">
      <c r="A5222">
        <v>5217</v>
      </c>
      <c r="C5222">
        <f t="shared" si="249"/>
        <v>0.14100076175171805</v>
      </c>
      <c r="D5222">
        <f t="shared" si="250"/>
        <v>7.0171394650327801E-5</v>
      </c>
      <c r="E5222" s="2">
        <f t="shared" si="251"/>
        <v>4.4328839835848871E-2</v>
      </c>
      <c r="K5222">
        <v>5217</v>
      </c>
      <c r="L5222" s="14">
        <v>-1.04566415701466E-4</v>
      </c>
      <c r="M5222" s="14">
        <v>-6.9543389997621399E-2</v>
      </c>
    </row>
    <row r="5223" spans="1:13" x14ac:dyDescent="0.55000000000000004">
      <c r="A5223">
        <v>5218</v>
      </c>
      <c r="C5223">
        <f t="shared" si="249"/>
        <v>3.2339545060853618E-2</v>
      </c>
      <c r="D5223">
        <f t="shared" si="250"/>
        <v>1.1668290041659067E-4</v>
      </c>
      <c r="E5223" s="2">
        <f t="shared" si="251"/>
        <v>2.3754968792418743E-4</v>
      </c>
      <c r="K5223">
        <v>5218</v>
      </c>
      <c r="L5223" s="14">
        <v>-1.32006132755789E-4</v>
      </c>
      <c r="M5223" s="14">
        <v>4.7752192073102599E-2</v>
      </c>
    </row>
    <row r="5224" spans="1:13" x14ac:dyDescent="0.55000000000000004">
      <c r="A5224">
        <v>5219</v>
      </c>
      <c r="C5224">
        <f t="shared" si="249"/>
        <v>-8.4438215776761347E-2</v>
      </c>
      <c r="D5224">
        <f t="shared" si="250"/>
        <v>1.3390945765868407E-4</v>
      </c>
      <c r="E5224" s="2">
        <f t="shared" si="251"/>
        <v>5.6418675346021734E-2</v>
      </c>
      <c r="K5224">
        <v>5219</v>
      </c>
      <c r="L5224" s="14">
        <v>-1.2638409495483E-4</v>
      </c>
      <c r="M5224" s="14">
        <v>0.153087941406025</v>
      </c>
    </row>
    <row r="5225" spans="1:13" x14ac:dyDescent="0.55000000000000004">
      <c r="A5225">
        <v>5220</v>
      </c>
      <c r="C5225">
        <f t="shared" si="249"/>
        <v>-0.18002376426968431</v>
      </c>
      <c r="D5225">
        <f t="shared" si="250"/>
        <v>1.1752756361632576E-4</v>
      </c>
      <c r="E5225" s="2">
        <f t="shared" si="251"/>
        <v>0.16008451547366137</v>
      </c>
      <c r="K5225">
        <v>5220</v>
      </c>
      <c r="L5225" s="14">
        <v>-8.9108376542429196E-5</v>
      </c>
      <c r="M5225" s="14">
        <v>0.220081866125167</v>
      </c>
    </row>
    <row r="5226" spans="1:13" x14ac:dyDescent="0.55000000000000004">
      <c r="A5226">
        <v>5221</v>
      </c>
      <c r="C5226">
        <f t="shared" si="249"/>
        <v>-0.23042714253238</v>
      </c>
      <c r="D5226">
        <f t="shared" si="250"/>
        <v>7.1648728390758397E-5</v>
      </c>
      <c r="E5226" s="2">
        <f t="shared" si="251"/>
        <v>0.21379717377182927</v>
      </c>
      <c r="K5226">
        <v>5221</v>
      </c>
      <c r="L5226" s="14">
        <v>-2.95149124367406E-5</v>
      </c>
      <c r="M5226" s="14">
        <v>0.23195492218448299</v>
      </c>
    </row>
    <row r="5227" spans="1:13" x14ac:dyDescent="0.55000000000000004">
      <c r="A5227">
        <v>5222</v>
      </c>
      <c r="C5227">
        <f t="shared" si="249"/>
        <v>-0.22299816503823566</v>
      </c>
      <c r="D5227">
        <f t="shared" si="250"/>
        <v>7.7875725744764539E-6</v>
      </c>
      <c r="E5227" s="2">
        <f t="shared" si="251"/>
        <v>0.1670615159967751</v>
      </c>
      <c r="K5227">
        <v>5222</v>
      </c>
      <c r="L5227" s="14">
        <v>3.7470744585953399E-5</v>
      </c>
      <c r="M5227" s="14">
        <v>0.185733429038825</v>
      </c>
    </row>
    <row r="5228" spans="1:13" x14ac:dyDescent="0.55000000000000004">
      <c r="A5228">
        <v>5223</v>
      </c>
      <c r="C5228">
        <f t="shared" si="249"/>
        <v>-0.15960134854911209</v>
      </c>
      <c r="D5228">
        <f t="shared" si="250"/>
        <v>-5.8028099808115407E-5</v>
      </c>
      <c r="E5228" s="2">
        <f t="shared" si="251"/>
        <v>6.3804332503221331E-2</v>
      </c>
      <c r="K5228">
        <v>5223</v>
      </c>
      <c r="L5228" s="14">
        <v>9.5071621175471898E-5</v>
      </c>
      <c r="M5228" s="14">
        <v>9.2993846383850401E-2</v>
      </c>
    </row>
    <row r="5229" spans="1:13" x14ac:dyDescent="0.55000000000000004">
      <c r="A5229">
        <v>5224</v>
      </c>
      <c r="C5229">
        <f t="shared" si="249"/>
        <v>-5.6147957703132731E-2</v>
      </c>
      <c r="D5229">
        <f t="shared" si="250"/>
        <v>-1.0927994227513802E-4</v>
      </c>
      <c r="E5229" s="2">
        <f t="shared" si="251"/>
        <v>1.0963605527143413E-3</v>
      </c>
      <c r="K5229">
        <v>5224</v>
      </c>
      <c r="L5229" s="14">
        <v>1.2886122046007299E-4</v>
      </c>
      <c r="M5229" s="14">
        <v>-2.3036621989900901E-2</v>
      </c>
    </row>
    <row r="5230" spans="1:13" x14ac:dyDescent="0.55000000000000004">
      <c r="A5230">
        <v>5225</v>
      </c>
      <c r="C5230">
        <f t="shared" si="249"/>
        <v>6.1397387021289059E-2</v>
      </c>
      <c r="D5230">
        <f t="shared" si="250"/>
        <v>-1.3310482266951922E-4</v>
      </c>
      <c r="E5230" s="2">
        <f t="shared" si="251"/>
        <v>3.7906070013920712E-2</v>
      </c>
      <c r="K5230">
        <v>5225</v>
      </c>
      <c r="L5230" s="14">
        <v>1.30376727683474E-4</v>
      </c>
      <c r="M5230" s="14">
        <v>-0.13329742547745399</v>
      </c>
    </row>
    <row r="5231" spans="1:13" x14ac:dyDescent="0.55000000000000004">
      <c r="A5231">
        <v>5226</v>
      </c>
      <c r="C5231">
        <f t="shared" si="249"/>
        <v>0.16353328175637746</v>
      </c>
      <c r="D5231">
        <f t="shared" si="250"/>
        <v>-1.2352319820127847E-4</v>
      </c>
      <c r="E5231" s="2">
        <f t="shared" si="251"/>
        <v>0.13965643124192029</v>
      </c>
      <c r="K5231">
        <v>5226</v>
      </c>
      <c r="L5231" s="14">
        <v>9.9238574660049297E-5</v>
      </c>
      <c r="M5231" s="14">
        <v>-0.210173061836985</v>
      </c>
    </row>
    <row r="5232" spans="1:13" x14ac:dyDescent="0.55000000000000004">
      <c r="A5232">
        <v>5227</v>
      </c>
      <c r="C5232">
        <f t="shared" si="249"/>
        <v>0.22462576978034157</v>
      </c>
      <c r="D5232">
        <f t="shared" si="250"/>
        <v>-8.2939854647055749E-5</v>
      </c>
      <c r="E5232" s="2">
        <f t="shared" si="251"/>
        <v>0.2107134257610232</v>
      </c>
      <c r="K5232">
        <v>5227</v>
      </c>
      <c r="L5232" s="14">
        <v>4.3245504981592E-5</v>
      </c>
      <c r="M5232" s="14">
        <v>-0.23440955104042399</v>
      </c>
    </row>
    <row r="5233" spans="1:13" x14ac:dyDescent="0.55000000000000004">
      <c r="A5233">
        <v>5228</v>
      </c>
      <c r="C5233">
        <f t="shared" si="249"/>
        <v>0.22934192432499223</v>
      </c>
      <c r="D5233">
        <f t="shared" si="250"/>
        <v>-2.1540355809845465E-5</v>
      </c>
      <c r="E5233" s="2">
        <f t="shared" si="251"/>
        <v>0.18428014933461456</v>
      </c>
      <c r="K5233">
        <v>5228</v>
      </c>
      <c r="L5233" s="14">
        <v>-2.3578669695140899E-5</v>
      </c>
      <c r="M5233" s="14">
        <v>-0.19993671401450699</v>
      </c>
    </row>
    <row r="5234" spans="1:13" x14ac:dyDescent="0.55000000000000004">
      <c r="A5234">
        <v>5229</v>
      </c>
      <c r="C5234">
        <f t="shared" si="249"/>
        <v>0.17649809000939737</v>
      </c>
      <c r="D5234">
        <f t="shared" si="250"/>
        <v>4.5265318300043679E-5</v>
      </c>
      <c r="E5234" s="2">
        <f t="shared" si="251"/>
        <v>8.5197773631799811E-2</v>
      </c>
      <c r="K5234">
        <v>5229</v>
      </c>
      <c r="L5234" s="14">
        <v>-8.4497420275278406E-5</v>
      </c>
      <c r="M5234" s="14">
        <v>-0.11538848664633</v>
      </c>
    </row>
    <row r="5235" spans="1:13" x14ac:dyDescent="0.55000000000000004">
      <c r="A5235">
        <v>5230</v>
      </c>
      <c r="C5235">
        <f t="shared" si="249"/>
        <v>7.9356955385636446E-2</v>
      </c>
      <c r="D5235">
        <f t="shared" si="250"/>
        <v>1.0071035163478942E-4</v>
      </c>
      <c r="E5235" s="2">
        <f t="shared" si="251"/>
        <v>6.6092757610416364E-3</v>
      </c>
      <c r="K5235">
        <v>5230</v>
      </c>
      <c r="L5235" s="14">
        <v>-1.24253267763532E-4</v>
      </c>
      <c r="M5235" s="14">
        <v>-1.9404969793770401E-3</v>
      </c>
    </row>
    <row r="5236" spans="1:13" x14ac:dyDescent="0.55000000000000004">
      <c r="A5236">
        <v>5231</v>
      </c>
      <c r="C5236">
        <f t="shared" si="249"/>
        <v>-3.770110232802E-2</v>
      </c>
      <c r="D5236">
        <f t="shared" si="250"/>
        <v>1.3087920951498276E-4</v>
      </c>
      <c r="E5236" s="2">
        <f t="shared" si="251"/>
        <v>2.2408474623012951E-2</v>
      </c>
      <c r="K5236">
        <v>5231</v>
      </c>
      <c r="L5236" s="14">
        <v>-1.3288911352909701E-4</v>
      </c>
      <c r="M5236" s="14">
        <v>0.11199350219403</v>
      </c>
    </row>
    <row r="5237" spans="1:13" x14ac:dyDescent="0.55000000000000004">
      <c r="A5237">
        <v>5232</v>
      </c>
      <c r="C5237">
        <f t="shared" si="249"/>
        <v>-0.1452969780321868</v>
      </c>
      <c r="D5237">
        <f t="shared" si="250"/>
        <v>1.2820014452204497E-4</v>
      </c>
      <c r="E5237" s="2">
        <f t="shared" si="251"/>
        <v>0.11776908887347333</v>
      </c>
      <c r="K5237">
        <v>5232</v>
      </c>
      <c r="L5237" s="14">
        <v>-1.0824205642709E-4</v>
      </c>
      <c r="M5237" s="14">
        <v>0.19787803398569501</v>
      </c>
    </row>
    <row r="5238" spans="1:13" x14ac:dyDescent="0.55000000000000004">
      <c r="A5238">
        <v>5233</v>
      </c>
      <c r="C5238">
        <f t="shared" si="249"/>
        <v>-0.21642637486925523</v>
      </c>
      <c r="D5238">
        <f t="shared" si="250"/>
        <v>9.3345545498918641E-5</v>
      </c>
      <c r="E5238" s="2">
        <f t="shared" si="251"/>
        <v>0.203066639381487</v>
      </c>
      <c r="K5238">
        <v>5233</v>
      </c>
      <c r="L5238" s="14">
        <v>-5.64851048079494E-5</v>
      </c>
      <c r="M5238" s="14">
        <v>0.234202784619439</v>
      </c>
    </row>
    <row r="5239" spans="1:13" x14ac:dyDescent="0.55000000000000004">
      <c r="A5239">
        <v>5234</v>
      </c>
      <c r="C5239">
        <f t="shared" si="249"/>
        <v>-0.23323731352016119</v>
      </c>
      <c r="D5239">
        <f t="shared" si="250"/>
        <v>3.506318212354739E-5</v>
      </c>
      <c r="E5239" s="2">
        <f t="shared" si="251"/>
        <v>0.19812051605946937</v>
      </c>
      <c r="K5239">
        <v>5234</v>
      </c>
      <c r="L5239" s="14">
        <v>9.4188917184928795E-6</v>
      </c>
      <c r="M5239" s="14">
        <v>0.21186999495664799</v>
      </c>
    </row>
    <row r="5240" spans="1:13" x14ac:dyDescent="0.55000000000000004">
      <c r="A5240">
        <v>5235</v>
      </c>
      <c r="C5240">
        <f t="shared" si="249"/>
        <v>-0.19151060273098511</v>
      </c>
      <c r="D5240">
        <f t="shared" si="250"/>
        <v>-3.2019300890650347E-5</v>
      </c>
      <c r="E5240" s="2">
        <f t="shared" si="251"/>
        <v>0.10757327692511086</v>
      </c>
      <c r="K5240">
        <v>5235</v>
      </c>
      <c r="L5240" s="14">
        <v>7.29638683834764E-5</v>
      </c>
      <c r="M5240" s="14">
        <v>0.13647305071093699</v>
      </c>
    </row>
    <row r="5241" spans="1:13" x14ac:dyDescent="0.55000000000000004">
      <c r="A5241">
        <v>5236</v>
      </c>
      <c r="C5241">
        <f t="shared" si="249"/>
        <v>-0.1017187673793591</v>
      </c>
      <c r="D5241">
        <f t="shared" si="250"/>
        <v>-9.1065614295547382E-5</v>
      </c>
      <c r="E5241" s="2">
        <f t="shared" si="251"/>
        <v>1.6541651457215034E-2</v>
      </c>
      <c r="K5241">
        <v>5236</v>
      </c>
      <c r="L5241" s="14">
        <v>1.1823459157684E-4</v>
      </c>
      <c r="M5241" s="14">
        <v>2.68955842973299E-2</v>
      </c>
    </row>
    <row r="5242" spans="1:13" x14ac:dyDescent="0.55000000000000004">
      <c r="A5242">
        <v>5237</v>
      </c>
      <c r="C5242">
        <f t="shared" si="249"/>
        <v>1.3602334522988941E-2</v>
      </c>
      <c r="D5242">
        <f t="shared" si="250"/>
        <v>-1.2725637802310895E-4</v>
      </c>
      <c r="E5242" s="2">
        <f t="shared" si="251"/>
        <v>1.0613199225822023E-2</v>
      </c>
      <c r="K5242">
        <v>5237</v>
      </c>
      <c r="L5242" s="14">
        <v>1.3389272783562799E-4</v>
      </c>
      <c r="M5242" s="14">
        <v>-8.9418048051635696E-2</v>
      </c>
    </row>
    <row r="5243" spans="1:13" x14ac:dyDescent="0.55000000000000004">
      <c r="A5243">
        <v>5238</v>
      </c>
      <c r="C5243">
        <f t="shared" si="249"/>
        <v>0.12550953717308677</v>
      </c>
      <c r="D5243">
        <f t="shared" si="250"/>
        <v>-1.3150847321867311E-4</v>
      </c>
      <c r="E5243" s="2">
        <f t="shared" si="251"/>
        <v>9.5385797809938278E-2</v>
      </c>
      <c r="K5243">
        <v>5238</v>
      </c>
      <c r="L5243" s="14">
        <v>1.1601659979780099E-4</v>
      </c>
      <c r="M5243" s="14">
        <v>-0.18333637555676999</v>
      </c>
    </row>
    <row r="5244" spans="1:13" x14ac:dyDescent="0.55000000000000004">
      <c r="A5244">
        <v>5239</v>
      </c>
      <c r="C5244">
        <f t="shared" si="249"/>
        <v>0.20591649152557984</v>
      </c>
      <c r="D5244">
        <f t="shared" si="250"/>
        <v>-1.0275471361532818E-4</v>
      </c>
      <c r="E5244" s="2">
        <f t="shared" si="251"/>
        <v>0.19119059002485417</v>
      </c>
      <c r="K5244">
        <v>5239</v>
      </c>
      <c r="L5244" s="14">
        <v>6.9083394625881996E-5</v>
      </c>
      <c r="M5244" s="14">
        <v>-0.231336970467409</v>
      </c>
    </row>
    <row r="5245" spans="1:13" x14ac:dyDescent="0.55000000000000004">
      <c r="A5245">
        <v>5240</v>
      </c>
      <c r="C5245">
        <f t="shared" si="249"/>
        <v>0.23464274688040926</v>
      </c>
      <c r="D5245">
        <f t="shared" si="250"/>
        <v>-4.8211686792047051E-5</v>
      </c>
      <c r="E5245" s="2">
        <f t="shared" si="251"/>
        <v>0.20797296764271531</v>
      </c>
      <c r="K5245">
        <v>5240</v>
      </c>
      <c r="L5245" s="14">
        <v>4.8478247076433803E-6</v>
      </c>
      <c r="M5245" s="14">
        <v>-0.22139778601410801</v>
      </c>
    </row>
    <row r="5246" spans="1:13" x14ac:dyDescent="0.55000000000000004">
      <c r="A5246">
        <v>5241</v>
      </c>
      <c r="C5246">
        <f t="shared" si="249"/>
        <v>0.20447861864493261</v>
      </c>
      <c r="D5246">
        <f t="shared" si="250"/>
        <v>1.8431457194311798E-5</v>
      </c>
      <c r="E5246" s="2">
        <f t="shared" si="251"/>
        <v>0.12995071224362234</v>
      </c>
      <c r="K5246">
        <v>5241</v>
      </c>
      <c r="L5246" s="14">
        <v>-6.0601912982345701E-5</v>
      </c>
      <c r="M5246" s="14">
        <v>-0.15600815260142301</v>
      </c>
    </row>
    <row r="5247" spans="1:13" x14ac:dyDescent="0.55000000000000004">
      <c r="A5247">
        <v>5242</v>
      </c>
      <c r="C5247">
        <f t="shared" si="249"/>
        <v>0.12299466719833317</v>
      </c>
      <c r="D5247">
        <f t="shared" si="250"/>
        <v>8.0448693928411491E-5</v>
      </c>
      <c r="E5247" s="2">
        <f t="shared" si="251"/>
        <v>3.0464203488682558E-2</v>
      </c>
      <c r="K5247">
        <v>5242</v>
      </c>
      <c r="L5247" s="14">
        <v>-1.10873525618931E-4</v>
      </c>
      <c r="M5247" s="14">
        <v>-5.1545309565394402E-2</v>
      </c>
    </row>
    <row r="5248" spans="1:13" x14ac:dyDescent="0.55000000000000004">
      <c r="A5248">
        <v>5243</v>
      </c>
      <c r="C5248">
        <f t="shared" si="249"/>
        <v>1.0641646805997131E-2</v>
      </c>
      <c r="D5248">
        <f t="shared" si="250"/>
        <v>1.222750042113668E-4</v>
      </c>
      <c r="E5248" s="2">
        <f t="shared" si="251"/>
        <v>3.0454647083484644E-3</v>
      </c>
      <c r="K5248">
        <v>5243</v>
      </c>
      <c r="L5248" s="14">
        <v>-1.3337617595483801E-4</v>
      </c>
      <c r="M5248" s="14">
        <v>6.58273760151728E-2</v>
      </c>
    </row>
    <row r="5249" spans="1:13" x14ac:dyDescent="0.55000000000000004">
      <c r="A5249">
        <v>5244</v>
      </c>
      <c r="C5249">
        <f t="shared" si="249"/>
        <v>-0.1043822026265271</v>
      </c>
      <c r="D5249">
        <f t="shared" si="250"/>
        <v>1.3341286578985934E-4</v>
      </c>
      <c r="E5249" s="2">
        <f t="shared" si="251"/>
        <v>7.349271022760677E-2</v>
      </c>
      <c r="K5249">
        <v>5244</v>
      </c>
      <c r="L5249" s="14">
        <v>-1.22473935617129E-4</v>
      </c>
      <c r="M5249" s="14">
        <v>0.166713186909346</v>
      </c>
    </row>
    <row r="5250" spans="1:13" x14ac:dyDescent="0.55000000000000004">
      <c r="A5250">
        <v>5245</v>
      </c>
      <c r="C5250">
        <f t="shared" si="249"/>
        <v>-0.19320831940108188</v>
      </c>
      <c r="D5250">
        <f t="shared" si="250"/>
        <v>1.1106691017572638E-4</v>
      </c>
      <c r="E5250" s="2">
        <f t="shared" si="251"/>
        <v>0.17560538775155429</v>
      </c>
      <c r="K5250">
        <v>5245</v>
      </c>
      <c r="L5250" s="14">
        <v>-8.0897338330973502E-5</v>
      </c>
      <c r="M5250" s="14">
        <v>0.225844645928546</v>
      </c>
    </row>
    <row r="5251" spans="1:13" x14ac:dyDescent="0.55000000000000004">
      <c r="A5251">
        <v>5246</v>
      </c>
      <c r="C5251">
        <f t="shared" si="249"/>
        <v>-0.23354322051573642</v>
      </c>
      <c r="D5251">
        <f t="shared" si="250"/>
        <v>6.0845501212115009E-5</v>
      </c>
      <c r="E5251" s="2">
        <f t="shared" si="251"/>
        <v>0.21340254476850248</v>
      </c>
      <c r="K5251">
        <v>5246</v>
      </c>
      <c r="L5251" s="14">
        <v>-1.90595008091724E-5</v>
      </c>
      <c r="M5251" s="14">
        <v>0.22841191233647301</v>
      </c>
    </row>
    <row r="5252" spans="1:13" x14ac:dyDescent="0.55000000000000004">
      <c r="A5252">
        <v>5247</v>
      </c>
      <c r="C5252">
        <f t="shared" si="249"/>
        <v>-0.21526369598144091</v>
      </c>
      <c r="D5252">
        <f t="shared" si="250"/>
        <v>-4.6468460343325553E-6</v>
      </c>
      <c r="E5252" s="2">
        <f t="shared" si="251"/>
        <v>0.15134877145235148</v>
      </c>
      <c r="K5252">
        <v>5247</v>
      </c>
      <c r="L5252" s="14">
        <v>4.7551906926844997E-5</v>
      </c>
      <c r="M5252" s="14">
        <v>0.17377199833509799</v>
      </c>
    </row>
    <row r="5253" spans="1:13" x14ac:dyDescent="0.55000000000000004">
      <c r="A5253">
        <v>5248</v>
      </c>
      <c r="C5253">
        <f t="shared" si="249"/>
        <v>-0.14295752115585172</v>
      </c>
      <c r="D5253">
        <f t="shared" si="250"/>
        <v>-6.8972932873070299E-5</v>
      </c>
      <c r="E5253" s="2">
        <f t="shared" si="251"/>
        <v>4.7771677963353951E-2</v>
      </c>
      <c r="K5253">
        <v>5248</v>
      </c>
      <c r="L5253" s="14">
        <v>1.02253644582419E-4</v>
      </c>
      <c r="M5253" s="14">
        <v>7.5609809347483001E-2</v>
      </c>
    </row>
    <row r="5254" spans="1:13" x14ac:dyDescent="0.55000000000000004">
      <c r="A5254">
        <v>5249</v>
      </c>
      <c r="C5254">
        <f t="shared" ref="C5254:C5317" si="252">$D$1*COS($B$2*(A5254-$L$2)+$B$1)</f>
        <v>-3.4772021824921374E-2</v>
      </c>
      <c r="D5254">
        <f t="shared" ref="D5254:D5317" si="253">$D$2*COS($B$2*(A5254-$L$3)+$B$3)</f>
        <v>-1.1598826739571252E-4</v>
      </c>
      <c r="E5254" s="2">
        <f t="shared" ref="E5254:E5317" si="254">(M5254-C5254)^2</f>
        <v>4.5122167862708962E-5</v>
      </c>
      <c r="K5254">
        <v>5249</v>
      </c>
      <c r="L5254" s="14">
        <v>1.3134532261676899E-4</v>
      </c>
      <c r="M5254" s="14">
        <v>-4.14893254404139E-2</v>
      </c>
    </row>
    <row r="5255" spans="1:13" x14ac:dyDescent="0.55000000000000004">
      <c r="A5255">
        <v>5250</v>
      </c>
      <c r="C5255">
        <f t="shared" si="252"/>
        <v>8.2140522047998571E-2</v>
      </c>
      <c r="D5255">
        <f t="shared" si="253"/>
        <v>-1.3389299164072338E-4</v>
      </c>
      <c r="E5255" s="2">
        <f t="shared" si="254"/>
        <v>5.305546679284056E-2</v>
      </c>
      <c r="K5255">
        <v>5250</v>
      </c>
      <c r="L5255" s="14">
        <v>1.27540749794522E-4</v>
      </c>
      <c r="M5255" s="14">
        <v>-0.14819720129066899</v>
      </c>
    </row>
    <row r="5256" spans="1:13" x14ac:dyDescent="0.55000000000000004">
      <c r="A5256">
        <v>5251</v>
      </c>
      <c r="C5256">
        <f t="shared" si="252"/>
        <v>0.17843752627059123</v>
      </c>
      <c r="D5256">
        <f t="shared" si="253"/>
        <v>-1.1819339722470551E-4</v>
      </c>
      <c r="E5256" s="2">
        <f t="shared" si="254"/>
        <v>0.1569948013778972</v>
      </c>
      <c r="K5256">
        <v>5251</v>
      </c>
      <c r="L5256" s="14">
        <v>9.1792804980866705E-5</v>
      </c>
      <c r="M5256" s="14">
        <v>-0.21778816872898499</v>
      </c>
    </row>
    <row r="5257" spans="1:13" x14ac:dyDescent="0.55000000000000004">
      <c r="A5257">
        <v>5252</v>
      </c>
      <c r="C5257">
        <f t="shared" si="252"/>
        <v>0.22995047256549125</v>
      </c>
      <c r="D5257">
        <f t="shared" si="253"/>
        <v>-7.2829751424444413E-5</v>
      </c>
      <c r="E5257" s="2">
        <f t="shared" si="254"/>
        <v>0.21416830021215305</v>
      </c>
      <c r="K5257">
        <v>5252</v>
      </c>
      <c r="L5257" s="14">
        <v>3.3054782718532403E-5</v>
      </c>
      <c r="M5257" s="14">
        <v>-0.232832738249414</v>
      </c>
    </row>
    <row r="5258" spans="1:13" x14ac:dyDescent="0.55000000000000004">
      <c r="A5258">
        <v>5253</v>
      </c>
      <c r="C5258">
        <f t="shared" si="252"/>
        <v>0.22375069721783461</v>
      </c>
      <c r="D5258">
        <f t="shared" si="253"/>
        <v>-9.1873731460038812E-6</v>
      </c>
      <c r="E5258" s="2">
        <f t="shared" si="254"/>
        <v>0.1708281330226063</v>
      </c>
      <c r="K5258">
        <v>5253</v>
      </c>
      <c r="L5258" s="14">
        <v>-3.3962014932643302E-5</v>
      </c>
      <c r="M5258" s="14">
        <v>-0.18956290408583201</v>
      </c>
    </row>
    <row r="5259" spans="1:13" x14ac:dyDescent="0.55000000000000004">
      <c r="A5259">
        <v>5254</v>
      </c>
      <c r="C5259">
        <f t="shared" si="252"/>
        <v>0.16139421316022692</v>
      </c>
      <c r="D5259">
        <f t="shared" si="253"/>
        <v>5.676084213674061E-5</v>
      </c>
      <c r="E5259" s="2">
        <f t="shared" si="254"/>
        <v>6.7709284584153165E-2</v>
      </c>
      <c r="K5259">
        <v>5254</v>
      </c>
      <c r="L5259" s="14">
        <v>-9.2472815258893399E-5</v>
      </c>
      <c r="M5259" s="14">
        <v>-9.8815864631070699E-2</v>
      </c>
    </row>
    <row r="5260" spans="1:13" x14ac:dyDescent="0.55000000000000004">
      <c r="A5260">
        <v>5255</v>
      </c>
      <c r="C5260">
        <f t="shared" si="252"/>
        <v>5.8531183518978208E-2</v>
      </c>
      <c r="D5260">
        <f t="shared" si="253"/>
        <v>1.08463282467758E-4</v>
      </c>
      <c r="E5260" s="2">
        <f t="shared" si="254"/>
        <v>1.7515030529119599E-3</v>
      </c>
      <c r="K5260">
        <v>5255</v>
      </c>
      <c r="L5260" s="14">
        <v>-1.2782322534385501E-4</v>
      </c>
      <c r="M5260" s="14">
        <v>1.6680221129661998E-2</v>
      </c>
    </row>
    <row r="5261" spans="1:13" x14ac:dyDescent="0.55000000000000004">
      <c r="A5261">
        <v>5256</v>
      </c>
      <c r="C5261">
        <f t="shared" si="252"/>
        <v>-5.9021939446075783E-2</v>
      </c>
      <c r="D5261">
        <f t="shared" si="253"/>
        <v>1.3294372512396343E-4</v>
      </c>
      <c r="E5261" s="2">
        <f t="shared" si="254"/>
        <v>3.4976697896356816E-2</v>
      </c>
      <c r="K5261">
        <v>5256</v>
      </c>
      <c r="L5261" s="14">
        <v>-1.31159515683727E-4</v>
      </c>
      <c r="M5261" s="14">
        <v>0.12799864203189101</v>
      </c>
    </row>
    <row r="5262" spans="1:13" x14ac:dyDescent="0.55000000000000004">
      <c r="A5262">
        <v>5257</v>
      </c>
      <c r="C5262">
        <f t="shared" si="252"/>
        <v>-0.16176179969270046</v>
      </c>
      <c r="D5262">
        <f t="shared" si="253"/>
        <v>1.2405809500580517E-4</v>
      </c>
      <c r="E5262" s="2">
        <f t="shared" si="254"/>
        <v>0.13617635724179808</v>
      </c>
      <c r="K5262">
        <v>5257</v>
      </c>
      <c r="L5262" s="14">
        <v>-1.01646091666045E-4</v>
      </c>
      <c r="M5262" s="14">
        <v>0.207259008991306</v>
      </c>
    </row>
    <row r="5263" spans="1:13" x14ac:dyDescent="0.55000000000000004">
      <c r="A5263">
        <v>5258</v>
      </c>
      <c r="C5263">
        <f t="shared" si="252"/>
        <v>-0.22390285788630918</v>
      </c>
      <c r="D5263">
        <f t="shared" si="253"/>
        <v>8.4036497978468906E-5</v>
      </c>
      <c r="E5263" s="2">
        <f t="shared" si="254"/>
        <v>0.2102341063294072</v>
      </c>
      <c r="K5263">
        <v>5258</v>
      </c>
      <c r="L5263" s="14">
        <v>-4.6674773424029398E-5</v>
      </c>
      <c r="M5263" s="14">
        <v>0.234610071407301</v>
      </c>
    </row>
    <row r="5264" spans="1:13" x14ac:dyDescent="0.55000000000000004">
      <c r="A5264">
        <v>5259</v>
      </c>
      <c r="C5264">
        <f t="shared" si="252"/>
        <v>-0.22984901824823284</v>
      </c>
      <c r="D5264">
        <f t="shared" si="253"/>
        <v>2.2923511307367726E-5</v>
      </c>
      <c r="E5264" s="2">
        <f t="shared" si="254"/>
        <v>0.18753282586064737</v>
      </c>
      <c r="K5264">
        <v>5259</v>
      </c>
      <c r="L5264" s="14">
        <v>1.9986531371308301E-5</v>
      </c>
      <c r="M5264" s="14">
        <v>0.203201586024117</v>
      </c>
    </row>
    <row r="5265" spans="1:13" x14ac:dyDescent="0.55000000000000004">
      <c r="A5265">
        <v>5260</v>
      </c>
      <c r="C5265">
        <f t="shared" si="252"/>
        <v>-0.17810791986385593</v>
      </c>
      <c r="D5265">
        <f t="shared" si="253"/>
        <v>-4.3942793511682368E-5</v>
      </c>
      <c r="E5265" s="2">
        <f t="shared" si="254"/>
        <v>8.9405737845697122E-2</v>
      </c>
      <c r="K5265">
        <v>5260</v>
      </c>
      <c r="L5265" s="14">
        <v>8.1642085397262695E-5</v>
      </c>
      <c r="M5265" s="14">
        <v>0.12090000285007001</v>
      </c>
    </row>
    <row r="5266" spans="1:13" x14ac:dyDescent="0.55000000000000004">
      <c r="A5266">
        <v>5261</v>
      </c>
      <c r="C5266">
        <f t="shared" si="252"/>
        <v>-8.1665487810382326E-2</v>
      </c>
      <c r="D5266">
        <f t="shared" si="253"/>
        <v>-9.9780383400855372E-5</v>
      </c>
      <c r="E5266" s="2">
        <f t="shared" si="254"/>
        <v>8.0970755814243154E-3</v>
      </c>
      <c r="K5266">
        <v>5261</v>
      </c>
      <c r="L5266" s="14">
        <v>1.22849872664744E-4</v>
      </c>
      <c r="M5266" s="14">
        <v>8.3182639530572505E-3</v>
      </c>
    </row>
    <row r="5267" spans="1:13" x14ac:dyDescent="0.55000000000000004">
      <c r="A5267">
        <v>5262</v>
      </c>
      <c r="C5267">
        <f t="shared" si="252"/>
        <v>3.527326031159541E-2</v>
      </c>
      <c r="D5267">
        <f t="shared" si="253"/>
        <v>-1.3057520026001836E-4</v>
      </c>
      <c r="E5267" s="2">
        <f t="shared" si="254"/>
        <v>2.0056251609561346E-2</v>
      </c>
      <c r="K5267">
        <v>5262</v>
      </c>
      <c r="L5267" s="14">
        <v>1.3328914721805901E-4</v>
      </c>
      <c r="M5267" s="14">
        <v>-0.106346835753763</v>
      </c>
    </row>
    <row r="5268" spans="1:13" x14ac:dyDescent="0.55000000000000004">
      <c r="A5268">
        <v>5263</v>
      </c>
      <c r="C5268">
        <f t="shared" si="252"/>
        <v>0.14335916359534581</v>
      </c>
      <c r="D5268">
        <f t="shared" si="253"/>
        <v>-1.2859839416102986E-4</v>
      </c>
      <c r="E5268" s="2">
        <f t="shared" si="254"/>
        <v>0.1140655207983217</v>
      </c>
      <c r="K5268">
        <v>5263</v>
      </c>
      <c r="L5268" s="14">
        <v>1.10345327984773E-4</v>
      </c>
      <c r="M5268" s="14">
        <v>-0.19437671071818</v>
      </c>
    </row>
    <row r="5269" spans="1:13" x14ac:dyDescent="0.55000000000000004">
      <c r="A5269">
        <v>5264</v>
      </c>
      <c r="C5269">
        <f t="shared" si="252"/>
        <v>0.21546493858976026</v>
      </c>
      <c r="D5269">
        <f t="shared" si="253"/>
        <v>-9.4346101766913914E-5</v>
      </c>
      <c r="E5269" s="2">
        <f t="shared" si="254"/>
        <v>0.20177046237702118</v>
      </c>
      <c r="K5269">
        <v>5264</v>
      </c>
      <c r="L5269" s="14">
        <v>5.9764836824981901E-5</v>
      </c>
      <c r="M5269" s="14">
        <v>-0.233723732657658</v>
      </c>
    </row>
    <row r="5270" spans="1:13" x14ac:dyDescent="0.55000000000000004">
      <c r="A5270">
        <v>5265</v>
      </c>
      <c r="C5270">
        <f t="shared" si="252"/>
        <v>0.23349355563869664</v>
      </c>
      <c r="D5270">
        <f t="shared" si="253"/>
        <v>-3.6414926487338963E-5</v>
      </c>
      <c r="E5270" s="2">
        <f t="shared" si="254"/>
        <v>0.20072797003719628</v>
      </c>
      <c r="K5270">
        <v>5265</v>
      </c>
      <c r="L5270" s="14">
        <v>-5.7841284717568501E-6</v>
      </c>
      <c r="M5270" s="14">
        <v>-0.21453319583625299</v>
      </c>
    </row>
    <row r="5271" spans="1:13" x14ac:dyDescent="0.55000000000000004">
      <c r="A5271">
        <v>5266</v>
      </c>
      <c r="C5271">
        <f t="shared" si="252"/>
        <v>0.19292021187596742</v>
      </c>
      <c r="D5271">
        <f t="shared" si="253"/>
        <v>3.0655627774809747E-5</v>
      </c>
      <c r="E5271" s="2">
        <f t="shared" si="254"/>
        <v>0.11191145905845507</v>
      </c>
      <c r="K5271">
        <v>5266</v>
      </c>
      <c r="L5271" s="14">
        <v>-6.9884422910616097E-5</v>
      </c>
      <c r="M5271" s="14">
        <v>-0.14161148925033101</v>
      </c>
    </row>
    <row r="5272" spans="1:13" x14ac:dyDescent="0.55000000000000004">
      <c r="A5272">
        <v>5267</v>
      </c>
      <c r="C5272">
        <f t="shared" si="252"/>
        <v>0.10392796136931856</v>
      </c>
      <c r="D5272">
        <f t="shared" si="253"/>
        <v>9.0032265634123524E-5</v>
      </c>
      <c r="E5272" s="2">
        <f t="shared" si="254"/>
        <v>1.8810196028129438E-2</v>
      </c>
      <c r="K5272">
        <v>5267</v>
      </c>
      <c r="L5272" s="14">
        <v>-1.1648173010002599E-4</v>
      </c>
      <c r="M5272" s="14">
        <v>-3.3222306687763402E-2</v>
      </c>
    </row>
    <row r="5273" spans="1:13" x14ac:dyDescent="0.55000000000000004">
      <c r="A5273">
        <v>5268</v>
      </c>
      <c r="C5273">
        <f t="shared" si="252"/>
        <v>-1.1148016814389471E-2</v>
      </c>
      <c r="D5273">
        <f t="shared" si="253"/>
        <v>1.2681270254980614E-4</v>
      </c>
      <c r="E5273" s="2">
        <f t="shared" si="254"/>
        <v>8.9559016129003733E-3</v>
      </c>
      <c r="K5273">
        <v>5268</v>
      </c>
      <c r="L5273" s="14">
        <v>-1.33905465385691E-4</v>
      </c>
      <c r="M5273" s="14">
        <v>8.34876086809829E-2</v>
      </c>
    </row>
    <row r="5274" spans="1:13" x14ac:dyDescent="0.55000000000000004">
      <c r="A5274">
        <v>5269</v>
      </c>
      <c r="C5274">
        <f t="shared" si="252"/>
        <v>-0.12342607775923572</v>
      </c>
      <c r="D5274">
        <f t="shared" si="253"/>
        <v>1.3176582412516961E-4</v>
      </c>
      <c r="E5274" s="2">
        <f t="shared" si="254"/>
        <v>9.1635531068862366E-2</v>
      </c>
      <c r="K5274">
        <v>5269</v>
      </c>
      <c r="L5274" s="14">
        <v>-1.17791746176311E-4</v>
      </c>
      <c r="M5274" s="14">
        <v>0.17928753453605301</v>
      </c>
    </row>
    <row r="5275" spans="1:13" x14ac:dyDescent="0.55000000000000004">
      <c r="A5275">
        <v>5270</v>
      </c>
      <c r="C5275">
        <f t="shared" si="252"/>
        <v>-0.20472679480097514</v>
      </c>
      <c r="D5275">
        <f t="shared" si="253"/>
        <v>1.0364850124893364E-4</v>
      </c>
      <c r="E5275" s="2">
        <f t="shared" si="254"/>
        <v>0.18914721255107722</v>
      </c>
      <c r="K5275">
        <v>5270</v>
      </c>
      <c r="L5275" s="14">
        <v>-7.2176353410131395E-5</v>
      </c>
      <c r="M5275" s="14">
        <v>0.230183785147452</v>
      </c>
    </row>
    <row r="5276" spans="1:13" x14ac:dyDescent="0.55000000000000004">
      <c r="A5276">
        <v>5271</v>
      </c>
      <c r="C5276">
        <f t="shared" si="252"/>
        <v>-0.23464540164756148</v>
      </c>
      <c r="D5276">
        <f t="shared" si="253"/>
        <v>4.9517589296101263E-5</v>
      </c>
      <c r="E5276" s="2">
        <f t="shared" si="254"/>
        <v>0.20983222964842357</v>
      </c>
      <c r="K5276">
        <v>5271</v>
      </c>
      <c r="L5276" s="14">
        <v>-8.4839451827938994E-6</v>
      </c>
      <c r="M5276" s="14">
        <v>0.223429078812138</v>
      </c>
    </row>
    <row r="5277" spans="1:13" x14ac:dyDescent="0.55000000000000004">
      <c r="A5277">
        <v>5272</v>
      </c>
      <c r="C5277">
        <f t="shared" si="252"/>
        <v>-0.20567295861324461</v>
      </c>
      <c r="D5277">
        <f t="shared" si="253"/>
        <v>-1.7041193822085716E-5</v>
      </c>
      <c r="E5277" s="2">
        <f t="shared" si="254"/>
        <v>0.13424026345231763</v>
      </c>
      <c r="K5277">
        <v>5272</v>
      </c>
      <c r="L5277" s="14">
        <v>5.7333319746149298E-5</v>
      </c>
      <c r="M5277" s="14">
        <v>0.160715173634946</v>
      </c>
    </row>
    <row r="5278" spans="1:13" x14ac:dyDescent="0.55000000000000004">
      <c r="A5278">
        <v>5273</v>
      </c>
      <c r="C5278">
        <f t="shared" si="252"/>
        <v>-0.12508093821043823</v>
      </c>
      <c r="D5278">
        <f t="shared" si="253"/>
        <v>-7.9322996490009443E-5</v>
      </c>
      <c r="E5278" s="2">
        <f t="shared" si="254"/>
        <v>3.3426843428099921E-2</v>
      </c>
      <c r="K5278">
        <v>5273</v>
      </c>
      <c r="L5278" s="14">
        <v>1.08791099074575E-4</v>
      </c>
      <c r="M5278" s="14">
        <v>5.7749156216327098E-2</v>
      </c>
    </row>
    <row r="5279" spans="1:13" x14ac:dyDescent="0.55000000000000004">
      <c r="A5279">
        <v>5274</v>
      </c>
      <c r="C5279">
        <f t="shared" si="252"/>
        <v>-1.3096238812976276E-2</v>
      </c>
      <c r="D5279">
        <f t="shared" si="253"/>
        <v>-1.2169639903600971E-4</v>
      </c>
      <c r="E5279" s="2">
        <f t="shared" si="254"/>
        <v>2.170092982861577E-3</v>
      </c>
      <c r="K5279">
        <v>5274</v>
      </c>
      <c r="L5279" s="14">
        <v>1.3300147274879201E-4</v>
      </c>
      <c r="M5279" s="14">
        <v>-5.96804956264275E-2</v>
      </c>
    </row>
    <row r="5280" spans="1:13" x14ac:dyDescent="0.55000000000000004">
      <c r="A5280">
        <v>5275</v>
      </c>
      <c r="C5280">
        <f t="shared" si="252"/>
        <v>0.10217534047973133</v>
      </c>
      <c r="D5280">
        <f t="shared" si="253"/>
        <v>-1.3352657058053244E-4</v>
      </c>
      <c r="E5280" s="2">
        <f t="shared" si="254"/>
        <v>6.9874650983681869E-2</v>
      </c>
      <c r="K5280">
        <v>5275</v>
      </c>
      <c r="L5280" s="14">
        <v>1.2390080249183801E-4</v>
      </c>
      <c r="M5280" s="14">
        <v>-0.16216279710862699</v>
      </c>
    </row>
    <row r="5281" spans="1:13" x14ac:dyDescent="0.55000000000000004">
      <c r="A5281">
        <v>5276</v>
      </c>
      <c r="C5281">
        <f t="shared" si="252"/>
        <v>0.19180306299633731</v>
      </c>
      <c r="D5281">
        <f t="shared" si="253"/>
        <v>-1.1184438742666906E-4</v>
      </c>
      <c r="E5281" s="2">
        <f t="shared" si="254"/>
        <v>0.17291748563909182</v>
      </c>
      <c r="K5281">
        <v>5276</v>
      </c>
      <c r="L5281" s="14">
        <v>8.3768407626026305E-5</v>
      </c>
      <c r="M5281" s="14">
        <v>-0.224030420070012</v>
      </c>
    </row>
    <row r="5282" spans="1:13" x14ac:dyDescent="0.55000000000000004">
      <c r="A5282">
        <v>5277</v>
      </c>
      <c r="C5282">
        <f t="shared" si="252"/>
        <v>0.23329225959018707</v>
      </c>
      <c r="D5282">
        <f t="shared" si="253"/>
        <v>-6.2091620521270976E-5</v>
      </c>
      <c r="E5282" s="2">
        <f t="shared" si="254"/>
        <v>0.21444354404481589</v>
      </c>
      <c r="K5282">
        <v>5277</v>
      </c>
      <c r="L5282" s="14">
        <v>2.2655695408802698E-5</v>
      </c>
      <c r="M5282" s="14">
        <v>-0.229788234541034</v>
      </c>
    </row>
    <row r="5283" spans="1:13" x14ac:dyDescent="0.55000000000000004">
      <c r="A5283">
        <v>5278</v>
      </c>
      <c r="C5283">
        <f t="shared" si="252"/>
        <v>0.21623001643756307</v>
      </c>
      <c r="D5283">
        <f t="shared" si="253"/>
        <v>3.2448343474504877E-6</v>
      </c>
      <c r="E5283" s="2">
        <f t="shared" si="254"/>
        <v>0.15541270142075916</v>
      </c>
      <c r="K5283">
        <v>5278</v>
      </c>
      <c r="L5283" s="14">
        <v>-4.4131276269286102E-5</v>
      </c>
      <c r="M5283" s="14">
        <v>-0.177994160168539</v>
      </c>
    </row>
    <row r="5284" spans="1:13" x14ac:dyDescent="0.55000000000000004">
      <c r="A5284">
        <v>5279</v>
      </c>
      <c r="C5284">
        <f t="shared" si="252"/>
        <v>0.14489859692756682</v>
      </c>
      <c r="D5284">
        <f t="shared" si="253"/>
        <v>6.776690418980273E-5</v>
      </c>
      <c r="E5284" s="2">
        <f t="shared" si="254"/>
        <v>5.1310830683314802E-2</v>
      </c>
      <c r="K5284">
        <v>5279</v>
      </c>
      <c r="L5284" s="14">
        <v>-9.9865296035170004E-5</v>
      </c>
      <c r="M5284" s="14">
        <v>-8.1620344186227906E-2</v>
      </c>
    </row>
    <row r="5285" spans="1:13" x14ac:dyDescent="0.55000000000000004">
      <c r="A5285">
        <v>5280</v>
      </c>
      <c r="C5285">
        <f t="shared" si="252"/>
        <v>3.7200683808176302E-2</v>
      </c>
      <c r="D5285">
        <f t="shared" si="253"/>
        <v>1.1528090949449231E-4</v>
      </c>
      <c r="E5285" s="2">
        <f t="shared" si="254"/>
        <v>4.0195858159301365E-6</v>
      </c>
      <c r="K5285">
        <v>5280</v>
      </c>
      <c r="L5285" s="14">
        <v>-1.3058743288972601E-4</v>
      </c>
      <c r="M5285" s="14">
        <v>3.5195793333379702E-2</v>
      </c>
    </row>
    <row r="5286" spans="1:13" x14ac:dyDescent="0.55000000000000004">
      <c r="A5286">
        <v>5281</v>
      </c>
      <c r="C5286">
        <f t="shared" si="252"/>
        <v>-7.9833816818867989E-2</v>
      </c>
      <c r="D5286">
        <f t="shared" si="253"/>
        <v>1.3386183644483523E-4</v>
      </c>
      <c r="E5286" s="2">
        <f t="shared" si="254"/>
        <v>4.9742712275251365E-2</v>
      </c>
      <c r="K5286">
        <v>5281</v>
      </c>
      <c r="L5286" s="14">
        <v>-1.2860313707143E-4</v>
      </c>
      <c r="M5286" s="14">
        <v>0.143196926073791</v>
      </c>
    </row>
    <row r="5287" spans="1:13" x14ac:dyDescent="0.55000000000000004">
      <c r="A5287">
        <v>5282</v>
      </c>
      <c r="C5287">
        <f t="shared" si="252"/>
        <v>-0.17683171218659488</v>
      </c>
      <c r="D5287">
        <f t="shared" si="253"/>
        <v>1.1884626403160893E-4</v>
      </c>
      <c r="E5287" s="2">
        <f t="shared" si="254"/>
        <v>0.15379355392370478</v>
      </c>
      <c r="K5287">
        <v>5282</v>
      </c>
      <c r="L5287" s="14">
        <v>-9.4409387777651796E-5</v>
      </c>
      <c r="M5287" s="14">
        <v>0.21533350034978599</v>
      </c>
    </row>
    <row r="5288" spans="1:13" x14ac:dyDescent="0.55000000000000004">
      <c r="A5288">
        <v>5283</v>
      </c>
      <c r="C5288">
        <f t="shared" si="252"/>
        <v>-0.22944857511384309</v>
      </c>
      <c r="D5288">
        <f t="shared" si="253"/>
        <v>7.4002784426957228E-5</v>
      </c>
      <c r="E5288" s="2">
        <f t="shared" si="254"/>
        <v>0.21435699804583083</v>
      </c>
      <c r="K5288">
        <v>5283</v>
      </c>
      <c r="L5288" s="14">
        <v>-3.6570221641638599E-5</v>
      </c>
      <c r="M5288" s="14">
        <v>0.23353846363112099</v>
      </c>
    </row>
    <row r="5289" spans="1:13" x14ac:dyDescent="0.55000000000000004">
      <c r="A5289">
        <v>5284</v>
      </c>
      <c r="C5289">
        <f t="shared" si="252"/>
        <v>-0.22447868207973948</v>
      </c>
      <c r="D5289">
        <f t="shared" si="253"/>
        <v>1.0586165786069226E-5</v>
      </c>
      <c r="E5289" s="2">
        <f t="shared" si="254"/>
        <v>0.17449914826578861</v>
      </c>
      <c r="K5289">
        <v>5284</v>
      </c>
      <c r="L5289" s="14">
        <v>3.0428183369707399E-5</v>
      </c>
      <c r="M5289" s="14">
        <v>0.19325226992859401</v>
      </c>
    </row>
    <row r="5290" spans="1:13" x14ac:dyDescent="0.55000000000000004">
      <c r="A5290">
        <v>5285</v>
      </c>
      <c r="C5290">
        <f t="shared" si="252"/>
        <v>-0.16316937148003771</v>
      </c>
      <c r="D5290">
        <f t="shared" si="253"/>
        <v>-5.5487357327565411E-5</v>
      </c>
      <c r="E5290" s="2">
        <f t="shared" si="254"/>
        <v>7.1681611409058724E-2</v>
      </c>
      <c r="K5290">
        <v>5285</v>
      </c>
      <c r="L5290" s="14">
        <v>8.9805661093364999E-5</v>
      </c>
      <c r="M5290" s="14">
        <v>0.104564846372404</v>
      </c>
    </row>
    <row r="5291" spans="1:13" x14ac:dyDescent="0.55000000000000004">
      <c r="A5291">
        <v>5286</v>
      </c>
      <c r="C5291">
        <f t="shared" si="252"/>
        <v>-6.090798797580798E-2</v>
      </c>
      <c r="D5291">
        <f t="shared" si="253"/>
        <v>-1.0763472333364523E-4</v>
      </c>
      <c r="E5291" s="2">
        <f t="shared" si="254"/>
        <v>2.5600054423734657E-3</v>
      </c>
      <c r="K5291">
        <v>5286</v>
      </c>
      <c r="L5291" s="14">
        <v>1.2669075388231399E-4</v>
      </c>
      <c r="M5291" s="14">
        <v>-1.0311491630967401E-2</v>
      </c>
    </row>
    <row r="5292" spans="1:13" x14ac:dyDescent="0.55000000000000004">
      <c r="A5292">
        <v>5287</v>
      </c>
      <c r="C5292">
        <f t="shared" si="252"/>
        <v>5.6640016671828414E-2</v>
      </c>
      <c r="D5292">
        <f t="shared" si="253"/>
        <v>-1.3276804254293458E-4</v>
      </c>
      <c r="E5292" s="2">
        <f t="shared" si="254"/>
        <v>3.2128866551853805E-2</v>
      </c>
      <c r="K5292">
        <v>5287</v>
      </c>
      <c r="L5292" s="14">
        <v>1.31845361429059E-4</v>
      </c>
      <c r="M5292" s="14">
        <v>-0.12260525258751299</v>
      </c>
    </row>
    <row r="5293" spans="1:13" x14ac:dyDescent="0.55000000000000004">
      <c r="A5293">
        <v>5288</v>
      </c>
      <c r="C5293">
        <f t="shared" si="252"/>
        <v>0.15997257101041087</v>
      </c>
      <c r="D5293">
        <f t="shared" si="253"/>
        <v>-1.2457938160259399E-4</v>
      </c>
      <c r="E5293" s="2">
        <f t="shared" si="254"/>
        <v>0.13261566540321182</v>
      </c>
      <c r="K5293">
        <v>5288</v>
      </c>
      <c r="L5293" s="14">
        <v>1.03978480296654E-4</v>
      </c>
      <c r="M5293" s="14">
        <v>-0.20419176744574799</v>
      </c>
    </row>
    <row r="5294" spans="1:13" x14ac:dyDescent="0.55000000000000004">
      <c r="A5294">
        <v>5289</v>
      </c>
      <c r="C5294">
        <f t="shared" si="252"/>
        <v>0.22315538198128823</v>
      </c>
      <c r="D5294">
        <f t="shared" si="253"/>
        <v>-8.5123921805141175E-5</v>
      </c>
      <c r="E5294" s="2">
        <f t="shared" si="254"/>
        <v>0.20957403661133236</v>
      </c>
      <c r="K5294">
        <v>5289</v>
      </c>
      <c r="L5294" s="14">
        <v>5.0069543738289797E-5</v>
      </c>
      <c r="M5294" s="14">
        <v>-0.23463718743343301</v>
      </c>
    </row>
    <row r="5295" spans="1:13" x14ac:dyDescent="0.55000000000000004">
      <c r="A5295">
        <v>5290</v>
      </c>
      <c r="C5295">
        <f t="shared" si="252"/>
        <v>0.23033089581709884</v>
      </c>
      <c r="D5295">
        <f t="shared" si="253"/>
        <v>-2.4304151904504322E-5</v>
      </c>
      <c r="E5295" s="2">
        <f t="shared" si="254"/>
        <v>0.19066074588345511</v>
      </c>
      <c r="K5295">
        <v>5290</v>
      </c>
      <c r="L5295" s="14">
        <v>-1.63796206582283E-5</v>
      </c>
      <c r="M5295" s="14">
        <v>-0.20631626824497901</v>
      </c>
    </row>
    <row r="5296" spans="1:13" x14ac:dyDescent="0.55000000000000004">
      <c r="A5296">
        <v>5291</v>
      </c>
      <c r="C5296">
        <f t="shared" si="252"/>
        <v>0.17969820979288523</v>
      </c>
      <c r="D5296">
        <f t="shared" si="253"/>
        <v>4.2615447833288375E-5</v>
      </c>
      <c r="E5296" s="2">
        <f t="shared" si="254"/>
        <v>9.3648466594358853E-2</v>
      </c>
      <c r="K5296">
        <v>5291</v>
      </c>
      <c r="L5296" s="14">
        <v>-7.8726407449103704E-5</v>
      </c>
      <c r="M5296" s="14">
        <v>-0.12632215978136199</v>
      </c>
    </row>
    <row r="5297" spans="1:13" x14ac:dyDescent="0.55000000000000004">
      <c r="A5297">
        <v>5292</v>
      </c>
      <c r="C5297">
        <f t="shared" si="252"/>
        <v>8.3965060849978346E-2</v>
      </c>
      <c r="D5297">
        <f t="shared" si="253"/>
        <v>9.8839468426636544E-5</v>
      </c>
      <c r="E5297" s="2">
        <f t="shared" si="254"/>
        <v>9.7327978976454021E-3</v>
      </c>
      <c r="K5297">
        <v>5292</v>
      </c>
      <c r="L5297" s="14">
        <v>-1.21355677111175E-4</v>
      </c>
      <c r="M5297" s="14">
        <v>-1.46898827547159E-2</v>
      </c>
    </row>
    <row r="5298" spans="1:13" x14ac:dyDescent="0.55000000000000004">
      <c r="A5298">
        <v>5293</v>
      </c>
      <c r="C5298">
        <f t="shared" si="252"/>
        <v>-3.2841548524315395E-2</v>
      </c>
      <c r="D5298">
        <f t="shared" si="253"/>
        <v>1.302568658165133E-4</v>
      </c>
      <c r="E5298" s="2">
        <f t="shared" si="254"/>
        <v>1.781240308194065E-2</v>
      </c>
      <c r="K5298">
        <v>5293</v>
      </c>
      <c r="L5298" s="14">
        <v>-1.3359066460478801E-4</v>
      </c>
      <c r="M5298" s="14">
        <v>0.10062156653726501</v>
      </c>
    </row>
    <row r="5299" spans="1:13" x14ac:dyDescent="0.55000000000000004">
      <c r="A5299">
        <v>5294</v>
      </c>
      <c r="C5299">
        <f t="shared" si="252"/>
        <v>-0.14140562146392308</v>
      </c>
      <c r="D5299">
        <f t="shared" si="253"/>
        <v>1.2898253548332888E-4</v>
      </c>
      <c r="E5299" s="2">
        <f t="shared" si="254"/>
        <v>0.11031521378012638</v>
      </c>
      <c r="K5299">
        <v>5294</v>
      </c>
      <c r="L5299" s="14">
        <v>-1.1236704141181499E-4</v>
      </c>
      <c r="M5299" s="14">
        <v>0.19073172027910701</v>
      </c>
    </row>
    <row r="5300" spans="1:13" x14ac:dyDescent="0.55000000000000004">
      <c r="A5300">
        <v>5295</v>
      </c>
      <c r="C5300">
        <f t="shared" si="252"/>
        <v>-0.21447986400940067</v>
      </c>
      <c r="D5300">
        <f t="shared" si="253"/>
        <v>9.5336307480644675E-5</v>
      </c>
      <c r="E5300" s="2">
        <f t="shared" si="254"/>
        <v>0.20030260963088733</v>
      </c>
      <c r="K5300">
        <v>5295</v>
      </c>
      <c r="L5300" s="14">
        <v>-6.3000395622735405E-5</v>
      </c>
      <c r="M5300" s="14">
        <v>0.233071931463355</v>
      </c>
    </row>
    <row r="5301" spans="1:13" x14ac:dyDescent="0.55000000000000004">
      <c r="A5301">
        <v>5296</v>
      </c>
      <c r="C5301">
        <f t="shared" si="252"/>
        <v>-0.23372418156670824</v>
      </c>
      <c r="D5301">
        <f t="shared" si="253"/>
        <v>3.7762675829973482E-5</v>
      </c>
      <c r="E5301" s="2">
        <f t="shared" si="254"/>
        <v>0.20318639245939288</v>
      </c>
      <c r="K5301">
        <v>5296</v>
      </c>
      <c r="L5301" s="14">
        <v>2.1450900761391099E-6</v>
      </c>
      <c r="M5301" s="14">
        <v>0.217037831539313</v>
      </c>
    </row>
    <row r="5302" spans="1:13" x14ac:dyDescent="0.55000000000000004">
      <c r="A5302">
        <v>5297</v>
      </c>
      <c r="C5302">
        <f t="shared" si="252"/>
        <v>-0.19430865606562811</v>
      </c>
      <c r="D5302">
        <f t="shared" si="253"/>
        <v>-2.9288591479970632E-5</v>
      </c>
      <c r="E5302" s="2">
        <f t="shared" si="254"/>
        <v>0.11624957308594072</v>
      </c>
      <c r="K5302">
        <v>5297</v>
      </c>
      <c r="L5302" s="14">
        <v>6.6753324658272003E-5</v>
      </c>
      <c r="M5302" s="14">
        <v>0.14664526030129199</v>
      </c>
    </row>
    <row r="5303" spans="1:13" x14ac:dyDescent="0.55000000000000004">
      <c r="A5303">
        <v>5298</v>
      </c>
      <c r="C5303">
        <f t="shared" si="252"/>
        <v>-0.10612575359509693</v>
      </c>
      <c r="D5303">
        <f t="shared" si="253"/>
        <v>-8.8989039682238816E-5</v>
      </c>
      <c r="E5303" s="2">
        <f t="shared" si="254"/>
        <v>2.1213988769275442E-2</v>
      </c>
      <c r="K5303">
        <v>5298</v>
      </c>
      <c r="L5303" s="14">
        <v>1.14642774972178E-4</v>
      </c>
      <c r="M5303" s="14">
        <v>3.9524473899663397E-2</v>
      </c>
    </row>
    <row r="5304" spans="1:13" x14ac:dyDescent="0.55000000000000004">
      <c r="A5304">
        <v>5299</v>
      </c>
      <c r="C5304">
        <f t="shared" si="252"/>
        <v>8.692476075364601E-3</v>
      </c>
      <c r="D5304">
        <f t="shared" si="253"/>
        <v>-1.2635511466534285E-4</v>
      </c>
      <c r="E5304" s="2">
        <f t="shared" si="254"/>
        <v>7.4283607010848735E-3</v>
      </c>
      <c r="K5304">
        <v>5299</v>
      </c>
      <c r="L5304" s="14">
        <v>1.33819231102159E-4</v>
      </c>
      <c r="M5304" s="14">
        <v>-7.7495462182171598E-2</v>
      </c>
    </row>
    <row r="5305" spans="1:13" x14ac:dyDescent="0.55000000000000004">
      <c r="A5305">
        <v>5300</v>
      </c>
      <c r="C5305">
        <f t="shared" si="252"/>
        <v>0.12132907747376759</v>
      </c>
      <c r="D5305">
        <f t="shared" si="253"/>
        <v>-1.3200871922194071E-4</v>
      </c>
      <c r="E5305" s="2">
        <f t="shared" si="254"/>
        <v>8.7873861288693483E-2</v>
      </c>
      <c r="K5305">
        <v>5300</v>
      </c>
      <c r="L5305" s="14">
        <v>1.19479830648363E-4</v>
      </c>
      <c r="M5305" s="14">
        <v>-0.17510617901353601</v>
      </c>
    </row>
    <row r="5306" spans="1:13" x14ac:dyDescent="0.55000000000000004">
      <c r="A5306">
        <v>5301</v>
      </c>
      <c r="C5306">
        <f t="shared" si="252"/>
        <v>0.20351463783944176</v>
      </c>
      <c r="D5306">
        <f t="shared" si="253"/>
        <v>-1.0453091777746408E-4</v>
      </c>
      <c r="E5306" s="2">
        <f t="shared" si="254"/>
        <v>0.18694823131180335</v>
      </c>
      <c r="K5306">
        <v>5301</v>
      </c>
      <c r="L5306" s="14">
        <v>7.5215965409627204E-5</v>
      </c>
      <c r="M5306" s="14">
        <v>-0.22886046703109</v>
      </c>
    </row>
    <row r="5307" spans="1:13" x14ac:dyDescent="0.55000000000000004">
      <c r="A5307">
        <v>5302</v>
      </c>
      <c r="C5307">
        <f t="shared" si="252"/>
        <v>0.2346223138570756</v>
      </c>
      <c r="D5307">
        <f t="shared" si="253"/>
        <v>-5.0818059307604563E-5</v>
      </c>
      <c r="E5307" s="2">
        <f t="shared" si="254"/>
        <v>0.21152414837407277</v>
      </c>
      <c r="K5307">
        <v>5302</v>
      </c>
      <c r="L5307" s="14">
        <v>1.21137950280754E-5</v>
      </c>
      <c r="M5307" s="14">
        <v>-0.22529523133344301</v>
      </c>
    </row>
    <row r="5308" spans="1:13" x14ac:dyDescent="0.55000000000000004">
      <c r="A5308">
        <v>5303</v>
      </c>
      <c r="C5308">
        <f t="shared" si="252"/>
        <v>0.20684473454256616</v>
      </c>
      <c r="D5308">
        <f t="shared" si="253"/>
        <v>1.5649060888764004E-5</v>
      </c>
      <c r="E5308" s="2">
        <f t="shared" si="254"/>
        <v>0.13849423949041201</v>
      </c>
      <c r="K5308">
        <v>5303</v>
      </c>
      <c r="L5308" s="14">
        <v>-5.4022350466786403E-5</v>
      </c>
      <c r="M5308" s="14">
        <v>-0.16530340731818799</v>
      </c>
    </row>
    <row r="5309" spans="1:13" x14ac:dyDescent="0.55000000000000004">
      <c r="A5309">
        <v>5304</v>
      </c>
      <c r="C5309">
        <f t="shared" si="252"/>
        <v>0.12715348680037478</v>
      </c>
      <c r="D5309">
        <f t="shared" si="253"/>
        <v>7.8188596657293103E-5</v>
      </c>
      <c r="E5309" s="2">
        <f t="shared" si="254"/>
        <v>3.6505378067365056E-2</v>
      </c>
      <c r="K5309">
        <v>5304</v>
      </c>
      <c r="L5309" s="14">
        <v>-1.0662826315690899E-4</v>
      </c>
      <c r="M5309" s="14">
        <v>-6.3910319472202798E-2</v>
      </c>
    </row>
    <row r="5310" spans="1:13" x14ac:dyDescent="0.55000000000000004">
      <c r="A5310">
        <v>5305</v>
      </c>
      <c r="C5310">
        <f t="shared" si="252"/>
        <v>1.5549394053327484E-2</v>
      </c>
      <c r="D5310">
        <f t="shared" si="253"/>
        <v>1.2110444275066054E-4</v>
      </c>
      <c r="E5310" s="2">
        <f t="shared" si="254"/>
        <v>1.43945196981192E-3</v>
      </c>
      <c r="K5310">
        <v>5305</v>
      </c>
      <c r="L5310" s="14">
        <v>-1.32528465865663E-4</v>
      </c>
      <c r="M5310" s="14">
        <v>5.3489504356434403E-2</v>
      </c>
    </row>
    <row r="5311" spans="1:13" x14ac:dyDescent="0.55000000000000004">
      <c r="A5311">
        <v>5306</v>
      </c>
      <c r="C5311">
        <f t="shared" si="252"/>
        <v>-9.9957268845883906E-2</v>
      </c>
      <c r="D5311">
        <f t="shared" si="253"/>
        <v>1.3362562639272459E-4</v>
      </c>
      <c r="E5311" s="2">
        <f t="shared" si="254"/>
        <v>6.6280409220795616E-2</v>
      </c>
      <c r="K5311">
        <v>5306</v>
      </c>
      <c r="L5311" s="14">
        <v>-1.2523609215144601E-4</v>
      </c>
      <c r="M5311" s="14">
        <v>0.157492549994207</v>
      </c>
    </row>
    <row r="5312" spans="1:13" x14ac:dyDescent="0.55000000000000004">
      <c r="A5312">
        <v>5307</v>
      </c>
      <c r="C5312">
        <f t="shared" si="252"/>
        <v>-0.19037676419583441</v>
      </c>
      <c r="D5312">
        <f t="shared" si="253"/>
        <v>1.1260959441546461E-4</v>
      </c>
      <c r="E5312" s="2">
        <f t="shared" si="254"/>
        <v>0.17009633855143999</v>
      </c>
      <c r="K5312">
        <v>5307</v>
      </c>
      <c r="L5312" s="14">
        <v>-8.6577562249588299E-5</v>
      </c>
      <c r="M5312" s="14">
        <v>0.222050609473082</v>
      </c>
    </row>
    <row r="5313" spans="1:13" x14ac:dyDescent="0.55000000000000004">
      <c r="A5313">
        <v>5308</v>
      </c>
      <c r="C5313">
        <f t="shared" si="252"/>
        <v>-0.23301570455796927</v>
      </c>
      <c r="D5313">
        <f t="shared" si="253"/>
        <v>6.3330927861775984E-5</v>
      </c>
      <c r="E5313" s="2">
        <f t="shared" si="254"/>
        <v>0.21530567067170259</v>
      </c>
      <c r="K5313">
        <v>5308</v>
      </c>
      <c r="L5313" s="14">
        <v>-2.6235144794116799E-5</v>
      </c>
      <c r="M5313" s="14">
        <v>0.230994716307449</v>
      </c>
    </row>
    <row r="5314" spans="1:13" x14ac:dyDescent="0.55000000000000004">
      <c r="A5314">
        <v>5309</v>
      </c>
      <c r="C5314">
        <f t="shared" si="252"/>
        <v>-0.21717261465739951</v>
      </c>
      <c r="D5314">
        <f t="shared" si="253"/>
        <v>-1.8424666751767227E-6</v>
      </c>
      <c r="E5314" s="2">
        <f t="shared" si="254"/>
        <v>0.15940645397753092</v>
      </c>
      <c r="K5314">
        <v>5309</v>
      </c>
      <c r="L5314" s="14">
        <v>4.0678027426063901E-5</v>
      </c>
      <c r="M5314" s="14">
        <v>0.18208476345543001</v>
      </c>
    </row>
    <row r="5315" spans="1:13" x14ac:dyDescent="0.55000000000000004">
      <c r="A5315">
        <v>5310</v>
      </c>
      <c r="C5315">
        <f t="shared" si="252"/>
        <v>-0.14682377611466149</v>
      </c>
      <c r="D5315">
        <f t="shared" si="253"/>
        <v>-6.6553440911930675E-5</v>
      </c>
      <c r="E5315" s="2">
        <f t="shared" si="254"/>
        <v>5.4940701063636591E-2</v>
      </c>
      <c r="K5315">
        <v>5310</v>
      </c>
      <c r="L5315" s="14">
        <v>9.7403135329225205E-5</v>
      </c>
      <c r="M5315" s="14">
        <v>8.75705520241324E-2</v>
      </c>
    </row>
    <row r="5316" spans="1:13" x14ac:dyDescent="0.55000000000000004">
      <c r="A5316">
        <v>5311</v>
      </c>
      <c r="C5316">
        <f t="shared" si="252"/>
        <v>-3.9625264566142411E-2</v>
      </c>
      <c r="D5316">
        <f t="shared" si="253"/>
        <v>-1.1456090431599157E-4</v>
      </c>
      <c r="E5316" s="2">
        <f t="shared" si="254"/>
        <v>1.1554136982574831E-4</v>
      </c>
      <c r="K5316">
        <v>5311</v>
      </c>
      <c r="L5316" s="14">
        <v>1.2973302374399799E-4</v>
      </c>
      <c r="M5316" s="14">
        <v>-2.8876247409874201E-2</v>
      </c>
    </row>
    <row r="5317" spans="1:13" x14ac:dyDescent="0.55000000000000004">
      <c r="A5317">
        <v>5312</v>
      </c>
      <c r="C5317">
        <f t="shared" si="252"/>
        <v>7.7518353154172506E-2</v>
      </c>
      <c r="D5317">
        <f t="shared" si="253"/>
        <v>-1.3381599548900454E-4</v>
      </c>
      <c r="E5317" s="2">
        <f t="shared" si="254"/>
        <v>4.6487311902207638E-2</v>
      </c>
      <c r="K5317">
        <v>5312</v>
      </c>
      <c r="L5317" s="14">
        <v>1.29570471556837E-4</v>
      </c>
      <c r="M5317" s="14">
        <v>-0.13809081154484401</v>
      </c>
    </row>
    <row r="5318" spans="1:13" x14ac:dyDescent="0.55000000000000004">
      <c r="A5318">
        <v>5313</v>
      </c>
      <c r="C5318">
        <f t="shared" ref="C5318:C5381" si="255">$D$1*COS($B$2*(A5318-$L$2)+$B$1)</f>
        <v>0.17520649818889364</v>
      </c>
      <c r="D5318">
        <f t="shared" ref="D5318:D5381" si="256">$D$2*COS($B$2*(A5318-$L$3)+$B$3)</f>
        <v>-1.1948609241210199E-4</v>
      </c>
      <c r="E5318" s="2">
        <f t="shared" ref="E5318:E5381" si="257">(M5318-C5318)^2</f>
        <v>0.15048671605849795</v>
      </c>
      <c r="K5318">
        <v>5313</v>
      </c>
      <c r="L5318" s="14">
        <v>9.6956190971415505E-5</v>
      </c>
      <c r="M5318" s="14">
        <v>-0.21271967527520499</v>
      </c>
    </row>
    <row r="5319" spans="1:13" x14ac:dyDescent="0.55000000000000004">
      <c r="A5319">
        <v>5314</v>
      </c>
      <c r="C5319">
        <f t="shared" si="255"/>
        <v>0.22892150523977209</v>
      </c>
      <c r="D5319">
        <f t="shared" si="256"/>
        <v>-7.5167698706792667E-5</v>
      </c>
      <c r="E5319" s="2">
        <f t="shared" si="257"/>
        <v>0.21436259393874685</v>
      </c>
      <c r="K5319">
        <v>5314</v>
      </c>
      <c r="L5319" s="14">
        <v>4.0058630884661002E-5</v>
      </c>
      <c r="M5319" s="14">
        <v>-0.23407157671583001</v>
      </c>
    </row>
    <row r="5320" spans="1:13" x14ac:dyDescent="0.55000000000000004">
      <c r="A5320">
        <v>5315</v>
      </c>
      <c r="C5320">
        <f t="shared" si="255"/>
        <v>0.2251820397579391</v>
      </c>
      <c r="D5320">
        <f t="shared" si="256"/>
        <v>-1.1983797035453137E-5</v>
      </c>
      <c r="E5320" s="2">
        <f t="shared" si="257"/>
        <v>0.1780678288640011</v>
      </c>
      <c r="K5320">
        <v>5315</v>
      </c>
      <c r="L5320" s="14">
        <v>-2.68718618128613E-5</v>
      </c>
      <c r="M5320" s="14">
        <v>-0.196798799693334</v>
      </c>
    </row>
    <row r="5321" spans="1:13" x14ac:dyDescent="0.55000000000000004">
      <c r="A5321">
        <v>5316</v>
      </c>
      <c r="C5321">
        <f t="shared" si="255"/>
        <v>0.16492662875765646</v>
      </c>
      <c r="D5321">
        <f t="shared" si="256"/>
        <v>5.4207785093385903E-5</v>
      </c>
      <c r="E5321" s="2">
        <f t="shared" si="257"/>
        <v>7.5714770781636742E-2</v>
      </c>
      <c r="K5321">
        <v>5316</v>
      </c>
      <c r="L5321" s="14">
        <v>-8.70721300184243E-5</v>
      </c>
      <c r="M5321" s="14">
        <v>-0.11023654243652201</v>
      </c>
    </row>
    <row r="5322" spans="1:13" x14ac:dyDescent="0.55000000000000004">
      <c r="A5322">
        <v>5317</v>
      </c>
      <c r="C5322">
        <f t="shared" si="255"/>
        <v>6.3278110318349207E-2</v>
      </c>
      <c r="D5322">
        <f t="shared" si="256"/>
        <v>1.0679435577264734E-4</v>
      </c>
      <c r="E5322" s="2">
        <f t="shared" si="257"/>
        <v>3.5215880394002643E-3</v>
      </c>
      <c r="K5322">
        <v>5317</v>
      </c>
      <c r="L5322" s="14">
        <v>-1.2546464310459301E-4</v>
      </c>
      <c r="M5322" s="14">
        <v>3.9351407313773703E-3</v>
      </c>
    </row>
    <row r="5323" spans="1:13" x14ac:dyDescent="0.55000000000000004">
      <c r="A5323">
        <v>5318</v>
      </c>
      <c r="C5323">
        <f t="shared" si="255"/>
        <v>-5.4251880015341883E-2</v>
      </c>
      <c r="D5323">
        <f t="shared" si="256"/>
        <v>1.3257779420027701E-4</v>
      </c>
      <c r="E5323" s="2">
        <f t="shared" si="257"/>
        <v>2.9368747460410051E-2</v>
      </c>
      <c r="K5323">
        <v>5318</v>
      </c>
      <c r="L5323" s="14">
        <v>-1.32433757999078E-4</v>
      </c>
      <c r="M5323" s="14">
        <v>0.117121243491263</v>
      </c>
    </row>
    <row r="5324" spans="1:13" x14ac:dyDescent="0.55000000000000004">
      <c r="A5324">
        <v>5319</v>
      </c>
      <c r="C5324">
        <f t="shared" si="255"/>
        <v>-0.15816579200407949</v>
      </c>
      <c r="D5324">
        <f t="shared" si="256"/>
        <v>1.2508700080180956E-4</v>
      </c>
      <c r="E5324" s="2">
        <f t="shared" si="257"/>
        <v>0.12898110594268997</v>
      </c>
      <c r="K5324">
        <v>5319</v>
      </c>
      <c r="L5324" s="14">
        <v>-1.06234016643303E-4</v>
      </c>
      <c r="M5324" s="14">
        <v>0.200973604251316</v>
      </c>
    </row>
    <row r="5325" spans="1:13" x14ac:dyDescent="0.55000000000000004">
      <c r="A5325">
        <v>5320</v>
      </c>
      <c r="C5325">
        <f t="shared" si="255"/>
        <v>-0.22238342406961994</v>
      </c>
      <c r="D5325">
        <f t="shared" si="256"/>
        <v>8.6202006827609047E-5</v>
      </c>
      <c r="E5325" s="2">
        <f t="shared" si="257"/>
        <v>0.20873412887561821</v>
      </c>
      <c r="K5325">
        <v>5320</v>
      </c>
      <c r="L5325" s="14">
        <v>-5.3427306791220102E-5</v>
      </c>
      <c r="M5325" s="14">
        <v>0.2344908790769</v>
      </c>
    </row>
    <row r="5326" spans="1:13" x14ac:dyDescent="0.55000000000000004">
      <c r="A5326">
        <v>5321</v>
      </c>
      <c r="C5326">
        <f t="shared" si="255"/>
        <v>-0.23078750416560179</v>
      </c>
      <c r="D5326">
        <f t="shared" si="256"/>
        <v>2.5682126133466416E-5</v>
      </c>
      <c r="E5326" s="2">
        <f t="shared" si="257"/>
        <v>0.19365805155125659</v>
      </c>
      <c r="K5326">
        <v>5321</v>
      </c>
      <c r="L5326" s="14">
        <v>1.2760603485673401E-5</v>
      </c>
      <c r="M5326" s="14">
        <v>0.20927845856187</v>
      </c>
    </row>
    <row r="5327" spans="1:13" x14ac:dyDescent="0.55000000000000004">
      <c r="A5327">
        <v>5322</v>
      </c>
      <c r="C5327">
        <f t="shared" si="255"/>
        <v>-0.18126878533062551</v>
      </c>
      <c r="D5327">
        <f t="shared" si="256"/>
        <v>-4.1283426883909377E-5</v>
      </c>
      <c r="E5327" s="2">
        <f t="shared" si="257"/>
        <v>9.7918760653444126E-2</v>
      </c>
      <c r="K5327">
        <v>5322</v>
      </c>
      <c r="L5327" s="14">
        <v>7.5752541458543301E-5</v>
      </c>
      <c r="M5327" s="14">
        <v>0.13165094983071601</v>
      </c>
    </row>
    <row r="5328" spans="1:13" x14ac:dyDescent="0.55000000000000004">
      <c r="A5328">
        <v>5323</v>
      </c>
      <c r="C5328">
        <f t="shared" si="255"/>
        <v>-8.6255422222082295E-2</v>
      </c>
      <c r="D5328">
        <f t="shared" si="256"/>
        <v>-9.7887709938353405E-5</v>
      </c>
      <c r="E5328" s="2">
        <f t="shared" si="257"/>
        <v>1.1514591850474423E-2</v>
      </c>
      <c r="K5328">
        <v>5323</v>
      </c>
      <c r="L5328" s="14">
        <v>1.1977178548847001E-4</v>
      </c>
      <c r="M5328" s="14">
        <v>2.10506440112599E-2</v>
      </c>
    </row>
    <row r="5329" spans="1:13" x14ac:dyDescent="0.55000000000000004">
      <c r="A5329">
        <v>5324</v>
      </c>
      <c r="C5329">
        <f t="shared" si="255"/>
        <v>3.0406233745244888E-2</v>
      </c>
      <c r="D5329">
        <f t="shared" si="256"/>
        <v>-1.2992424110841108E-4</v>
      </c>
      <c r="E5329" s="2">
        <f t="shared" si="257"/>
        <v>1.5682092040649909E-2</v>
      </c>
      <c r="K5329">
        <v>5324</v>
      </c>
      <c r="L5329" s="14">
        <v>1.33793442832596E-4</v>
      </c>
      <c r="M5329" s="14">
        <v>-9.4821926189531405E-2</v>
      </c>
    </row>
    <row r="5330" spans="1:13" x14ac:dyDescent="0.55000000000000004">
      <c r="A5330">
        <v>5325</v>
      </c>
      <c r="C5330">
        <f t="shared" si="255"/>
        <v>0.13943656595507015</v>
      </c>
      <c r="D5330">
        <f t="shared" si="256"/>
        <v>-1.2935252634596874E-4</v>
      </c>
      <c r="E5330" s="2">
        <f t="shared" si="257"/>
        <v>0.10652542057019844</v>
      </c>
      <c r="K5330">
        <v>5325</v>
      </c>
      <c r="L5330" s="14">
        <v>1.14305702425035E-4</v>
      </c>
      <c r="M5330" s="14">
        <v>-0.18694575674363001</v>
      </c>
    </row>
    <row r="5331" spans="1:13" x14ac:dyDescent="0.55000000000000004">
      <c r="A5331">
        <v>5326</v>
      </c>
      <c r="C5331">
        <f t="shared" si="255"/>
        <v>0.21347125919907406</v>
      </c>
      <c r="D5331">
        <f t="shared" si="256"/>
        <v>-9.6316054006285274E-5</v>
      </c>
      <c r="E5331" s="2">
        <f t="shared" si="257"/>
        <v>0.19866553571028309</v>
      </c>
      <c r="K5331">
        <v>5326</v>
      </c>
      <c r="L5331" s="14">
        <v>6.6189389744027998E-5</v>
      </c>
      <c r="M5331" s="14">
        <v>-0.232247862794007</v>
      </c>
    </row>
    <row r="5332" spans="1:13" x14ac:dyDescent="0.55000000000000004">
      <c r="A5332">
        <v>5327</v>
      </c>
      <c r="C5332">
        <f t="shared" si="255"/>
        <v>0.23392916600260807</v>
      </c>
      <c r="D5332">
        <f t="shared" si="256"/>
        <v>-3.9106282292107057E-5</v>
      </c>
      <c r="E5332" s="2">
        <f t="shared" si="257"/>
        <v>0.20549105932120454</v>
      </c>
      <c r="K5332">
        <v>5327</v>
      </c>
      <c r="L5332" s="14">
        <v>1.4955337924646599E-6</v>
      </c>
      <c r="M5332" s="14">
        <v>-0.21938205084648399</v>
      </c>
    </row>
    <row r="5333" spans="1:13" x14ac:dyDescent="0.55000000000000004">
      <c r="A5333">
        <v>5328</v>
      </c>
      <c r="C5333">
        <f t="shared" si="255"/>
        <v>0.19567578297507263</v>
      </c>
      <c r="D5333">
        <f t="shared" si="256"/>
        <v>2.7918341982362499E-5</v>
      </c>
      <c r="E5333" s="2">
        <f t="shared" si="257"/>
        <v>0.12058008057262971</v>
      </c>
      <c r="K5333">
        <v>5328</v>
      </c>
      <c r="L5333" s="14">
        <v>-6.3572887875039502E-5</v>
      </c>
      <c r="M5333" s="14">
        <v>-0.15157064331702</v>
      </c>
    </row>
    <row r="5334" spans="1:13" x14ac:dyDescent="0.55000000000000004">
      <c r="A5334">
        <v>5329</v>
      </c>
      <c r="C5334">
        <f t="shared" si="255"/>
        <v>0.1083119029405562</v>
      </c>
      <c r="D5334">
        <f t="shared" si="256"/>
        <v>8.7936050890481275E-5</v>
      </c>
      <c r="E5334" s="2">
        <f t="shared" si="257"/>
        <v>2.3749685849905201E-2</v>
      </c>
      <c r="K5334">
        <v>5329</v>
      </c>
      <c r="L5334" s="14">
        <v>-1.12719085396675E-4</v>
      </c>
      <c r="M5334" s="14">
        <v>-4.5797427892801203E-2</v>
      </c>
    </row>
    <row r="5335" spans="1:13" x14ac:dyDescent="0.55000000000000004">
      <c r="A5335">
        <v>5330</v>
      </c>
      <c r="C5335">
        <f t="shared" si="255"/>
        <v>-6.2359816992140233E-3</v>
      </c>
      <c r="D5335">
        <f t="shared" si="256"/>
        <v>1.2588366457092656E-4</v>
      </c>
      <c r="E5335" s="2">
        <f t="shared" si="257"/>
        <v>6.0344960996871547E-3</v>
      </c>
      <c r="K5335">
        <v>5330</v>
      </c>
      <c r="L5335" s="14">
        <v>-1.3363408872227401E-4</v>
      </c>
      <c r="M5335" s="14">
        <v>7.1446037453786596E-2</v>
      </c>
    </row>
    <row r="5336" spans="1:13" x14ac:dyDescent="0.55000000000000004">
      <c r="A5336">
        <v>5331</v>
      </c>
      <c r="C5336">
        <f t="shared" si="255"/>
        <v>-0.11921876637654638</v>
      </c>
      <c r="D5336">
        <f t="shared" si="256"/>
        <v>1.3223713186118465E-4</v>
      </c>
      <c r="E5336" s="2">
        <f t="shared" si="257"/>
        <v>8.4108216409668715E-2</v>
      </c>
      <c r="K5336">
        <v>5331</v>
      </c>
      <c r="L5336" s="14">
        <v>-1.21079605521678E-4</v>
      </c>
      <c r="M5336" s="14">
        <v>0.17079539950103401</v>
      </c>
    </row>
    <row r="5337" spans="1:13" x14ac:dyDescent="0.55000000000000004">
      <c r="A5337">
        <v>5332</v>
      </c>
      <c r="C5337">
        <f t="shared" si="255"/>
        <v>-0.20228015362470847</v>
      </c>
      <c r="D5337">
        <f t="shared" si="256"/>
        <v>1.0540186639246644E-4</v>
      </c>
      <c r="E5337" s="2">
        <f t="shared" si="257"/>
        <v>0.18459753093393894</v>
      </c>
      <c r="K5337">
        <v>5332</v>
      </c>
      <c r="L5337" s="14">
        <v>-7.8199983994837503E-5</v>
      </c>
      <c r="M5337" s="14">
        <v>0.22736799420551199</v>
      </c>
    </row>
    <row r="5338" spans="1:13" x14ac:dyDescent="0.55000000000000004">
      <c r="A5338">
        <v>5333</v>
      </c>
      <c r="C5338">
        <f t="shared" si="255"/>
        <v>-0.23457348604187481</v>
      </c>
      <c r="D5338">
        <f t="shared" si="256"/>
        <v>5.211295415415003E-5</v>
      </c>
      <c r="E5338" s="2">
        <f t="shared" si="257"/>
        <v>0.21304534201201189</v>
      </c>
      <c r="K5338">
        <v>5333</v>
      </c>
      <c r="L5338" s="14">
        <v>-1.57346913590081E-5</v>
      </c>
      <c r="M5338" s="14">
        <v>0.226994864272585</v>
      </c>
    </row>
    <row r="5339" spans="1:13" x14ac:dyDescent="0.55000000000000004">
      <c r="A5339">
        <v>5334</v>
      </c>
      <c r="C5339">
        <f t="shared" si="255"/>
        <v>-0.20799381787930457</v>
      </c>
      <c r="D5339">
        <f t="shared" si="256"/>
        <v>-1.4255211122940644E-5</v>
      </c>
      <c r="E5339" s="2">
        <f t="shared" si="257"/>
        <v>0.14270509593394065</v>
      </c>
      <c r="K5339">
        <v>5334</v>
      </c>
      <c r="L5339" s="14">
        <v>5.0671452338623599E-5</v>
      </c>
      <c r="M5339" s="14">
        <v>0.16976946240868299</v>
      </c>
    </row>
    <row r="5340" spans="1:13" x14ac:dyDescent="0.55000000000000004">
      <c r="A5340">
        <v>5335</v>
      </c>
      <c r="C5340">
        <f t="shared" si="255"/>
        <v>-0.12921208559227623</v>
      </c>
      <c r="D5340">
        <f t="shared" si="256"/>
        <v>-7.7045618883385666E-5</v>
      </c>
      <c r="E5340" s="2">
        <f t="shared" si="257"/>
        <v>3.9695115631591192E-2</v>
      </c>
      <c r="K5340">
        <v>5335</v>
      </c>
      <c r="L5340" s="14">
        <v>1.04386616455178E-4</v>
      </c>
      <c r="M5340" s="14">
        <v>7.0024245511243102E-2</v>
      </c>
    </row>
    <row r="5341" spans="1:13" x14ac:dyDescent="0.55000000000000004">
      <c r="A5341">
        <v>5336</v>
      </c>
      <c r="C5341">
        <f t="shared" si="255"/>
        <v>-1.8000843395460171E-2</v>
      </c>
      <c r="D5341">
        <f t="shared" si="256"/>
        <v>-1.2049920029786105E-4</v>
      </c>
      <c r="E5341" s="2">
        <f t="shared" si="257"/>
        <v>8.5603844483072742E-4</v>
      </c>
      <c r="K5341">
        <v>5336</v>
      </c>
      <c r="L5341" s="14">
        <v>1.31957504912977E-4</v>
      </c>
      <c r="M5341" s="14">
        <v>-4.7258978073370303E-2</v>
      </c>
    </row>
    <row r="5342" spans="1:13" x14ac:dyDescent="0.55000000000000004">
      <c r="A5342">
        <v>5337</v>
      </c>
      <c r="C5342">
        <f t="shared" si="255"/>
        <v>9.7728231065943069E-2</v>
      </c>
      <c r="D5342">
        <f t="shared" si="256"/>
        <v>-1.3371002235918703E-4</v>
      </c>
      <c r="E5342" s="2">
        <f t="shared" si="257"/>
        <v>6.2717252713565125E-2</v>
      </c>
      <c r="K5342">
        <v>5337</v>
      </c>
      <c r="L5342" s="14">
        <v>1.2647881766039199E-4</v>
      </c>
      <c r="M5342" s="14">
        <v>-0.152705897426092</v>
      </c>
    </row>
    <row r="5343" spans="1:13" x14ac:dyDescent="0.55000000000000004">
      <c r="A5343">
        <v>5338</v>
      </c>
      <c r="C5343">
        <f t="shared" si="255"/>
        <v>0.18892957947644767</v>
      </c>
      <c r="D5343">
        <f t="shared" si="256"/>
        <v>-1.1336244719252412E-4</v>
      </c>
      <c r="E5343" s="2">
        <f t="shared" si="257"/>
        <v>0.16714708497749506</v>
      </c>
      <c r="K5343">
        <v>5338</v>
      </c>
      <c r="L5343" s="14">
        <v>8.9322725907140194E-5</v>
      </c>
      <c r="M5343" s="14">
        <v>-0.219906677449837</v>
      </c>
    </row>
    <row r="5344" spans="1:13" x14ac:dyDescent="0.55000000000000004">
      <c r="A5344">
        <v>5339</v>
      </c>
      <c r="C5344">
        <f t="shared" si="255"/>
        <v>0.2327135857594767</v>
      </c>
      <c r="D5344">
        <f t="shared" si="256"/>
        <v>-6.4563287271278256E-5</v>
      </c>
      <c r="E5344" s="2">
        <f t="shared" si="257"/>
        <v>0.21598703355684828</v>
      </c>
      <c r="K5344">
        <v>5339</v>
      </c>
      <c r="L5344" s="14">
        <v>2.9795203332481899E-5</v>
      </c>
      <c r="M5344" s="14">
        <v>-0.232030465904284</v>
      </c>
    </row>
    <row r="5345" spans="1:13" x14ac:dyDescent="0.55000000000000004">
      <c r="A5345">
        <v>5340</v>
      </c>
      <c r="C5345">
        <f t="shared" si="255"/>
        <v>0.21809138723006372</v>
      </c>
      <c r="D5345">
        <f t="shared" si="256"/>
        <v>4.3989686894146085E-7</v>
      </c>
      <c r="E5345" s="2">
        <f t="shared" si="257"/>
        <v>0.16332281243780575</v>
      </c>
      <c r="K5345">
        <v>5340</v>
      </c>
      <c r="L5345" s="14">
        <v>-3.7194712752818798E-5</v>
      </c>
      <c r="M5345" s="14">
        <v>-0.18604078476049399</v>
      </c>
    </row>
    <row r="5346" spans="1:13" x14ac:dyDescent="0.55000000000000004">
      <c r="A5346">
        <v>5341</v>
      </c>
      <c r="C5346">
        <f t="shared" si="255"/>
        <v>0.14873284750760127</v>
      </c>
      <c r="D5346">
        <f t="shared" si="256"/>
        <v>6.5332676167347161E-5</v>
      </c>
      <c r="E5346" s="2">
        <f t="shared" si="257"/>
        <v>5.8655454791001288E-2</v>
      </c>
      <c r="K5346">
        <v>5341</v>
      </c>
      <c r="L5346" s="14">
        <v>-9.4868982289929803E-5</v>
      </c>
      <c r="M5346" s="14">
        <v>-9.3456034960197595E-2</v>
      </c>
    </row>
    <row r="5347" spans="1:13" x14ac:dyDescent="0.55000000000000004">
      <c r="A5347">
        <v>5342</v>
      </c>
      <c r="C5347">
        <f t="shared" si="255"/>
        <v>4.2045498102088165E-2</v>
      </c>
      <c r="D5347">
        <f t="shared" si="256"/>
        <v>1.1382833085078365E-4</v>
      </c>
      <c r="E5347" s="2">
        <f t="shared" si="257"/>
        <v>3.8064554514566351E-4</v>
      </c>
      <c r="K5347">
        <v>5342</v>
      </c>
      <c r="L5347" s="14">
        <v>-1.2878272668808799E-4</v>
      </c>
      <c r="M5347" s="14">
        <v>2.2535358555030499E-2</v>
      </c>
    </row>
    <row r="5348" spans="1:13" x14ac:dyDescent="0.55000000000000004">
      <c r="A5348">
        <v>5343</v>
      </c>
      <c r="C5348">
        <f t="shared" si="255"/>
        <v>-7.5194385079588436E-2</v>
      </c>
      <c r="D5348">
        <f t="shared" si="256"/>
        <v>1.3375547380236642E-4</v>
      </c>
      <c r="E5348" s="2">
        <f t="shared" si="257"/>
        <v>4.3296044920605722E-2</v>
      </c>
      <c r="K5348">
        <v>5343</v>
      </c>
      <c r="L5348" s="14">
        <v>-1.3044203827717899E-4</v>
      </c>
      <c r="M5348" s="14">
        <v>0.13288263172093601</v>
      </c>
    </row>
    <row r="5349" spans="1:13" x14ac:dyDescent="0.55000000000000004">
      <c r="A5349">
        <v>5344</v>
      </c>
      <c r="C5349">
        <f t="shared" si="255"/>
        <v>-0.1735620625781672</v>
      </c>
      <c r="D5349">
        <f t="shared" si="256"/>
        <v>1.2011281217124405E-4</v>
      </c>
      <c r="E5349" s="2">
        <f t="shared" si="257"/>
        <v>0.14708044781521917</v>
      </c>
      <c r="K5349">
        <v>5344</v>
      </c>
      <c r="L5349" s="14">
        <v>-9.9431332176094103E-5</v>
      </c>
      <c r="M5349" s="14">
        <v>0.20994862542833301</v>
      </c>
    </row>
    <row r="5350" spans="1:13" x14ac:dyDescent="0.55000000000000004">
      <c r="A5350">
        <v>5345</v>
      </c>
      <c r="C5350">
        <f t="shared" si="255"/>
        <v>-0.22836932076723948</v>
      </c>
      <c r="D5350">
        <f t="shared" si="256"/>
        <v>7.6324366463138233E-5</v>
      </c>
      <c r="E5350" s="2">
        <f t="shared" si="257"/>
        <v>0.21418476952344909</v>
      </c>
      <c r="K5350">
        <v>5345</v>
      </c>
      <c r="L5350" s="14">
        <v>-4.3517432104302301E-5</v>
      </c>
      <c r="M5350" s="14">
        <v>0.23443168347048801</v>
      </c>
    </row>
    <row r="5351" spans="1:13" x14ac:dyDescent="0.55000000000000004">
      <c r="A5351">
        <v>5346</v>
      </c>
      <c r="C5351">
        <f t="shared" si="255"/>
        <v>-0.22586069308822976</v>
      </c>
      <c r="D5351">
        <f t="shared" si="256"/>
        <v>1.3380113562350511E-5</v>
      </c>
      <c r="E5351" s="2">
        <f t="shared" si="257"/>
        <v>0.18152760519051528</v>
      </c>
      <c r="K5351">
        <v>5346</v>
      </c>
      <c r="L5351" s="14">
        <v>2.3295678800561499E-5</v>
      </c>
      <c r="M5351" s="14">
        <v>0.20019987207887799</v>
      </c>
    </row>
    <row r="5352" spans="1:13" x14ac:dyDescent="0.55000000000000004">
      <c r="A5352">
        <v>5347</v>
      </c>
      <c r="C5352">
        <f t="shared" si="255"/>
        <v>-0.16666579220974459</v>
      </c>
      <c r="D5352">
        <f t="shared" si="256"/>
        <v>-5.2922265812170817E-5</v>
      </c>
      <c r="E5352" s="2">
        <f t="shared" si="257"/>
        <v>7.980204249199184E-2</v>
      </c>
      <c r="K5352">
        <v>5347</v>
      </c>
      <c r="L5352" s="14">
        <v>8.4274242433925297E-5</v>
      </c>
      <c r="M5352" s="14">
        <v>0.115826760775271</v>
      </c>
    </row>
    <row r="5353" spans="1:13" x14ac:dyDescent="0.55000000000000004">
      <c r="A5353">
        <v>5348</v>
      </c>
      <c r="C5353">
        <f t="shared" si="255"/>
        <v>-6.564129052441274E-2</v>
      </c>
      <c r="D5353">
        <f t="shared" si="256"/>
        <v>-1.0594227198009496E-4</v>
      </c>
      <c r="E5353" s="2">
        <f t="shared" si="257"/>
        <v>4.6356229490433125E-3</v>
      </c>
      <c r="K5353">
        <v>5348</v>
      </c>
      <c r="L5353" s="14">
        <v>1.24145799250267E-4</v>
      </c>
      <c r="M5353" s="14">
        <v>2.4441186984399399E-3</v>
      </c>
    </row>
    <row r="5354" spans="1:13" x14ac:dyDescent="0.55000000000000004">
      <c r="A5354">
        <v>5349</v>
      </c>
      <c r="C5354">
        <f t="shared" si="255"/>
        <v>5.1857791475125842E-2</v>
      </c>
      <c r="D5354">
        <f t="shared" si="256"/>
        <v>-1.3237300096782077E-4</v>
      </c>
      <c r="E5354" s="2">
        <f t="shared" si="257"/>
        <v>2.6702324650462305E-2</v>
      </c>
      <c r="K5354">
        <v>5349</v>
      </c>
      <c r="L5354" s="14">
        <v>1.32924270499754E-4</v>
      </c>
      <c r="M5354" s="14">
        <v>-0.111550668068627</v>
      </c>
    </row>
    <row r="5355" spans="1:13" x14ac:dyDescent="0.55000000000000004">
      <c r="A5355">
        <v>5350</v>
      </c>
      <c r="C5355">
        <f t="shared" si="255"/>
        <v>0.15634166088992271</v>
      </c>
      <c r="D5355">
        <f t="shared" si="256"/>
        <v>-1.2558089691409714E-4</v>
      </c>
      <c r="E5355" s="2">
        <f t="shared" si="257"/>
        <v>0.12527958234577607</v>
      </c>
      <c r="K5355">
        <v>5350</v>
      </c>
      <c r="L5355" s="14">
        <v>1.08411033600269E-4</v>
      </c>
      <c r="M5355" s="14">
        <v>-0.19760689800780201</v>
      </c>
    </row>
    <row r="5356" spans="1:13" x14ac:dyDescent="0.55000000000000004">
      <c r="A5356">
        <v>5351</v>
      </c>
      <c r="C5356">
        <f t="shared" si="255"/>
        <v>0.22158706884152576</v>
      </c>
      <c r="D5356">
        <f t="shared" si="256"/>
        <v>-8.7270634770953678E-5</v>
      </c>
      <c r="E5356" s="2">
        <f t="shared" si="257"/>
        <v>0.20771564927386316</v>
      </c>
      <c r="K5356">
        <v>5351</v>
      </c>
      <c r="L5356" s="14">
        <v>5.6745580802369997E-5</v>
      </c>
      <c r="M5356" s="14">
        <v>-0.23417125447672499</v>
      </c>
    </row>
    <row r="5357" spans="1:13" x14ac:dyDescent="0.55000000000000004">
      <c r="A5357">
        <v>5352</v>
      </c>
      <c r="C5357">
        <f t="shared" si="255"/>
        <v>0.23121879319999747</v>
      </c>
      <c r="D5357">
        <f t="shared" si="256"/>
        <v>-2.7057282818987988E-5</v>
      </c>
      <c r="E5357" s="2">
        <f t="shared" si="257"/>
        <v>0.19651911092041818</v>
      </c>
      <c r="K5357">
        <v>5352</v>
      </c>
      <c r="L5357" s="14">
        <v>-9.1321547315090708E-6</v>
      </c>
      <c r="M5357" s="14">
        <v>-0.21208596756895501</v>
      </c>
    </row>
    <row r="5358" spans="1:13" x14ac:dyDescent="0.55000000000000004">
      <c r="A5358">
        <v>5353</v>
      </c>
      <c r="C5358">
        <f t="shared" si="255"/>
        <v>0.18281947417072927</v>
      </c>
      <c r="D5358">
        <f t="shared" si="256"/>
        <v>3.9946876798273743E-5</v>
      </c>
      <c r="E5358" s="2">
        <f t="shared" si="257"/>
        <v>0.1022093103423059</v>
      </c>
      <c r="K5358">
        <v>5353</v>
      </c>
      <c r="L5358" s="14">
        <v>-7.2722685461106603E-5</v>
      </c>
      <c r="M5358" s="14">
        <v>-0.136882434397715</v>
      </c>
    </row>
    <row r="5359" spans="1:13" x14ac:dyDescent="0.55000000000000004">
      <c r="A5359">
        <v>5354</v>
      </c>
      <c r="C5359">
        <f t="shared" si="255"/>
        <v>8.853632065494875E-2</v>
      </c>
      <c r="D5359">
        <f t="shared" si="256"/>
        <v>9.6925212351850322E-5</v>
      </c>
      <c r="E5359" s="2">
        <f t="shared" si="257"/>
        <v>1.3440267352165799E-2</v>
      </c>
      <c r="K5359">
        <v>5354</v>
      </c>
      <c r="L5359" s="14">
        <v>-1.18099368478182E-4</v>
      </c>
      <c r="M5359" s="14">
        <v>-2.7395846374594E-2</v>
      </c>
    </row>
    <row r="5360" spans="1:13" x14ac:dyDescent="0.55000000000000004">
      <c r="A5360">
        <v>5355</v>
      </c>
      <c r="C5360">
        <f t="shared" si="255"/>
        <v>-2.7967583148727077E-2</v>
      </c>
      <c r="D5360">
        <f t="shared" si="256"/>
        <v>1.2957736262741653E-4</v>
      </c>
      <c r="E5360" s="2">
        <f t="shared" si="257"/>
        <v>1.3670236001274547E-2</v>
      </c>
      <c r="K5360">
        <v>5355</v>
      </c>
      <c r="L5360" s="14">
        <v>-1.33897332024604E-4</v>
      </c>
      <c r="M5360" s="14">
        <v>8.89522013245371E-2</v>
      </c>
    </row>
    <row r="5361" spans="1:13" x14ac:dyDescent="0.55000000000000004">
      <c r="A5361">
        <v>5356</v>
      </c>
      <c r="C5361">
        <f t="shared" si="255"/>
        <v>-0.13745221309195085</v>
      </c>
      <c r="D5361">
        <f t="shared" si="256"/>
        <v>1.297083261575941E-4</v>
      </c>
      <c r="E5361" s="2">
        <f t="shared" si="257"/>
        <v>0.10270347665994163</v>
      </c>
      <c r="K5361">
        <v>5356</v>
      </c>
      <c r="L5361" s="14">
        <v>-1.1615987812672E-4</v>
      </c>
      <c r="M5361" s="14">
        <v>0.183021618382542</v>
      </c>
    </row>
    <row r="5362" spans="1:13" x14ac:dyDescent="0.55000000000000004">
      <c r="A5362">
        <v>5357</v>
      </c>
      <c r="C5362">
        <f t="shared" si="255"/>
        <v>-0.21243923481114041</v>
      </c>
      <c r="D5362">
        <f t="shared" si="256"/>
        <v>9.7285233857470187E-5</v>
      </c>
      <c r="E5362" s="2">
        <f t="shared" si="257"/>
        <v>0.19686203229529156</v>
      </c>
      <c r="K5362">
        <v>5357</v>
      </c>
      <c r="L5362" s="14">
        <v>-6.9329462148431001E-5</v>
      </c>
      <c r="M5362" s="14">
        <v>0.23125213573294801</v>
      </c>
    </row>
    <row r="5363" spans="1:13" x14ac:dyDescent="0.55000000000000004">
      <c r="A5363">
        <v>5358</v>
      </c>
      <c r="C5363">
        <f t="shared" si="255"/>
        <v>-0.23410848645789387</v>
      </c>
      <c r="D5363">
        <f t="shared" si="256"/>
        <v>4.044559846890434E-5</v>
      </c>
      <c r="E5363" s="2">
        <f t="shared" si="257"/>
        <v>0.20763752528311061</v>
      </c>
      <c r="K5363">
        <v>5358</v>
      </c>
      <c r="L5363" s="14">
        <v>-5.1350522863086598E-6</v>
      </c>
      <c r="M5363" s="14">
        <v>0.22156412110493801</v>
      </c>
    </row>
    <row r="5364" spans="1:13" x14ac:dyDescent="0.55000000000000004">
      <c r="A5364">
        <v>5359</v>
      </c>
      <c r="C5364">
        <f t="shared" si="255"/>
        <v>-0.19702144261907639</v>
      </c>
      <c r="D5364">
        <f t="shared" si="256"/>
        <v>-2.6545029609783894E-5</v>
      </c>
      <c r="E5364" s="2">
        <f t="shared" si="257"/>
        <v>0.12489540536174802</v>
      </c>
      <c r="K5364">
        <v>5359</v>
      </c>
      <c r="L5364" s="14">
        <v>6.0345463276471397E-5</v>
      </c>
      <c r="M5364" s="14">
        <v>0.15638399786217599</v>
      </c>
    </row>
    <row r="5365" spans="1:13" x14ac:dyDescent="0.55000000000000004">
      <c r="A5365">
        <v>5360</v>
      </c>
      <c r="C5365">
        <f t="shared" si="255"/>
        <v>-0.11048616956687941</v>
      </c>
      <c r="D5365">
        <f t="shared" si="256"/>
        <v>-8.6873414780503909E-5</v>
      </c>
      <c r="E5365" s="2">
        <f t="shared" si="257"/>
        <v>2.6413628595762646E-2</v>
      </c>
      <c r="K5365">
        <v>5360</v>
      </c>
      <c r="L5365" s="14">
        <v>1.10712083205583E-4</v>
      </c>
      <c r="M5365" s="14">
        <v>5.2036532218940799E-2</v>
      </c>
    </row>
    <row r="5366" spans="1:13" x14ac:dyDescent="0.55000000000000004">
      <c r="A5366">
        <v>5361</v>
      </c>
      <c r="C5366">
        <f t="shared" si="255"/>
        <v>3.7788031838593738E-3</v>
      </c>
      <c r="D5366">
        <f t="shared" si="256"/>
        <v>-1.253984039885648E-4</v>
      </c>
      <c r="E5366" s="2">
        <f t="shared" si="257"/>
        <v>4.7779350630221297E-3</v>
      </c>
      <c r="K5366">
        <v>5361</v>
      </c>
      <c r="L5366" s="14">
        <v>1.33350175087954E-4</v>
      </c>
      <c r="M5366" s="14">
        <v>-6.5343805729737997E-2</v>
      </c>
    </row>
    <row r="5367" spans="1:13" x14ac:dyDescent="0.55000000000000004">
      <c r="A5367">
        <v>5362</v>
      </c>
      <c r="C5367">
        <f t="shared" si="255"/>
        <v>0.11709537598630074</v>
      </c>
      <c r="D5367">
        <f t="shared" si="256"/>
        <v>-1.3245103698412985E-4</v>
      </c>
      <c r="E5367" s="2">
        <f t="shared" si="257"/>
        <v>8.0346033012852397E-2</v>
      </c>
      <c r="K5367">
        <v>5362</v>
      </c>
      <c r="L5367" s="14">
        <v>1.2258988837511901E-4</v>
      </c>
      <c r="M5367" s="14">
        <v>-0.16635838216986201</v>
      </c>
    </row>
    <row r="5368" spans="1:13" x14ac:dyDescent="0.55000000000000004">
      <c r="A5368">
        <v>5363</v>
      </c>
      <c r="C5368">
        <f t="shared" si="255"/>
        <v>0.20102347758998992</v>
      </c>
      <c r="D5368">
        <f t="shared" si="256"/>
        <v>-1.0626125154361349E-4</v>
      </c>
      <c r="E5368" s="2">
        <f t="shared" si="257"/>
        <v>0.18209930144590583</v>
      </c>
      <c r="K5368">
        <v>5363</v>
      </c>
      <c r="L5368" s="14">
        <v>8.1126203626279706E-5</v>
      </c>
      <c r="M5368" s="14">
        <v>-0.22570746978306599</v>
      </c>
    </row>
    <row r="5369" spans="1:13" x14ac:dyDescent="0.55000000000000004">
      <c r="A5369">
        <v>5364</v>
      </c>
      <c r="C5369">
        <f t="shared" si="255"/>
        <v>0.23449892355877766</v>
      </c>
      <c r="D5369">
        <f t="shared" si="256"/>
        <v>-5.3402131774972812E-5</v>
      </c>
      <c r="E5369" s="2">
        <f t="shared" si="257"/>
        <v>0.21439274789098389</v>
      </c>
      <c r="K5369">
        <v>5364</v>
      </c>
      <c r="L5369" s="14">
        <v>1.9343957908808201E-5</v>
      </c>
      <c r="M5369" s="14">
        <v>-0.22852672140161101</v>
      </c>
    </row>
    <row r="5370" spans="1:13" x14ac:dyDescent="0.55000000000000004">
      <c r="A5370">
        <v>5365</v>
      </c>
      <c r="C5370">
        <f t="shared" si="255"/>
        <v>0.20912008255943373</v>
      </c>
      <c r="D5370">
        <f t="shared" si="256"/>
        <v>1.2859797441560453E-5</v>
      </c>
      <c r="E5370" s="2">
        <f t="shared" si="257"/>
        <v>0.14686532527967602</v>
      </c>
      <c r="K5370">
        <v>5365</v>
      </c>
      <c r="L5370" s="14">
        <v>-4.7283102068127002E-5</v>
      </c>
      <c r="M5370" s="14">
        <v>-0.17411003796826699</v>
      </c>
    </row>
    <row r="5371" spans="1:13" x14ac:dyDescent="0.55000000000000004">
      <c r="A5371">
        <v>5366</v>
      </c>
      <c r="C5371">
        <f t="shared" si="255"/>
        <v>0.13125650873927006</v>
      </c>
      <c r="D5371">
        <f t="shared" si="256"/>
        <v>7.589418856328478E-5</v>
      </c>
      <c r="E5371" s="2">
        <f t="shared" si="257"/>
        <v>4.2991088201201434E-2</v>
      </c>
      <c r="K5371">
        <v>5366</v>
      </c>
      <c r="L5371" s="14">
        <v>-1.02067815809029E-4</v>
      </c>
      <c r="M5371" s="14">
        <v>-7.6086415425509299E-2</v>
      </c>
    </row>
    <row r="5372" spans="1:13" x14ac:dyDescent="0.55000000000000004">
      <c r="A5372">
        <v>5367</v>
      </c>
      <c r="C5372">
        <f t="shared" si="255"/>
        <v>2.0450317894935004E-2</v>
      </c>
      <c r="D5372">
        <f t="shared" si="256"/>
        <v>1.1988073807775634E-4</v>
      </c>
      <c r="E5372" s="2">
        <f t="shared" si="257"/>
        <v>4.2202322941406982E-4</v>
      </c>
      <c r="K5372">
        <v>5367</v>
      </c>
      <c r="L5372" s="14">
        <v>-1.312890118978E-4</v>
      </c>
      <c r="M5372" s="14">
        <v>4.0993521866420801E-2</v>
      </c>
    </row>
    <row r="5373" spans="1:13" x14ac:dyDescent="0.55000000000000004">
      <c r="A5373">
        <v>5368</v>
      </c>
      <c r="C5373">
        <f t="shared" si="255"/>
        <v>-9.5488471683944767E-2</v>
      </c>
      <c r="D5373">
        <f t="shared" si="256"/>
        <v>1.337797492209783E-4</v>
      </c>
      <c r="E5373" s="2">
        <f t="shared" si="257"/>
        <v>5.9192383542878584E-2</v>
      </c>
      <c r="K5373">
        <v>5368</v>
      </c>
      <c r="L5373" s="14">
        <v>-1.27628060498867E-4</v>
      </c>
      <c r="M5373" s="14">
        <v>0.14780637730155799</v>
      </c>
    </row>
    <row r="5374" spans="1:13" x14ac:dyDescent="0.55000000000000004">
      <c r="A5374">
        <v>5369</v>
      </c>
      <c r="C5374">
        <f t="shared" si="255"/>
        <v>-0.18746166760743807</v>
      </c>
      <c r="D5374">
        <f t="shared" si="256"/>
        <v>1.1410286316310871E-4</v>
      </c>
      <c r="E5374" s="2">
        <f t="shared" si="257"/>
        <v>0.16407512357072529</v>
      </c>
      <c r="K5374">
        <v>5369</v>
      </c>
      <c r="L5374" s="14">
        <v>-9.2001869600985895E-5</v>
      </c>
      <c r="M5374" s="14">
        <v>0.21760020861732501</v>
      </c>
    </row>
    <row r="5375" spans="1:13" x14ac:dyDescent="0.55000000000000004">
      <c r="A5375">
        <v>5370</v>
      </c>
      <c r="C5375">
        <f t="shared" si="255"/>
        <v>-0.2323859363396614</v>
      </c>
      <c r="D5375">
        <f t="shared" si="256"/>
        <v>6.5788563549671976E-5</v>
      </c>
      <c r="E5375" s="2">
        <f t="shared" si="257"/>
        <v>0.21648608710843298</v>
      </c>
      <c r="K5375">
        <v>5370</v>
      </c>
      <c r="L5375" s="14">
        <v>-3.3333239723373999E-5</v>
      </c>
      <c r="M5375" s="14">
        <v>0.23289471779119</v>
      </c>
    </row>
    <row r="5376" spans="1:13" x14ac:dyDescent="0.55000000000000004">
      <c r="A5376">
        <v>5371</v>
      </c>
      <c r="C5376">
        <f t="shared" si="255"/>
        <v>-0.21898623335854142</v>
      </c>
      <c r="D5376">
        <f t="shared" si="256"/>
        <v>9.6272119764931643E-7</v>
      </c>
      <c r="E5376" s="2">
        <f t="shared" si="257"/>
        <v>0.16715467024560826</v>
      </c>
      <c r="K5376">
        <v>5371</v>
      </c>
      <c r="L5376" s="14">
        <v>3.3683906827363603E-5</v>
      </c>
      <c r="M5376" s="14">
        <v>0.18985930012031199</v>
      </c>
    </row>
    <row r="5377" spans="1:13" x14ac:dyDescent="0.55000000000000004">
      <c r="A5377">
        <v>5372</v>
      </c>
      <c r="C5377">
        <f t="shared" si="255"/>
        <v>-0.15062560166798386</v>
      </c>
      <c r="D5377">
        <f t="shared" si="256"/>
        <v>-6.410474388243057E-5</v>
      </c>
      <c r="E5377" s="2">
        <f t="shared" si="257"/>
        <v>6.2449032695252128E-2</v>
      </c>
      <c r="K5377">
        <v>5372</v>
      </c>
      <c r="L5377" s="14">
        <v>9.2264709953400603E-5</v>
      </c>
      <c r="M5377" s="14">
        <v>9.9272442932713506E-2</v>
      </c>
    </row>
    <row r="5378" spans="1:13" x14ac:dyDescent="0.55000000000000004">
      <c r="A5378">
        <v>5373</v>
      </c>
      <c r="C5378">
        <f t="shared" si="255"/>
        <v>-4.4461118896208518E-2</v>
      </c>
      <c r="D5378">
        <f t="shared" si="256"/>
        <v>-1.1308326946828776E-4</v>
      </c>
      <c r="E5378" s="2">
        <f t="shared" si="257"/>
        <v>7.9994536815652386E-4</v>
      </c>
      <c r="K5378">
        <v>5373</v>
      </c>
      <c r="L5378" s="14">
        <v>1.2773724410290101E-4</v>
      </c>
      <c r="M5378" s="14">
        <v>-1.61778134289099E-2</v>
      </c>
    </row>
    <row r="5379" spans="1:13" x14ac:dyDescent="0.55000000000000004">
      <c r="A5379">
        <v>5374</v>
      </c>
      <c r="C5379">
        <f t="shared" si="255"/>
        <v>7.2862167553796806E-2</v>
      </c>
      <c r="D5379">
        <f t="shared" si="256"/>
        <v>-1.3368027802465477E-4</v>
      </c>
      <c r="E5379" s="2">
        <f t="shared" si="257"/>
        <v>4.0175553642202627E-2</v>
      </c>
      <c r="K5379">
        <v>5374</v>
      </c>
      <c r="L5379" s="14">
        <v>1.3121719304249799E-4</v>
      </c>
      <c r="M5379" s="14">
        <v>-0.12757623605739399</v>
      </c>
    </row>
    <row r="5380" spans="1:13" x14ac:dyDescent="0.55000000000000004">
      <c r="A5380">
        <v>5375</v>
      </c>
      <c r="C5380">
        <f t="shared" si="255"/>
        <v>0.17189858576043304</v>
      </c>
      <c r="D5380">
        <f t="shared" si="256"/>
        <v>-1.2072635455352101E-4</v>
      </c>
      <c r="E5380" s="2">
        <f t="shared" si="257"/>
        <v>0.14358111264618895</v>
      </c>
      <c r="K5380">
        <v>5375</v>
      </c>
      <c r="L5380" s="14">
        <v>1.01832981972233E-4</v>
      </c>
      <c r="M5380" s="14">
        <v>-0.20702239893979299</v>
      </c>
    </row>
    <row r="5381" spans="1:13" x14ac:dyDescent="0.55000000000000004">
      <c r="A5381">
        <v>5376</v>
      </c>
      <c r="C5381">
        <f t="shared" si="255"/>
        <v>0.22779208227548745</v>
      </c>
      <c r="D5381">
        <f t="shared" si="256"/>
        <v>-7.7472660799893732E-5</v>
      </c>
      <c r="E5381" s="2">
        <f t="shared" si="257"/>
        <v>0.21382356300113048</v>
      </c>
      <c r="K5381">
        <v>5376</v>
      </c>
      <c r="L5381" s="14">
        <v>4.6944068841065E-5</v>
      </c>
      <c r="M5381" s="14">
        <v>-0.234618517733996</v>
      </c>
    </row>
    <row r="5382" spans="1:13" x14ac:dyDescent="0.55000000000000004">
      <c r="A5382">
        <v>5377</v>
      </c>
      <c r="C5382">
        <f t="shared" ref="C5382:C5445" si="258">$D$1*COS($B$2*(A5382-$L$2)+$B$1)</f>
        <v>0.22651456761668079</v>
      </c>
      <c r="D5382">
        <f t="shared" ref="D5382:D5445" si="259">$D$2*COS($B$2*(A5382-$L$3)+$B$3)</f>
        <v>-1.4774962179192267E-5</v>
      </c>
      <c r="E5382" s="2">
        <f t="shared" ref="E5382:E5445" si="260">(M5382-C5382)^2</f>
        <v>0.18487208623686568</v>
      </c>
      <c r="K5382">
        <v>5377</v>
      </c>
      <c r="L5382" s="14">
        <v>-1.9702277551208401E-5</v>
      </c>
      <c r="M5382" s="14">
        <v>-0.203452973294102</v>
      </c>
    </row>
    <row r="5383" spans="1:13" x14ac:dyDescent="0.55000000000000004">
      <c r="A5383">
        <v>5378</v>
      </c>
      <c r="C5383">
        <f t="shared" si="258"/>
        <v>0.16838667103433896</v>
      </c>
      <c r="D5383">
        <f t="shared" si="259"/>
        <v>5.1630940516994064E-5</v>
      </c>
      <c r="E5383" s="2">
        <f t="shared" si="260"/>
        <v>8.393654304703059E-2</v>
      </c>
      <c r="K5383">
        <v>5378</v>
      </c>
      <c r="L5383" s="14">
        <v>-8.1414066306725196E-5</v>
      </c>
      <c r="M5383" s="14">
        <v>-0.121331369562084</v>
      </c>
    </row>
    <row r="5384" spans="1:13" x14ac:dyDescent="0.55000000000000004">
      <c r="A5384">
        <v>5379</v>
      </c>
      <c r="C5384">
        <f t="shared" si="258"/>
        <v>6.7997269333419708E-2</v>
      </c>
      <c r="D5384">
        <f t="shared" si="259"/>
        <v>1.0507856543668697E-4</v>
      </c>
      <c r="E5384" s="2">
        <f t="shared" si="260"/>
        <v>5.9011343282031562E-3</v>
      </c>
      <c r="K5384">
        <v>5379</v>
      </c>
      <c r="L5384" s="14">
        <v>-1.2273519709952199E-4</v>
      </c>
      <c r="M5384" s="14">
        <v>-8.8215716380708395E-3</v>
      </c>
    </row>
    <row r="5385" spans="1:13" x14ac:dyDescent="0.55000000000000004">
      <c r="A5385">
        <v>5380</v>
      </c>
      <c r="C5385">
        <f t="shared" si="258"/>
        <v>-4.9458013702661216E-2</v>
      </c>
      <c r="D5385">
        <f t="shared" si="259"/>
        <v>1.3215368531309152E-4</v>
      </c>
      <c r="E5385" s="2">
        <f t="shared" si="260"/>
        <v>2.4135380264565711E-2</v>
      </c>
      <c r="K5385">
        <v>5380</v>
      </c>
      <c r="L5385" s="14">
        <v>-1.3331653638485799E-4</v>
      </c>
      <c r="M5385" s="14">
        <v>0.105897643627755</v>
      </c>
    </row>
    <row r="5386" spans="1:13" x14ac:dyDescent="0.55000000000000004">
      <c r="A5386">
        <v>5381</v>
      </c>
      <c r="C5386">
        <f t="shared" si="258"/>
        <v>-0.15450037779158712</v>
      </c>
      <c r="D5386">
        <f t="shared" si="259"/>
        <v>1.2606101575457645E-4</v>
      </c>
      <c r="E5386" s="2">
        <f t="shared" si="260"/>
        <v>0.12151813581649025</v>
      </c>
      <c r="K5386">
        <v>5381</v>
      </c>
      <c r="L5386" s="14">
        <v>-1.10507922096857E-4</v>
      </c>
      <c r="M5386" s="14">
        <v>0.19409413710572199</v>
      </c>
    </row>
    <row r="5387" spans="1:13" x14ac:dyDescent="0.55000000000000004">
      <c r="A5387">
        <v>5382</v>
      </c>
      <c r="C5387">
        <f t="shared" si="258"/>
        <v>-0.22076640366381628</v>
      </c>
      <c r="D5387">
        <f t="shared" si="259"/>
        <v>8.8329688397776744E-5</v>
      </c>
      <c r="E5387" s="2">
        <f t="shared" si="260"/>
        <v>0.20652021579503366</v>
      </c>
      <c r="K5387">
        <v>5382</v>
      </c>
      <c r="L5387" s="14">
        <v>-6.0021913178320098E-5</v>
      </c>
      <c r="M5387" s="14">
        <v>0.23367854987295</v>
      </c>
    </row>
    <row r="5388" spans="1:13" x14ac:dyDescent="0.55000000000000004">
      <c r="A5388">
        <v>5383</v>
      </c>
      <c r="C5388">
        <f t="shared" si="258"/>
        <v>-0.23162471560428163</v>
      </c>
      <c r="D5388">
        <f t="shared" si="259"/>
        <v>2.8429471094911041E-5</v>
      </c>
      <c r="E5388" s="2">
        <f t="shared" si="260"/>
        <v>0.19923853136256323</v>
      </c>
      <c r="K5388">
        <v>5383</v>
      </c>
      <c r="L5388" s="14">
        <v>5.4969562446443398E-6</v>
      </c>
      <c r="M5388" s="14">
        <v>0.21473672018801801</v>
      </c>
    </row>
    <row r="5389" spans="1:13" x14ac:dyDescent="0.55000000000000004">
      <c r="A5389">
        <v>5384</v>
      </c>
      <c r="C5389">
        <f t="shared" si="258"/>
        <v>-0.18435010618969713</v>
      </c>
      <c r="D5389">
        <f t="shared" si="259"/>
        <v>-3.8605944207073443E-5</v>
      </c>
      <c r="E5389" s="2">
        <f t="shared" si="260"/>
        <v>0.10651271181294343</v>
      </c>
      <c r="K5389">
        <v>5384</v>
      </c>
      <c r="L5389" s="14">
        <v>6.9639078875496793E-5</v>
      </c>
      <c r="M5389" s="14">
        <v>0.142012746802097</v>
      </c>
    </row>
    <row r="5390" spans="1:13" x14ac:dyDescent="0.55000000000000004">
      <c r="A5390">
        <v>5385</v>
      </c>
      <c r="C5390">
        <f t="shared" si="258"/>
        <v>-9.080750591499559E-2</v>
      </c>
      <c r="D5390">
        <f t="shared" si="259"/>
        <v>-9.5952081261140319E-5</v>
      </c>
      <c r="E5390" s="2">
        <f t="shared" si="260"/>
        <v>1.5507298973179234E-2</v>
      </c>
      <c r="K5390">
        <v>5385</v>
      </c>
      <c r="L5390" s="14">
        <v>1.1633966219249899E-4</v>
      </c>
      <c r="M5390" s="14">
        <v>3.3720799996468702E-2</v>
      </c>
    </row>
    <row r="5391" spans="1:13" x14ac:dyDescent="0.55000000000000004">
      <c r="A5391">
        <v>5386</v>
      </c>
      <c r="C5391">
        <f t="shared" si="258"/>
        <v>2.5525864275072155E-2</v>
      </c>
      <c r="D5391">
        <f t="shared" si="259"/>
        <v>-1.2921626842899215E-4</v>
      </c>
      <c r="E5391" s="2">
        <f t="shared" si="260"/>
        <v>1.1781494849447446E-2</v>
      </c>
      <c r="K5391">
        <v>5386</v>
      </c>
      <c r="L5391" s="14">
        <v>1.33902255394523E-4</v>
      </c>
      <c r="M5391" s="14">
        <v>-8.3016730356931398E-2</v>
      </c>
    </row>
    <row r="5392" spans="1:13" x14ac:dyDescent="0.55000000000000004">
      <c r="A5392">
        <v>5387</v>
      </c>
      <c r="C5392">
        <f t="shared" si="258"/>
        <v>0.13545278057462506</v>
      </c>
      <c r="D5392">
        <f t="shared" si="259"/>
        <v>-1.3004989588399806E-4</v>
      </c>
      <c r="E5392" s="2">
        <f t="shared" si="260"/>
        <v>9.8856783527436168E-2</v>
      </c>
      <c r="K5392">
        <v>5387</v>
      </c>
      <c r="L5392" s="14">
        <v>1.17928198063702E-4</v>
      </c>
      <c r="M5392" s="14">
        <v>-0.178962205594031</v>
      </c>
    </row>
    <row r="5393" spans="1:13" x14ac:dyDescent="0.55000000000000004">
      <c r="A5393">
        <v>5388</v>
      </c>
      <c r="C5393">
        <f t="shared" si="258"/>
        <v>0.2113839040672828</v>
      </c>
      <c r="D5393">
        <f t="shared" si="259"/>
        <v>-9.8243740707086217E-5</v>
      </c>
      <c r="E5393" s="2">
        <f t="shared" si="260"/>
        <v>0.19489522257756264</v>
      </c>
      <c r="K5393">
        <v>5388</v>
      </c>
      <c r="L5393" s="14">
        <v>7.2418291954398899E-5</v>
      </c>
      <c r="M5393" s="14">
        <v>-0.23008548623918301</v>
      </c>
    </row>
    <row r="5394" spans="1:13" x14ac:dyDescent="0.55000000000000004">
      <c r="A5394">
        <v>5389</v>
      </c>
      <c r="C5394">
        <f t="shared" si="258"/>
        <v>0.23426212325961601</v>
      </c>
      <c r="D5394">
        <f t="shared" si="259"/>
        <v>-4.1780477426210067E-5</v>
      </c>
      <c r="E5394" s="2">
        <f t="shared" si="260"/>
        <v>0.20962163449989402</v>
      </c>
      <c r="K5394">
        <v>5389</v>
      </c>
      <c r="L5394" s="14">
        <v>8.7707753746482908E-6</v>
      </c>
      <c r="M5394" s="14">
        <v>-0.22358242950900001</v>
      </c>
    </row>
    <row r="5395" spans="1:13" x14ac:dyDescent="0.55000000000000004">
      <c r="A5395">
        <v>5390</v>
      </c>
      <c r="C5395">
        <f t="shared" si="258"/>
        <v>0.19834548736755289</v>
      </c>
      <c r="D5395">
        <f t="shared" si="259"/>
        <v>2.5168805026056311E-5</v>
      </c>
      <c r="E5395" s="2">
        <f t="shared" si="260"/>
        <v>0.12918795068158156</v>
      </c>
      <c r="K5395">
        <v>5390</v>
      </c>
      <c r="L5395" s="14">
        <v>-5.7073436307623298E-5</v>
      </c>
      <c r="M5395" s="14">
        <v>-0.161081766303592</v>
      </c>
    </row>
    <row r="5396" spans="1:13" x14ac:dyDescent="0.55000000000000004">
      <c r="A5396">
        <v>5391</v>
      </c>
      <c r="C5396">
        <f t="shared" si="258"/>
        <v>0.11264831493738539</v>
      </c>
      <c r="D5396">
        <f t="shared" si="259"/>
        <v>8.5801247933099006E-5</v>
      </c>
      <c r="E5396" s="2">
        <f t="shared" si="260"/>
        <v>2.9201850824499036E-2</v>
      </c>
      <c r="K5396">
        <v>5391</v>
      </c>
      <c r="L5396" s="14">
        <v>-1.08623251808756E-4</v>
      </c>
      <c r="M5396" s="14">
        <v>-5.8237175448718002E-2</v>
      </c>
    </row>
    <row r="5397" spans="1:13" x14ac:dyDescent="0.55000000000000004">
      <c r="A5397">
        <v>5392</v>
      </c>
      <c r="C5397">
        <f t="shared" si="258"/>
        <v>-1.3212101022780664E-3</v>
      </c>
      <c r="D5397">
        <f t="shared" si="259"/>
        <v>1.2489938615539082E-4</v>
      </c>
      <c r="E5397" s="2">
        <f t="shared" si="260"/>
        <v>3.6620031824736391E-3</v>
      </c>
      <c r="K5397">
        <v>5392</v>
      </c>
      <c r="L5397" s="14">
        <v>-1.32967700044653E-4</v>
      </c>
      <c r="M5397" s="14">
        <v>5.9193277274495103E-2</v>
      </c>
    </row>
    <row r="5398" spans="1:13" x14ac:dyDescent="0.55000000000000004">
      <c r="A5398">
        <v>5393</v>
      </c>
      <c r="C5398">
        <f t="shared" si="258"/>
        <v>-0.11495913925666672</v>
      </c>
      <c r="D5398">
        <f t="shared" si="259"/>
        <v>1.3265041112360017E-4</v>
      </c>
      <c r="E5398" s="2">
        <f t="shared" si="260"/>
        <v>7.659473913097134E-2</v>
      </c>
      <c r="K5398">
        <v>5393</v>
      </c>
      <c r="L5398" s="14">
        <v>-1.24009562932641E-4</v>
      </c>
      <c r="M5398" s="14">
        <v>0.16179840649587701</v>
      </c>
    </row>
    <row r="5399" spans="1:13" x14ac:dyDescent="0.55000000000000004">
      <c r="A5399">
        <v>5394</v>
      </c>
      <c r="C5399">
        <f t="shared" si="258"/>
        <v>-0.19974474760402444</v>
      </c>
      <c r="D5399">
        <f t="shared" si="259"/>
        <v>1.0710897894860154E-4</v>
      </c>
      <c r="E5399" s="2">
        <f t="shared" si="260"/>
        <v>0.17945802937257604</v>
      </c>
      <c r="K5399">
        <v>5394</v>
      </c>
      <c r="L5399" s="14">
        <v>-8.3992461484672299E-5</v>
      </c>
      <c r="M5399" s="14">
        <v>0.22388012108592401</v>
      </c>
    </row>
    <row r="5400" spans="1:13" x14ac:dyDescent="0.55000000000000004">
      <c r="A5400">
        <v>5395</v>
      </c>
      <c r="C5400">
        <f t="shared" si="258"/>
        <v>-0.23439863458791044</v>
      </c>
      <c r="D5400">
        <f t="shared" si="259"/>
        <v>5.4685450736535453E-5</v>
      </c>
      <c r="E5400" s="2">
        <f t="shared" si="260"/>
        <v>0.21556363024006747</v>
      </c>
      <c r="K5400">
        <v>5395</v>
      </c>
      <c r="L5400" s="14">
        <v>-2.29389270064639E-5</v>
      </c>
      <c r="M5400" s="14">
        <v>0.22988967049855999</v>
      </c>
    </row>
    <row r="5401" spans="1:13" x14ac:dyDescent="0.55000000000000004">
      <c r="A5401">
        <v>5396</v>
      </c>
      <c r="C5401">
        <f t="shared" si="258"/>
        <v>-0.21022340502232459</v>
      </c>
      <c r="D5401">
        <f t="shared" si="259"/>
        <v>-1.1462972933142827E-5</v>
      </c>
      <c r="E5401" s="2">
        <f t="shared" si="260"/>
        <v>0.15096747410604672</v>
      </c>
      <c r="K5401">
        <v>5396</v>
      </c>
      <c r="L5401" s="14">
        <v>4.3859804043285099E-5</v>
      </c>
      <c r="M5401" s="14">
        <v>0.178321925802853</v>
      </c>
    </row>
    <row r="5402" spans="1:13" x14ac:dyDescent="0.55000000000000004">
      <c r="A5402">
        <v>5397</v>
      </c>
      <c r="C5402">
        <f t="shared" si="258"/>
        <v>-0.13328653195392562</v>
      </c>
      <c r="D5402">
        <f t="shared" si="259"/>
        <v>-7.4734432016900464E-5</v>
      </c>
      <c r="E5402" s="2">
        <f t="shared" si="260"/>
        <v>4.6388062171821995E-2</v>
      </c>
      <c r="K5402">
        <v>5397</v>
      </c>
      <c r="L5402" s="14">
        <v>9.9673575083922695E-5</v>
      </c>
      <c r="M5402" s="14">
        <v>8.2092348560905706E-2</v>
      </c>
    </row>
    <row r="5403" spans="1:13" x14ac:dyDescent="0.55000000000000004">
      <c r="A5403">
        <v>5398</v>
      </c>
      <c r="C5403">
        <f t="shared" si="258"/>
        <v>-2.2897548823969372E-2</v>
      </c>
      <c r="D5403">
        <f t="shared" si="259"/>
        <v>-1.1924912394081033E-4</v>
      </c>
      <c r="E5403" s="2">
        <f t="shared" si="260"/>
        <v>1.3924514055482489E-4</v>
      </c>
      <c r="K5403">
        <v>5398</v>
      </c>
      <c r="L5403" s="14">
        <v>1.30523480914822E-4</v>
      </c>
      <c r="M5403" s="14">
        <v>-3.4697766642078701E-2</v>
      </c>
    </row>
    <row r="5404" spans="1:13" x14ac:dyDescent="0.55000000000000004">
      <c r="A5404">
        <v>5399</v>
      </c>
      <c r="C5404">
        <f t="shared" si="258"/>
        <v>9.3238236420174023E-2</v>
      </c>
      <c r="D5404">
        <f t="shared" si="259"/>
        <v>-1.3383479932848008E-4</v>
      </c>
      <c r="E5404" s="2">
        <f t="shared" si="260"/>
        <v>5.5712921239147242E-2</v>
      </c>
      <c r="K5404">
        <v>5399</v>
      </c>
      <c r="L5404" s="14">
        <v>1.2868297124171401E-4</v>
      </c>
      <c r="M5404" s="14">
        <v>-0.14279761094023699</v>
      </c>
    </row>
    <row r="5405" spans="1:13" x14ac:dyDescent="0.55000000000000004">
      <c r="A5405">
        <v>5400</v>
      </c>
      <c r="C5405">
        <f t="shared" si="258"/>
        <v>0.18597318962894147</v>
      </c>
      <c r="D5405">
        <f t="shared" si="259"/>
        <v>-1.1483076109843959E-4</v>
      </c>
      <c r="E5405" s="2">
        <f t="shared" si="260"/>
        <v>0.16088610133559014</v>
      </c>
      <c r="K5405">
        <v>5400</v>
      </c>
      <c r="L5405" s="14">
        <v>9.4613013129921097E-5</v>
      </c>
      <c r="M5405" s="14">
        <v>-0.21513290772634699</v>
      </c>
    </row>
    <row r="5406" spans="1:13" x14ac:dyDescent="0.55000000000000004">
      <c r="A5406">
        <v>5401</v>
      </c>
      <c r="C5406">
        <f t="shared" si="258"/>
        <v>0.23203279224439749</v>
      </c>
      <c r="D5406">
        <f t="shared" si="259"/>
        <v>-6.700662227392991E-5</v>
      </c>
      <c r="E5406" s="2">
        <f t="shared" si="260"/>
        <v>0.21680163558475726</v>
      </c>
      <c r="K5406">
        <v>5401</v>
      </c>
      <c r="L5406" s="14">
        <v>3.6846638943216999E-5</v>
      </c>
      <c r="M5406" s="14">
        <v>-0.23358683318472601</v>
      </c>
    </row>
    <row r="5407" spans="1:13" x14ac:dyDescent="0.55000000000000004">
      <c r="A5407">
        <v>5402</v>
      </c>
      <c r="C5407">
        <f t="shared" si="258"/>
        <v>0.21985705487074877</v>
      </c>
      <c r="D5407">
        <f t="shared" si="259"/>
        <v>-2.3652336456950636E-6</v>
      </c>
      <c r="E5407" s="2">
        <f t="shared" si="260"/>
        <v>0.1708950474175864</v>
      </c>
      <c r="K5407">
        <v>5402</v>
      </c>
      <c r="L5407" s="14">
        <v>-3.0148204546769002E-5</v>
      </c>
      <c r="M5407" s="14">
        <v>-0.193537487204478</v>
      </c>
    </row>
    <row r="5408" spans="1:13" x14ac:dyDescent="0.55000000000000004">
      <c r="A5408">
        <v>5403</v>
      </c>
      <c r="C5408">
        <f t="shared" si="258"/>
        <v>0.15250183094355951</v>
      </c>
      <c r="D5408">
        <f t="shared" si="259"/>
        <v>6.2869778772439721E-5</v>
      </c>
      <c r="E5408" s="2">
        <f t="shared" si="260"/>
        <v>6.6315163856744241E-2</v>
      </c>
      <c r="K5408">
        <v>5403</v>
      </c>
      <c r="L5408" s="14">
        <v>-8.9592243182133697E-5</v>
      </c>
      <c r="M5408" s="14">
        <v>-0.105015476934463</v>
      </c>
    </row>
    <row r="5409" spans="1:13" x14ac:dyDescent="0.55000000000000004">
      <c r="A5409">
        <v>5404</v>
      </c>
      <c r="C5409">
        <f t="shared" si="258"/>
        <v>4.6871861934754691E-2</v>
      </c>
      <c r="D5409">
        <f t="shared" si="259"/>
        <v>1.1232580190795182E-4</v>
      </c>
      <c r="E5409" s="2">
        <f t="shared" si="260"/>
        <v>1.3737068077070748E-3</v>
      </c>
      <c r="K5409">
        <v>5404</v>
      </c>
      <c r="L5409" s="14">
        <v>-1.2659734872260599E-4</v>
      </c>
      <c r="M5409" s="14">
        <v>9.8083110025102907E-3</v>
      </c>
    </row>
    <row r="5410" spans="1:13" x14ac:dyDescent="0.55000000000000004">
      <c r="A5410">
        <v>5405</v>
      </c>
      <c r="C5410">
        <f t="shared" si="258"/>
        <v>-7.0521956440512193E-2</v>
      </c>
      <c r="D5410">
        <f t="shared" si="259"/>
        <v>1.3359041640547355E-4</v>
      </c>
      <c r="E5410" s="2">
        <f t="shared" si="260"/>
        <v>3.713232767903521E-2</v>
      </c>
      <c r="K5410">
        <v>5405</v>
      </c>
      <c r="L5410" s="14">
        <v>-1.3189536292256701E-4</v>
      </c>
      <c r="M5410" s="14">
        <v>0.122175546602561</v>
      </c>
    </row>
    <row r="5411" spans="1:13" x14ac:dyDescent="0.55000000000000004">
      <c r="A5411">
        <v>5406</v>
      </c>
      <c r="C5411">
        <f t="shared" si="258"/>
        <v>-0.17021625023410805</v>
      </c>
      <c r="D5411">
        <f t="shared" si="259"/>
        <v>1.2132665224777633E-4</v>
      </c>
      <c r="E5411" s="2">
        <f t="shared" si="260"/>
        <v>0.13999526324448267</v>
      </c>
      <c r="K5411">
        <v>5406</v>
      </c>
      <c r="L5411" s="14">
        <v>-1.04159365259142E-4</v>
      </c>
      <c r="M5411" s="14">
        <v>0.203943158633934</v>
      </c>
    </row>
    <row r="5412" spans="1:13" x14ac:dyDescent="0.55000000000000004">
      <c r="A5412">
        <v>5407</v>
      </c>
      <c r="C5412">
        <f t="shared" si="258"/>
        <v>-0.22718985309239303</v>
      </c>
      <c r="D5412">
        <f t="shared" si="259"/>
        <v>7.8612455739593022E-5</v>
      </c>
      <c r="E5412" s="2">
        <f t="shared" si="260"/>
        <v>0.21327936988104415</v>
      </c>
      <c r="K5412">
        <v>5407</v>
      </c>
      <c r="L5412" s="14">
        <v>-5.0336008408774301E-5</v>
      </c>
      <c r="M5412" s="14">
        <v>0.23463194141393401</v>
      </c>
    </row>
    <row r="5413" spans="1:13" x14ac:dyDescent="0.55000000000000004">
      <c r="A5413">
        <v>5408</v>
      </c>
      <c r="C5413">
        <f t="shared" si="258"/>
        <v>-0.2271435916078027</v>
      </c>
      <c r="D5413">
        <f t="shared" si="259"/>
        <v>1.6168189859451296E-5</v>
      </c>
      <c r="E5413" s="2">
        <f t="shared" si="260"/>
        <v>0.18809507460078215</v>
      </c>
      <c r="K5413">
        <v>5408</v>
      </c>
      <c r="L5413" s="14">
        <v>1.60943140094975E-5</v>
      </c>
      <c r="M5413" s="14">
        <v>0.20655569891592199</v>
      </c>
    </row>
    <row r="5414" spans="1:13" x14ac:dyDescent="0.55000000000000004">
      <c r="A5414">
        <v>5409</v>
      </c>
      <c r="C5414">
        <f t="shared" si="258"/>
        <v>-0.17008907643667931</v>
      </c>
      <c r="D5414">
        <f t="shared" si="259"/>
        <v>-5.033395087701092E-5</v>
      </c>
      <c r="E5414" s="2">
        <f t="shared" si="260"/>
        <v>8.8111240850282227E-2</v>
      </c>
      <c r="K5414">
        <v>5409</v>
      </c>
      <c r="L5414" s="14">
        <v>7.8493715642215107E-5</v>
      </c>
      <c r="M5414" s="14">
        <v>0.12674630024588901</v>
      </c>
    </row>
    <row r="5415" spans="1:13" x14ac:dyDescent="0.55000000000000004">
      <c r="A5415">
        <v>5410</v>
      </c>
      <c r="C5415">
        <f t="shared" si="258"/>
        <v>-7.0345788274844515E-2</v>
      </c>
      <c r="D5415">
        <f t="shared" si="259"/>
        <v>-1.0420333089823503E-4</v>
      </c>
      <c r="E5415" s="2">
        <f t="shared" si="260"/>
        <v>7.3167995141225619E-3</v>
      </c>
      <c r="K5415">
        <v>5410</v>
      </c>
      <c r="L5415" s="14">
        <v>1.21233879252679E-4</v>
      </c>
      <c r="M5415" s="14">
        <v>1.5192504402310099E-2</v>
      </c>
    </row>
    <row r="5416" spans="1:13" x14ac:dyDescent="0.55000000000000004">
      <c r="A5416">
        <v>5411</v>
      </c>
      <c r="C5416">
        <f t="shared" si="258"/>
        <v>4.7052809973585186E-2</v>
      </c>
      <c r="D5416">
        <f t="shared" si="259"/>
        <v>-1.3191987129684582E-4</v>
      </c>
      <c r="E5416" s="2">
        <f t="shared" si="260"/>
        <v>2.1673480597020799E-2</v>
      </c>
      <c r="K5416">
        <v>5411</v>
      </c>
      <c r="L5416" s="14">
        <v>1.33610265723924E-4</v>
      </c>
      <c r="M5416" s="14">
        <v>-0.100166348416282</v>
      </c>
    </row>
    <row r="5417" spans="1:13" x14ac:dyDescent="0.55000000000000004">
      <c r="A5417">
        <v>5412</v>
      </c>
      <c r="C5417">
        <f t="shared" si="258"/>
        <v>0.15264214471318591</v>
      </c>
      <c r="D5417">
        <f t="shared" si="259"/>
        <v>-1.2652730465020624E-4</v>
      </c>
      <c r="E5417" s="2">
        <f t="shared" si="260"/>
        <v>0.11770392935381883</v>
      </c>
      <c r="K5417">
        <v>5412</v>
      </c>
      <c r="L5417" s="14">
        <v>1.12523132286699E-4</v>
      </c>
      <c r="M5417" s="14">
        <v>-0.19043791788710401</v>
      </c>
    </row>
    <row r="5418" spans="1:13" x14ac:dyDescent="0.55000000000000004">
      <c r="A5418">
        <v>5413</v>
      </c>
      <c r="C5418">
        <f t="shared" si="258"/>
        <v>0.21992151857030628</v>
      </c>
      <c r="D5418">
        <f t="shared" si="259"/>
        <v>-8.9379051521062264E-5</v>
      </c>
      <c r="E5418" s="2">
        <f t="shared" si="260"/>
        <v>0.20514979536099667</v>
      </c>
      <c r="K5418">
        <v>5413</v>
      </c>
      <c r="L5418" s="14">
        <v>6.3253882325435003E-5</v>
      </c>
      <c r="M5418" s="14">
        <v>-0.23301312943202601</v>
      </c>
    </row>
    <row r="5419" spans="1:13" x14ac:dyDescent="0.55000000000000004">
      <c r="A5419">
        <v>5414</v>
      </c>
      <c r="C5419">
        <f t="shared" si="258"/>
        <v>0.23200522684538086</v>
      </c>
      <c r="D5419">
        <f t="shared" si="259"/>
        <v>-2.9798540420736873E-5</v>
      </c>
      <c r="E5419" s="2">
        <f t="shared" si="260"/>
        <v>0.20181117242325047</v>
      </c>
      <c r="K5419">
        <v>5414</v>
      </c>
      <c r="L5419" s="14">
        <v>-1.8576948628322499E-6</v>
      </c>
      <c r="M5419" s="14">
        <v>-0.21722875720218701</v>
      </c>
    </row>
    <row r="5420" spans="1:13" x14ac:dyDescent="0.55000000000000004">
      <c r="A5420">
        <v>5415</v>
      </c>
      <c r="C5420">
        <f t="shared" si="258"/>
        <v>0.18586051346443022</v>
      </c>
      <c r="D5420">
        <f t="shared" si="259"/>
        <v>3.7260776221797883E-5</v>
      </c>
      <c r="E5420" s="2">
        <f t="shared" si="260"/>
        <v>0.11082148361188682</v>
      </c>
      <c r="K5420">
        <v>5415</v>
      </c>
      <c r="L5420" s="14">
        <v>-6.6504000848401006E-5</v>
      </c>
      <c r="M5420" s="14">
        <v>-0.14703809514168401</v>
      </c>
    </row>
    <row r="5421" spans="1:13" x14ac:dyDescent="0.55000000000000004">
      <c r="A5421">
        <v>5416</v>
      </c>
      <c r="C5421">
        <f t="shared" si="258"/>
        <v>9.3068728832689573E-2</v>
      </c>
      <c r="D5421">
        <f t="shared" si="259"/>
        <v>9.4968423427507442E-5</v>
      </c>
      <c r="E5421" s="2">
        <f t="shared" si="260"/>
        <v>1.7712830668903182E-2</v>
      </c>
      <c r="K5421">
        <v>5416</v>
      </c>
      <c r="L5421" s="14">
        <v>-1.14493967260618E-4</v>
      </c>
      <c r="M5421" s="14">
        <v>-4.00208299948277E-2</v>
      </c>
    </row>
    <row r="5422" spans="1:13" x14ac:dyDescent="0.55000000000000004">
      <c r="A5422">
        <v>5417</v>
      </c>
      <c r="C5422">
        <f t="shared" si="258"/>
        <v>-2.3081345001205889E-2</v>
      </c>
      <c r="D5422">
        <f t="shared" si="259"/>
        <v>1.2884099812818323E-4</v>
      </c>
      <c r="E5422" s="2">
        <f t="shared" si="260"/>
        <v>1.002025930993901E-2</v>
      </c>
      <c r="K5422">
        <v>5417</v>
      </c>
      <c r="L5422" s="14">
        <v>-1.33808209303406E-4</v>
      </c>
      <c r="M5422" s="14">
        <v>7.7019900295438704E-2</v>
      </c>
    </row>
    <row r="5423" spans="1:13" x14ac:dyDescent="0.55000000000000004">
      <c r="A5423">
        <v>5418</v>
      </c>
      <c r="C5423">
        <f t="shared" si="258"/>
        <v>-0.13343848775751624</v>
      </c>
      <c r="D5423">
        <f t="shared" si="259"/>
        <v>1.3037719805213276E-4</v>
      </c>
      <c r="E5423" s="2">
        <f t="shared" si="260"/>
        <v>9.4992791698476742E-2</v>
      </c>
      <c r="K5423">
        <v>5418</v>
      </c>
      <c r="L5423" s="14">
        <v>-1.1960935524028899E-4</v>
      </c>
      <c r="M5423" s="14">
        <v>0.17477051875993899</v>
      </c>
    </row>
    <row r="5424" spans="1:13" x14ac:dyDescent="0.55000000000000004">
      <c r="A5424">
        <v>5419</v>
      </c>
      <c r="C5424">
        <f t="shared" si="258"/>
        <v>-0.2103053827468431</v>
      </c>
      <c r="D5424">
        <f t="shared" si="259"/>
        <v>9.9191469398282904E-5</v>
      </c>
      <c r="E5424" s="2">
        <f t="shared" si="260"/>
        <v>0.19276855484277236</v>
      </c>
      <c r="K5424">
        <v>5419</v>
      </c>
      <c r="L5424" s="14">
        <v>-7.5453596154671998E-5</v>
      </c>
      <c r="M5424" s="14">
        <v>0.22874877660342699</v>
      </c>
    </row>
    <row r="5425" spans="1:13" x14ac:dyDescent="0.55000000000000004">
      <c r="A5425">
        <v>5420</v>
      </c>
      <c r="C5425">
        <f t="shared" si="258"/>
        <v>-0.23439005955253597</v>
      </c>
      <c r="D5425">
        <f t="shared" si="259"/>
        <v>4.311077271666897E-5</v>
      </c>
      <c r="E5425" s="2">
        <f t="shared" si="260"/>
        <v>0.21143953077210625</v>
      </c>
      <c r="K5425">
        <v>5420</v>
      </c>
      <c r="L5425" s="14">
        <v>-1.2400015831988599E-5</v>
      </c>
      <c r="M5425" s="14">
        <v>0.22543548429219901</v>
      </c>
    </row>
    <row r="5426" spans="1:13" x14ac:dyDescent="0.55000000000000004">
      <c r="A5426">
        <v>5421</v>
      </c>
      <c r="C5426">
        <f t="shared" si="258"/>
        <v>-0.19964777196174993</v>
      </c>
      <c r="D5426">
        <f t="shared" si="259"/>
        <v>-2.3789819214495084E-5</v>
      </c>
      <c r="E5426" s="2">
        <f t="shared" si="260"/>
        <v>0.13345011635019169</v>
      </c>
      <c r="K5426">
        <v>5421</v>
      </c>
      <c r="L5426" s="14">
        <v>5.3759225379929798E-5</v>
      </c>
      <c r="M5426" s="14">
        <v>0.16566047643977699</v>
      </c>
    </row>
    <row r="5427" spans="1:13" x14ac:dyDescent="0.55000000000000004">
      <c r="A5427">
        <v>5422</v>
      </c>
      <c r="C5427">
        <f t="shared" si="258"/>
        <v>-0.11479810184969728</v>
      </c>
      <c r="D5427">
        <f t="shared" si="259"/>
        <v>-8.4719667972422708E-5</v>
      </c>
      <c r="E5427" s="2">
        <f t="shared" si="260"/>
        <v>3.2110086963158188E-2</v>
      </c>
      <c r="K5427">
        <v>5422</v>
      </c>
      <c r="L5427" s="14">
        <v>1.06454135097422E-4</v>
      </c>
      <c r="M5427" s="14">
        <v>6.4394774580026307E-2</v>
      </c>
    </row>
    <row r="5428" spans="1:13" x14ac:dyDescent="0.55000000000000004">
      <c r="A5428">
        <v>5423</v>
      </c>
      <c r="C5428">
        <f t="shared" si="258"/>
        <v>-1.136527927071112E-3</v>
      </c>
      <c r="D5428">
        <f t="shared" si="259"/>
        <v>-1.2438666581782301E-4</v>
      </c>
      <c r="E5428" s="2">
        <f t="shared" si="260"/>
        <v>2.689715807196894E-3</v>
      </c>
      <c r="K5428">
        <v>5423</v>
      </c>
      <c r="L5428" s="14">
        <v>1.32486946286256E-4</v>
      </c>
      <c r="M5428" s="14">
        <v>-5.2998998049471703E-2</v>
      </c>
    </row>
    <row r="5429" spans="1:13" x14ac:dyDescent="0.55000000000000004">
      <c r="A5429">
        <v>5424</v>
      </c>
      <c r="C5429">
        <f t="shared" si="258"/>
        <v>0.11281029055063101</v>
      </c>
      <c r="D5429">
        <f t="shared" si="259"/>
        <v>-1.3283523240658962E-4</v>
      </c>
      <c r="E5429" s="2">
        <f t="shared" si="260"/>
        <v>7.2861737050622793E-2</v>
      </c>
      <c r="K5429">
        <v>5424</v>
      </c>
      <c r="L5429" s="14">
        <v>1.2533757988835101E-4</v>
      </c>
      <c r="M5429" s="14">
        <v>-0.15711884283556499</v>
      </c>
    </row>
    <row r="5430" spans="1:13" x14ac:dyDescent="0.55000000000000004">
      <c r="A5430">
        <v>5425</v>
      </c>
      <c r="C5430">
        <f t="shared" si="258"/>
        <v>0.1984441039523803</v>
      </c>
      <c r="D5430">
        <f t="shared" si="259"/>
        <v>-1.0794495560584145E-4</v>
      </c>
      <c r="E5430" s="2">
        <f t="shared" si="260"/>
        <v>0.17667848808846379</v>
      </c>
      <c r="K5430">
        <v>5425</v>
      </c>
      <c r="L5430" s="14">
        <v>8.6796639069512005E-5</v>
      </c>
      <c r="M5430" s="14">
        <v>-0.22188729873895299</v>
      </c>
    </row>
    <row r="5431" spans="1:13" x14ac:dyDescent="0.55000000000000004">
      <c r="A5431">
        <v>5426</v>
      </c>
      <c r="C5431">
        <f t="shared" si="258"/>
        <v>0.23427263013180974</v>
      </c>
      <c r="D5431">
        <f t="shared" si="259"/>
        <v>-5.5962770248044231E-5</v>
      </c>
      <c r="E5431" s="2">
        <f t="shared" si="260"/>
        <v>0.2165555871764592</v>
      </c>
      <c r="K5431">
        <v>5426</v>
      </c>
      <c r="L5431" s="14">
        <v>2.6516941548456099E-5</v>
      </c>
      <c r="M5431" s="14">
        <v>-0.23108270418430099</v>
      </c>
    </row>
    <row r="5432" spans="1:13" x14ac:dyDescent="0.55000000000000004">
      <c r="A5432">
        <v>5427</v>
      </c>
      <c r="C5432">
        <f t="shared" si="258"/>
        <v>0.21130366422430058</v>
      </c>
      <c r="D5432">
        <f t="shared" si="259"/>
        <v>1.006489084098666E-5</v>
      </c>
      <c r="E5432" s="2">
        <f t="shared" si="260"/>
        <v>0.15500416014767421</v>
      </c>
      <c r="K5432">
        <v>5427</v>
      </c>
      <c r="L5432" s="14">
        <v>-4.0404088482573402E-5</v>
      </c>
      <c r="M5432" s="14">
        <v>-0.182402012833669</v>
      </c>
    </row>
    <row r="5433" spans="1:13" x14ac:dyDescent="0.55000000000000004">
      <c r="A5433">
        <v>5428</v>
      </c>
      <c r="C5433">
        <f t="shared" si="258"/>
        <v>0.13530193252433964</v>
      </c>
      <c r="D5433">
        <f t="shared" si="259"/>
        <v>7.356647647999582E-5</v>
      </c>
      <c r="E5433" s="2">
        <f t="shared" si="260"/>
        <v>4.9880549391841146E-2</v>
      </c>
      <c r="K5433">
        <v>5428</v>
      </c>
      <c r="L5433" s="14">
        <v>-9.7205663904374607E-5</v>
      </c>
      <c r="M5433" s="14">
        <v>-8.8037605828906601E-2</v>
      </c>
    </row>
    <row r="5434" spans="1:13" x14ac:dyDescent="0.55000000000000004">
      <c r="A5434">
        <v>5429</v>
      </c>
      <c r="C5434">
        <f t="shared" si="258"/>
        <v>2.5342267700919043E-2</v>
      </c>
      <c r="D5434">
        <f t="shared" si="259"/>
        <v>1.1860442718036184E-4</v>
      </c>
      <c r="E5434" s="2">
        <f t="shared" si="260"/>
        <v>9.2057506762931711E-6</v>
      </c>
      <c r="K5434">
        <v>5429</v>
      </c>
      <c r="L5434" s="14">
        <v>-1.2966147778116499E-4</v>
      </c>
      <c r="M5434" s="14">
        <v>2.8376365701362202E-2</v>
      </c>
    </row>
    <row r="5435" spans="1:13" x14ac:dyDescent="0.55000000000000004">
      <c r="A5435">
        <v>5430</v>
      </c>
      <c r="C5435">
        <f t="shared" si="258"/>
        <v>-9.0977772144207589E-2</v>
      </c>
      <c r="D5435">
        <f t="shared" si="259"/>
        <v>1.3387516664223648E-4</v>
      </c>
      <c r="E5435" s="2">
        <f t="shared" si="260"/>
        <v>5.2285886100511901E-2</v>
      </c>
      <c r="K5435">
        <v>5430</v>
      </c>
      <c r="L5435" s="14">
        <v>-1.29642770186251E-4</v>
      </c>
      <c r="M5435" s="14">
        <v>0.13768330040753199</v>
      </c>
    </row>
    <row r="5436" spans="1:13" x14ac:dyDescent="0.55000000000000004">
      <c r="A5436">
        <v>5431</v>
      </c>
      <c r="C5436">
        <f t="shared" si="258"/>
        <v>-0.18446430884041939</v>
      </c>
      <c r="D5436">
        <f t="shared" si="259"/>
        <v>1.1554606114152348E-4</v>
      </c>
      <c r="E5436" s="2">
        <f t="shared" si="260"/>
        <v>0.15758590119643209</v>
      </c>
      <c r="K5436">
        <v>5431</v>
      </c>
      <c r="L5436" s="14">
        <v>-9.7154226552833106E-5</v>
      </c>
      <c r="M5436" s="14">
        <v>0.212506598401449</v>
      </c>
    </row>
    <row r="5437" spans="1:13" x14ac:dyDescent="0.55000000000000004">
      <c r="A5437">
        <v>5432</v>
      </c>
      <c r="C5437">
        <f t="shared" si="258"/>
        <v>-0.23165419221653769</v>
      </c>
      <c r="D5437">
        <f t="shared" si="259"/>
        <v>6.8217329812850696E-5</v>
      </c>
      <c r="E5437" s="2">
        <f t="shared" si="260"/>
        <v>0.21693283660395868</v>
      </c>
      <c r="K5437">
        <v>5432</v>
      </c>
      <c r="L5437" s="14">
        <v>-4.0332804178192E-5</v>
      </c>
      <c r="M5437" s="14">
        <v>0.234106300530495</v>
      </c>
    </row>
    <row r="5438" spans="1:13" x14ac:dyDescent="0.55000000000000004">
      <c r="A5438">
        <v>5433</v>
      </c>
      <c r="C5438">
        <f t="shared" si="258"/>
        <v>-0.22070375623030272</v>
      </c>
      <c r="D5438">
        <f t="shared" si="259"/>
        <v>3.7674866088564266E-6</v>
      </c>
      <c r="E5438" s="2">
        <f t="shared" si="260"/>
        <v>0.17453710672057163</v>
      </c>
      <c r="K5438">
        <v>5433</v>
      </c>
      <c r="L5438" s="14">
        <v>2.65902192094295E-5</v>
      </c>
      <c r="M5438" s="14">
        <v>0.19707262740162501</v>
      </c>
    </row>
    <row r="5439" spans="1:13" x14ac:dyDescent="0.55000000000000004">
      <c r="A5439">
        <v>5434</v>
      </c>
      <c r="C5439">
        <f t="shared" si="258"/>
        <v>-0.15436132949761361</v>
      </c>
      <c r="D5439">
        <f t="shared" si="259"/>
        <v>-6.1627916322482448E-5</v>
      </c>
      <c r="E5439" s="2">
        <f t="shared" si="260"/>
        <v>7.024737927720949E-2</v>
      </c>
      <c r="K5439">
        <v>5434</v>
      </c>
      <c r="L5439" s="14">
        <v>8.6853557242305105E-5</v>
      </c>
      <c r="M5439" s="14">
        <v>0.110680892190195</v>
      </c>
    </row>
    <row r="5440" spans="1:13" x14ac:dyDescent="0.55000000000000004">
      <c r="A5440">
        <v>5435</v>
      </c>
      <c r="C5440">
        <f t="shared" si="258"/>
        <v>-4.9277462739108387E-2</v>
      </c>
      <c r="D5440">
        <f t="shared" si="259"/>
        <v>-1.1155601127028488E-4</v>
      </c>
      <c r="E5440" s="2">
        <f t="shared" si="260"/>
        <v>2.1018468818915213E-3</v>
      </c>
      <c r="K5440">
        <v>5435</v>
      </c>
      <c r="L5440" s="14">
        <v>1.2536388306349201E-4</v>
      </c>
      <c r="M5440" s="14">
        <v>-3.4315590846757298E-3</v>
      </c>
    </row>
    <row r="5441" spans="1:13" x14ac:dyDescent="0.55000000000000004">
      <c r="A5441">
        <v>5436</v>
      </c>
      <c r="C5441">
        <f t="shared" si="258"/>
        <v>6.8174008480412468E-2</v>
      </c>
      <c r="D5441">
        <f t="shared" si="259"/>
        <v>-1.3348589880339185E-4</v>
      </c>
      <c r="E5441" s="2">
        <f t="shared" si="260"/>
        <v>3.4172688528622611E-2</v>
      </c>
      <c r="K5441">
        <v>5436</v>
      </c>
      <c r="L5441" s="14">
        <v>1.3247604667035901E-4</v>
      </c>
      <c r="M5441" s="14">
        <v>-0.116684555098943</v>
      </c>
    </row>
    <row r="5442" spans="1:13" x14ac:dyDescent="0.55000000000000004">
      <c r="A5442">
        <v>5437</v>
      </c>
      <c r="C5442">
        <f t="shared" si="258"/>
        <v>0.16851524056543113</v>
      </c>
      <c r="D5442">
        <f t="shared" si="259"/>
        <v>-1.2191363939634614E-4</v>
      </c>
      <c r="E5442" s="2">
        <f t="shared" si="260"/>
        <v>0.13632962687096539</v>
      </c>
      <c r="K5442">
        <v>5437</v>
      </c>
      <c r="L5442" s="14">
        <v>1.06408762566905E-4</v>
      </c>
      <c r="M5442" s="14">
        <v>-0.20071318043025199</v>
      </c>
    </row>
    <row r="5443" spans="1:13" x14ac:dyDescent="0.55000000000000004">
      <c r="A5443">
        <v>5438</v>
      </c>
      <c r="C5443">
        <f t="shared" si="258"/>
        <v>0.22656269928796488</v>
      </c>
      <c r="D5443">
        <f t="shared" si="259"/>
        <v>-7.9743626236441906E-5</v>
      </c>
      <c r="E5443" s="2">
        <f t="shared" si="260"/>
        <v>0.21255294285441867</v>
      </c>
      <c r="K5443">
        <v>5438</v>
      </c>
      <c r="L5443" s="14">
        <v>5.3690743766530301E-5</v>
      </c>
      <c r="M5443" s="14">
        <v>-0.23447194458862999</v>
      </c>
    </row>
    <row r="5444" spans="1:13" x14ac:dyDescent="0.55000000000000004">
      <c r="A5444">
        <v>5439</v>
      </c>
      <c r="C5444">
        <f t="shared" si="258"/>
        <v>0.22774769605200629</v>
      </c>
      <c r="D5444">
        <f t="shared" si="259"/>
        <v>-1.7559643753464831E-5</v>
      </c>
      <c r="E5444" s="2">
        <f t="shared" si="260"/>
        <v>0.19119058103969655</v>
      </c>
      <c r="K5444">
        <v>5439</v>
      </c>
      <c r="L5444" s="14">
        <v>-1.2474454883365101E-5</v>
      </c>
      <c r="M5444" s="14">
        <v>-0.209505755666441</v>
      </c>
    </row>
    <row r="5445" spans="1:13" x14ac:dyDescent="0.55000000000000004">
      <c r="A5445">
        <v>5440</v>
      </c>
      <c r="C5445">
        <f t="shared" si="258"/>
        <v>0.17177282164985713</v>
      </c>
      <c r="D5445">
        <f t="shared" si="259"/>
        <v>4.9031439181895819E-5</v>
      </c>
      <c r="E5445" s="2">
        <f t="shared" si="260"/>
        <v>9.2318971783555609E-2</v>
      </c>
      <c r="K5445">
        <v>5440</v>
      </c>
      <c r="L5445" s="14">
        <v>-7.5515348921822002E-5</v>
      </c>
      <c r="M5445" s="14">
        <v>-0.13206755055824099</v>
      </c>
    </row>
    <row r="5446" spans="1:13" x14ac:dyDescent="0.55000000000000004">
      <c r="A5446">
        <v>5441</v>
      </c>
      <c r="C5446">
        <f t="shared" ref="C5446:C5509" si="261">$D$1*COS($B$2*(A5446-$L$2)+$B$1)</f>
        <v>7.2686589696571297E-2</v>
      </c>
      <c r="D5446">
        <f t="shared" ref="D5446:D5509" si="262">$D$2*COS($B$2*(A5446-$L$3)+$B$3)</f>
        <v>1.0331666438526794E-4</v>
      </c>
      <c r="E5446" s="2">
        <f t="shared" ref="E5446:E5509" si="263">(M5446-C5446)^2</f>
        <v>8.8809510148787768E-3</v>
      </c>
      <c r="K5446">
        <v>5441</v>
      </c>
      <c r="L5446" s="14">
        <v>-1.19642955359594E-4</v>
      </c>
      <c r="M5446" s="14">
        <v>-2.1552208125126201E-2</v>
      </c>
    </row>
    <row r="5447" spans="1:13" x14ac:dyDescent="0.55000000000000004">
      <c r="A5447">
        <v>5442</v>
      </c>
      <c r="C5447">
        <f t="shared" si="261"/>
        <v>-4.4642444158807595E-2</v>
      </c>
      <c r="D5447">
        <f t="shared" si="262"/>
        <v>1.3167158457043137E-4</v>
      </c>
      <c r="E5447" s="2">
        <f t="shared" si="263"/>
        <v>1.9321962640345938E-2</v>
      </c>
      <c r="K5447">
        <v>5442</v>
      </c>
      <c r="L5447" s="14">
        <v>-1.3380524141654501E-4</v>
      </c>
      <c r="M5447" s="14">
        <v>9.4361018533119401E-2</v>
      </c>
    </row>
    <row r="5448" spans="1:13" x14ac:dyDescent="0.55000000000000004">
      <c r="A5448">
        <v>5443</v>
      </c>
      <c r="C5448">
        <f t="shared" si="261"/>
        <v>-0.15076716551838651</v>
      </c>
      <c r="D5448">
        <f t="shared" si="262"/>
        <v>1.2697971244520555E-4</v>
      </c>
      <c r="E5448" s="2">
        <f t="shared" si="263"/>
        <v>0.11384423150938225</v>
      </c>
      <c r="K5448">
        <v>5443</v>
      </c>
      <c r="L5448" s="14">
        <v>-1.14455174693267E-4</v>
      </c>
      <c r="M5448" s="14">
        <v>0.18664094272648399</v>
      </c>
    </row>
    <row r="5449" spans="1:13" x14ac:dyDescent="0.55000000000000004">
      <c r="A5449">
        <v>5444</v>
      </c>
      <c r="C5449">
        <f t="shared" si="261"/>
        <v>-0.21905250625254946</v>
      </c>
      <c r="D5449">
        <f t="shared" si="262"/>
        <v>9.0418609016204601E-5</v>
      </c>
      <c r="E5449" s="2">
        <f t="shared" si="263"/>
        <v>0.20360670006964188</v>
      </c>
      <c r="K5449">
        <v>5444</v>
      </c>
      <c r="L5449" s="14">
        <v>-6.6439099439705295E-5</v>
      </c>
      <c r="M5449" s="14">
        <v>0.232175484977651</v>
      </c>
    </row>
    <row r="5450" spans="1:13" x14ac:dyDescent="0.55000000000000004">
      <c r="A5450">
        <v>5445</v>
      </c>
      <c r="C5450">
        <f t="shared" si="261"/>
        <v>-0.23236028517780055</v>
      </c>
      <c r="D5450">
        <f t="shared" si="262"/>
        <v>3.1164340597194025E-5</v>
      </c>
      <c r="E5450" s="2">
        <f t="shared" si="263"/>
        <v>0.20423215809793974</v>
      </c>
      <c r="K5450">
        <v>5445</v>
      </c>
      <c r="L5450" s="14">
        <v>-1.7829395732184699E-6</v>
      </c>
      <c r="M5450" s="14">
        <v>0.219560236704023</v>
      </c>
    </row>
    <row r="5451" spans="1:13" x14ac:dyDescent="0.55000000000000004">
      <c r="A5451">
        <v>5446</v>
      </c>
      <c r="C5451">
        <f t="shared" si="261"/>
        <v>-0.18735053029168081</v>
      </c>
      <c r="D5451">
        <f t="shared" si="262"/>
        <v>-3.5911520417655871E-5</v>
      </c>
      <c r="E5451" s="2">
        <f t="shared" si="263"/>
        <v>0.1151280834774753</v>
      </c>
      <c r="K5451">
        <v>5446</v>
      </c>
      <c r="L5451" s="14">
        <v>6.3319768569934998E-5</v>
      </c>
      <c r="M5451" s="14">
        <v>0.15195476509504799</v>
      </c>
    </row>
    <row r="5452" spans="1:13" x14ac:dyDescent="0.55000000000000004">
      <c r="A5452">
        <v>5447</v>
      </c>
      <c r="C5452">
        <f t="shared" si="261"/>
        <v>-9.5319741337718311E-2</v>
      </c>
      <c r="D5452">
        <f t="shared" si="262"/>
        <v>-9.3974346764359609E-5</v>
      </c>
      <c r="E5452" s="2">
        <f t="shared" si="263"/>
        <v>2.0053681338564982E-2</v>
      </c>
      <c r="K5452">
        <v>5447</v>
      </c>
      <c r="L5452" s="14">
        <v>1.1256364786742101E-4</v>
      </c>
      <c r="M5452" s="14">
        <v>4.62912799090935E-2</v>
      </c>
    </row>
    <row r="5453" spans="1:13" x14ac:dyDescent="0.55000000000000004">
      <c r="A5453">
        <v>5448</v>
      </c>
      <c r="C5453">
        <f t="shared" si="261"/>
        <v>2.0634293511281321E-2</v>
      </c>
      <c r="D5453">
        <f t="shared" si="262"/>
        <v>-1.2845159289527174E-4</v>
      </c>
      <c r="E5453" s="2">
        <f t="shared" si="263"/>
        <v>8.3906400607211603E-3</v>
      </c>
      <c r="K5453">
        <v>5448</v>
      </c>
      <c r="L5453" s="14">
        <v>1.3361526326233699E-4</v>
      </c>
      <c r="M5453" s="14">
        <v>-7.0966143500346301E-2</v>
      </c>
    </row>
    <row r="5454" spans="1:13" x14ac:dyDescent="0.55000000000000004">
      <c r="A5454">
        <v>5449</v>
      </c>
      <c r="C5454">
        <f t="shared" si="261"/>
        <v>0.13140955562534681</v>
      </c>
      <c r="D5454">
        <f t="shared" si="262"/>
        <v>-1.3069019675422043E-4</v>
      </c>
      <c r="E5454" s="2">
        <f t="shared" si="263"/>
        <v>9.1118983660059133E-2</v>
      </c>
      <c r="K5454">
        <v>5449</v>
      </c>
      <c r="L5454" s="14">
        <v>1.21202107084284E-4</v>
      </c>
      <c r="M5454" s="14">
        <v>-0.170449656028131</v>
      </c>
    </row>
    <row r="5455" spans="1:13" x14ac:dyDescent="0.55000000000000004">
      <c r="A5455">
        <v>5450</v>
      </c>
      <c r="C5455">
        <f t="shared" si="261"/>
        <v>0.20920378917110727</v>
      </c>
      <c r="D5455">
        <f t="shared" si="262"/>
        <v>-1.0012831595863491E-4</v>
      </c>
      <c r="E5455" s="2">
        <f t="shared" si="263"/>
        <v>0.19048579524812523</v>
      </c>
      <c r="K5455">
        <v>5450</v>
      </c>
      <c r="L5455" s="14">
        <v>7.8433131303687107E-5</v>
      </c>
      <c r="M5455" s="14">
        <v>-0.22724299481077201</v>
      </c>
    </row>
    <row r="5456" spans="1:13" x14ac:dyDescent="0.55000000000000004">
      <c r="A5456">
        <v>5451</v>
      </c>
      <c r="C5456">
        <f t="shared" si="261"/>
        <v>0.23449228130091326</v>
      </c>
      <c r="D5456">
        <f t="shared" si="262"/>
        <v>-4.4436338394873123E-5</v>
      </c>
      <c r="E5456" s="2">
        <f t="shared" si="263"/>
        <v>0.21308766699268744</v>
      </c>
      <c r="K5456">
        <v>5451</v>
      </c>
      <c r="L5456" s="14">
        <v>1.60200912242587E-5</v>
      </c>
      <c r="M5456" s="14">
        <v>-0.22712191582985899</v>
      </c>
    </row>
    <row r="5457" spans="1:13" x14ac:dyDescent="0.55000000000000004">
      <c r="A5457">
        <v>5452</v>
      </c>
      <c r="C5457">
        <f t="shared" si="261"/>
        <v>0.20092815353106752</v>
      </c>
      <c r="D5457">
        <f t="shared" si="262"/>
        <v>2.2408223460384673E-5</v>
      </c>
      <c r="E5457" s="2">
        <f t="shared" si="263"/>
        <v>0.13767431603377042</v>
      </c>
      <c r="K5457">
        <v>5452</v>
      </c>
      <c r="L5457" s="14">
        <v>-5.04052800837159E-5</v>
      </c>
      <c r="M5457" s="14">
        <v>-0.170116744067283</v>
      </c>
    </row>
    <row r="5458" spans="1:13" x14ac:dyDescent="0.55000000000000004">
      <c r="A5458">
        <v>5453</v>
      </c>
      <c r="C5458">
        <f t="shared" si="261"/>
        <v>0.11693529445423435</v>
      </c>
      <c r="D5458">
        <f t="shared" si="262"/>
        <v>8.362879355679816E-5</v>
      </c>
      <c r="E5458" s="2">
        <f t="shared" si="263"/>
        <v>3.5133780921119941E-2</v>
      </c>
      <c r="K5458">
        <v>5453</v>
      </c>
      <c r="L5458" s="14">
        <v>-1.04206336303067E-4</v>
      </c>
      <c r="M5458" s="14">
        <v>-7.0504778425392794E-2</v>
      </c>
    </row>
    <row r="5459" spans="1:13" x14ac:dyDescent="0.55000000000000004">
      <c r="A5459">
        <v>5454</v>
      </c>
      <c r="C5459">
        <f t="shared" si="261"/>
        <v>3.5941412698273952E-3</v>
      </c>
      <c r="D5459">
        <f t="shared" si="262"/>
        <v>1.2386029922555874E-4</v>
      </c>
      <c r="E5459" s="2">
        <f t="shared" si="263"/>
        <v>1.8637702168579023E-3</v>
      </c>
      <c r="K5459">
        <v>5454</v>
      </c>
      <c r="L5459" s="14">
        <v>-1.3190826914613799E-4</v>
      </c>
      <c r="M5459" s="14">
        <v>4.6765546353029201E-2</v>
      </c>
    </row>
    <row r="5460" spans="1:13" x14ac:dyDescent="0.55000000000000004">
      <c r="A5460">
        <v>5455</v>
      </c>
      <c r="C5460">
        <f t="shared" si="261"/>
        <v>-0.1106490656148193</v>
      </c>
      <c r="D5460">
        <f t="shared" si="262"/>
        <v>1.3300548055666196E-4</v>
      </c>
      <c r="E5460" s="2">
        <f t="shared" si="263"/>
        <v>6.9154386151152741E-2</v>
      </c>
      <c r="K5460">
        <v>5455</v>
      </c>
      <c r="L5460" s="14">
        <v>-1.26572957682064E-4</v>
      </c>
      <c r="M5460" s="14">
        <v>0.152323149934947</v>
      </c>
    </row>
    <row r="5461" spans="1:13" x14ac:dyDescent="0.55000000000000004">
      <c r="A5461">
        <v>5456</v>
      </c>
      <c r="C5461">
        <f t="shared" si="261"/>
        <v>-0.19712168932739477</v>
      </c>
      <c r="D5461">
        <f t="shared" si="262"/>
        <v>1.0876908980112853E-4</v>
      </c>
      <c r="E5461" s="2">
        <f t="shared" si="263"/>
        <v>0.17376572746421493</v>
      </c>
      <c r="K5461">
        <v>5456</v>
      </c>
      <c r="L5461" s="14">
        <v>-8.9536663764894101E-5</v>
      </c>
      <c r="M5461" s="14">
        <v>0.219730475671439</v>
      </c>
    </row>
    <row r="5462" spans="1:13" x14ac:dyDescent="0.55000000000000004">
      <c r="A5462">
        <v>5457</v>
      </c>
      <c r="C5462">
        <f t="shared" si="261"/>
        <v>-0.2341209240143296</v>
      </c>
      <c r="D5462">
        <f t="shared" si="262"/>
        <v>5.7233950176014305E-5</v>
      </c>
      <c r="E5462" s="2">
        <f t="shared" si="263"/>
        <v>0.21736655689795412</v>
      </c>
      <c r="K5462">
        <v>5457</v>
      </c>
      <c r="L5462" s="14">
        <v>-3.0075356962669099E-5</v>
      </c>
      <c r="M5462" s="14">
        <v>0.23210494066710799</v>
      </c>
    </row>
    <row r="5463" spans="1:13" x14ac:dyDescent="0.55000000000000004">
      <c r="A5463">
        <v>5458</v>
      </c>
      <c r="C5463">
        <f t="shared" si="261"/>
        <v>-0.21236074165119107</v>
      </c>
      <c r="D5463">
        <f t="shared" si="262"/>
        <v>-8.6657045473305643E-6</v>
      </c>
      <c r="E5463" s="2">
        <f t="shared" si="263"/>
        <v>0.15896808923877312</v>
      </c>
      <c r="K5463">
        <v>5458</v>
      </c>
      <c r="L5463" s="14">
        <v>3.6918509564825598E-5</v>
      </c>
      <c r="M5463" s="14">
        <v>0.18634728339818399</v>
      </c>
    </row>
    <row r="5464" spans="1:13" x14ac:dyDescent="0.55000000000000004">
      <c r="A5464">
        <v>5459</v>
      </c>
      <c r="C5464">
        <f t="shared" si="261"/>
        <v>-0.13730248934564443</v>
      </c>
      <c r="D5464">
        <f t="shared" si="262"/>
        <v>-7.2390450086214978E-5</v>
      </c>
      <c r="E5464" s="2">
        <f t="shared" si="263"/>
        <v>5.3462818962248811E-2</v>
      </c>
      <c r="K5464">
        <v>5459</v>
      </c>
      <c r="L5464" s="14">
        <v>9.4665906346003703E-5</v>
      </c>
      <c r="M5464" s="14">
        <v>9.3917792987564405E-2</v>
      </c>
    </row>
    <row r="5465" spans="1:13" x14ac:dyDescent="0.55000000000000004">
      <c r="A5465">
        <v>5460</v>
      </c>
      <c r="C5465">
        <f t="shared" si="261"/>
        <v>-2.7784206319732864E-2</v>
      </c>
      <c r="D5465">
        <f t="shared" si="262"/>
        <v>-1.1794671852502264E-4</v>
      </c>
      <c r="E5465" s="2">
        <f t="shared" si="263"/>
        <v>3.3064972767640081E-5</v>
      </c>
      <c r="K5465">
        <v>5460</v>
      </c>
      <c r="L5465" s="14">
        <v>1.28703639618177E-4</v>
      </c>
      <c r="M5465" s="14">
        <v>-2.2033991300480098E-2</v>
      </c>
    </row>
    <row r="5466" spans="1:13" x14ac:dyDescent="0.55000000000000004">
      <c r="A5466">
        <v>5461</v>
      </c>
      <c r="C5466">
        <f t="shared" si="261"/>
        <v>8.8707326847830059E-2</v>
      </c>
      <c r="D5466">
        <f t="shared" si="262"/>
        <v>-1.3390084673361649E-4</v>
      </c>
      <c r="E5466" s="2">
        <f t="shared" si="263"/>
        <v>4.8918182729395319E-2</v>
      </c>
      <c r="K5466">
        <v>5461</v>
      </c>
      <c r="L5466" s="14">
        <v>1.3050674792856301E-4</v>
      </c>
      <c r="M5466" s="14">
        <v>-0.13246722577836001</v>
      </c>
    </row>
    <row r="5467" spans="1:13" x14ac:dyDescent="0.55000000000000004">
      <c r="A5467">
        <v>5462</v>
      </c>
      <c r="C5467">
        <f t="shared" si="261"/>
        <v>0.18293519077867929</v>
      </c>
      <c r="D5467">
        <f t="shared" si="262"/>
        <v>-1.1624868481797966E-4</v>
      </c>
      <c r="E5467" s="2">
        <f t="shared" si="263"/>
        <v>0.15418062896334409</v>
      </c>
      <c r="K5467">
        <v>5462</v>
      </c>
      <c r="L5467" s="14">
        <v>9.9623631615154104E-5</v>
      </c>
      <c r="M5467" s="14">
        <v>-0.20972322179304201</v>
      </c>
    </row>
    <row r="5468" spans="1:13" x14ac:dyDescent="0.55000000000000004">
      <c r="A5468">
        <v>5463</v>
      </c>
      <c r="C5468">
        <f t="shared" si="261"/>
        <v>0.23125017779195217</v>
      </c>
      <c r="D5468">
        <f t="shared" si="262"/>
        <v>-6.9420553340886115E-5</v>
      </c>
      <c r="E5468" s="2">
        <f t="shared" si="263"/>
        <v>0.21687920380370346</v>
      </c>
      <c r="K5468">
        <v>5463</v>
      </c>
      <c r="L5468" s="14">
        <v>4.3789158743586903E-5</v>
      </c>
      <c r="M5468" s="14">
        <v>-0.23445273588124299</v>
      </c>
    </row>
    <row r="5469" spans="1:13" x14ac:dyDescent="0.55000000000000004">
      <c r="A5469">
        <v>5464</v>
      </c>
      <c r="C5469">
        <f t="shared" si="261"/>
        <v>0.22152624454643924</v>
      </c>
      <c r="D5469">
        <f t="shared" si="262"/>
        <v>-5.1693262443923801E-6</v>
      </c>
      <c r="E5469" s="2">
        <f t="shared" si="263"/>
        <v>0.17807416954037331</v>
      </c>
      <c r="K5469">
        <v>5464</v>
      </c>
      <c r="L5469" s="14">
        <v>-2.3012580583531002E-5</v>
      </c>
      <c r="M5469" s="14">
        <v>-0.200462107828805</v>
      </c>
    </row>
    <row r="5470" spans="1:13" x14ac:dyDescent="0.55000000000000004">
      <c r="A5470">
        <v>5465</v>
      </c>
      <c r="C5470">
        <f t="shared" si="261"/>
        <v>0.15620389332506221</v>
      </c>
      <c r="D5470">
        <f t="shared" si="262"/>
        <v>6.0379292776952678E-5</v>
      </c>
      <c r="E5470" s="2">
        <f t="shared" si="263"/>
        <v>7.4239026066293928E-2</v>
      </c>
      <c r="K5470">
        <v>5465</v>
      </c>
      <c r="L5470" s="14">
        <v>-8.4050676343817794E-5</v>
      </c>
      <c r="M5470" s="14">
        <v>-0.116264501294009</v>
      </c>
    </row>
    <row r="5471" spans="1:13" x14ac:dyDescent="0.55000000000000004">
      <c r="A5471">
        <v>5466</v>
      </c>
      <c r="C5471">
        <f t="shared" si="261"/>
        <v>5.1677657394797273E-2</v>
      </c>
      <c r="D5471">
        <f t="shared" si="262"/>
        <v>1.107739820077404E-4</v>
      </c>
      <c r="E5471" s="2">
        <f t="shared" si="263"/>
        <v>2.983932855990701E-3</v>
      </c>
      <c r="K5471">
        <v>5466</v>
      </c>
      <c r="L5471" s="14">
        <v>-1.24037758801254E-4</v>
      </c>
      <c r="M5471" s="14">
        <v>-2.9477291575256402E-3</v>
      </c>
    </row>
    <row r="5472" spans="1:13" x14ac:dyDescent="0.55000000000000004">
      <c r="A5472">
        <v>5467</v>
      </c>
      <c r="C5472">
        <f t="shared" si="261"/>
        <v>-6.5818581262972048E-2</v>
      </c>
      <c r="D5472">
        <f t="shared" si="262"/>
        <v>1.3336673668486239E-4</v>
      </c>
      <c r="E5472" s="2">
        <f t="shared" si="263"/>
        <v>3.1302774549336838E-2</v>
      </c>
      <c r="K5472">
        <v>5467</v>
      </c>
      <c r="L5472" s="14">
        <v>-1.3295881509252399E-4</v>
      </c>
      <c r="M5472" s="14">
        <v>0.111107320032844</v>
      </c>
    </row>
    <row r="5473" spans="1:13" x14ac:dyDescent="0.55000000000000004">
      <c r="A5473">
        <v>5468</v>
      </c>
      <c r="C5473">
        <f t="shared" si="261"/>
        <v>-0.16679574336935032</v>
      </c>
      <c r="D5473">
        <f t="shared" si="262"/>
        <v>1.224872516018444E-4</v>
      </c>
      <c r="E5473" s="2">
        <f t="shared" si="263"/>
        <v>0.13259109023731358</v>
      </c>
      <c r="K5473">
        <v>5468</v>
      </c>
      <c r="L5473" s="14">
        <v>-1.08579511327264E-4</v>
      </c>
      <c r="M5473" s="14">
        <v>0.197334851661215</v>
      </c>
    </row>
    <row r="5474" spans="1:13" x14ac:dyDescent="0.55000000000000004">
      <c r="A5474">
        <v>5469</v>
      </c>
      <c r="C5474">
        <f t="shared" si="261"/>
        <v>-0.22591068966533481</v>
      </c>
      <c r="D5474">
        <f t="shared" si="262"/>
        <v>8.0866048193173811E-5</v>
      </c>
      <c r="E5474" s="2">
        <f t="shared" si="263"/>
        <v>0.21164539079939881</v>
      </c>
      <c r="K5474">
        <v>5469</v>
      </c>
      <c r="L5474" s="14">
        <v>-5.7005795371704697E-5</v>
      </c>
      <c r="M5474" s="14">
        <v>0.23413864551449001</v>
      </c>
    </row>
    <row r="5475" spans="1:13" x14ac:dyDescent="0.55000000000000004">
      <c r="A5475">
        <v>5470</v>
      </c>
      <c r="C5475">
        <f t="shared" si="261"/>
        <v>-0.22832681467483473</v>
      </c>
      <c r="D5475">
        <f t="shared" si="262"/>
        <v>1.894917120906831E-5</v>
      </c>
      <c r="E5475" s="2">
        <f t="shared" si="263"/>
        <v>0.19415283855379864</v>
      </c>
      <c r="K5475">
        <v>5470</v>
      </c>
      <c r="L5475" s="14">
        <v>8.8453756729788693E-6</v>
      </c>
      <c r="M5475" s="14">
        <v>0.21230096310795399</v>
      </c>
    </row>
    <row r="5476" spans="1:13" x14ac:dyDescent="0.55000000000000004">
      <c r="A5476">
        <v>5471</v>
      </c>
      <c r="C5476">
        <f t="shared" si="261"/>
        <v>-0.17343772195063986</v>
      </c>
      <c r="D5476">
        <f t="shared" si="262"/>
        <v>-4.7723548329855015E-5</v>
      </c>
      <c r="E5476" s="2">
        <f t="shared" si="263"/>
        <v>9.6552455150654984E-2</v>
      </c>
      <c r="K5476">
        <v>5471</v>
      </c>
      <c r="L5476" s="14">
        <v>7.2481167507637995E-5</v>
      </c>
      <c r="M5476" s="14">
        <v>0.13729118747147201</v>
      </c>
    </row>
    <row r="5477" spans="1:13" x14ac:dyDescent="0.55000000000000004">
      <c r="A5477">
        <v>5472</v>
      </c>
      <c r="C5477">
        <f t="shared" si="261"/>
        <v>-7.5019416793160501E-2</v>
      </c>
      <c r="D5477">
        <f t="shared" si="262"/>
        <v>-1.0241866317249747E-4</v>
      </c>
      <c r="E5477" s="2">
        <f t="shared" si="263"/>
        <v>1.0591579358168113E-2</v>
      </c>
      <c r="K5477">
        <v>5472</v>
      </c>
      <c r="L5477" s="14">
        <v>1.17963601299489E-4</v>
      </c>
      <c r="M5477" s="14">
        <v>2.7895982240065401E-2</v>
      </c>
    </row>
    <row r="5478" spans="1:13" x14ac:dyDescent="0.55000000000000004">
      <c r="A5478">
        <v>5473</v>
      </c>
      <c r="C5478">
        <f t="shared" si="261"/>
        <v>4.2227180695562173E-2</v>
      </c>
      <c r="D5478">
        <f t="shared" si="262"/>
        <v>-1.3140885237297294E-4</v>
      </c>
      <c r="E5478" s="2">
        <f t="shared" si="263"/>
        <v>1.7085921176158769E-2</v>
      </c>
      <c r="K5478">
        <v>5473</v>
      </c>
      <c r="L5478" s="14">
        <v>1.33901319352829E-4</v>
      </c>
      <c r="M5478" s="14">
        <v>-8.8485944797476096E-2</v>
      </c>
    </row>
    <row r="5479" spans="1:13" x14ac:dyDescent="0.55000000000000004">
      <c r="A5479">
        <v>5474</v>
      </c>
      <c r="C5479">
        <f t="shared" si="261"/>
        <v>0.14887564590804506</v>
      </c>
      <c r="D5479">
        <f t="shared" si="262"/>
        <v>-1.2741818950666589E-4</v>
      </c>
      <c r="E5479" s="2">
        <f t="shared" si="263"/>
        <v>0.10994639986227026</v>
      </c>
      <c r="K5479">
        <v>5474</v>
      </c>
      <c r="L5479" s="14">
        <v>1.16302621310774E-4</v>
      </c>
      <c r="M5479" s="14">
        <v>-0.18270601803354</v>
      </c>
    </row>
    <row r="5480" spans="1:13" x14ac:dyDescent="0.55000000000000004">
      <c r="A5480">
        <v>5475</v>
      </c>
      <c r="C5480">
        <f t="shared" si="261"/>
        <v>0.21815946204723774</v>
      </c>
      <c r="D5480">
        <f t="shared" si="262"/>
        <v>-9.1448246836520295E-5</v>
      </c>
      <c r="E5480" s="2">
        <f t="shared" si="263"/>
        <v>0.20189358259066872</v>
      </c>
      <c r="K5480">
        <v>5475</v>
      </c>
      <c r="L5480" s="14">
        <v>6.9575210272353102E-5</v>
      </c>
      <c r="M5480" s="14">
        <v>-0.231166235627254</v>
      </c>
    </row>
    <row r="5481" spans="1:13" x14ac:dyDescent="0.55000000000000004">
      <c r="A5481">
        <v>5476</v>
      </c>
      <c r="C5481">
        <f t="shared" si="261"/>
        <v>0.23268985164917355</v>
      </c>
      <c r="D5481">
        <f t="shared" si="262"/>
        <v>-3.2526721786509081E-5</v>
      </c>
      <c r="E5481" s="2">
        <f t="shared" si="263"/>
        <v>0.20649688849400033</v>
      </c>
      <c r="K5481">
        <v>5476</v>
      </c>
      <c r="L5481" s="14">
        <v>5.4222562079513703E-6</v>
      </c>
      <c r="M5481" s="14">
        <v>-0.22172943545690901</v>
      </c>
    </row>
    <row r="5482" spans="1:13" x14ac:dyDescent="0.55000000000000004">
      <c r="A5482">
        <v>5477</v>
      </c>
      <c r="C5482">
        <f t="shared" si="261"/>
        <v>0.18881999320210527</v>
      </c>
      <c r="D5482">
        <f t="shared" si="262"/>
        <v>3.4558324821137215E-5</v>
      </c>
      <c r="E5482" s="2">
        <f t="shared" si="263"/>
        <v>0.11942492532475156</v>
      </c>
      <c r="K5482">
        <v>5477</v>
      </c>
      <c r="L5482" s="14">
        <v>-6.0088735560967202E-5</v>
      </c>
      <c r="M5482" s="14">
        <v>-0.15675912266682501</v>
      </c>
    </row>
    <row r="5483" spans="1:13" x14ac:dyDescent="0.55000000000000004">
      <c r="A5483">
        <v>5478</v>
      </c>
      <c r="C5483">
        <f t="shared" si="261"/>
        <v>9.7560296470533672E-2</v>
      </c>
      <c r="D5483">
        <f t="shared" si="262"/>
        <v>9.2969960332258645E-5</v>
      </c>
      <c r="E5483" s="2">
        <f t="shared" si="263"/>
        <v>2.2526351194590916E-2</v>
      </c>
      <c r="K5483">
        <v>5478</v>
      </c>
      <c r="L5483" s="14">
        <v>-1.10550130745188E-4</v>
      </c>
      <c r="M5483" s="14">
        <v>-5.2527515141838503E-2</v>
      </c>
    </row>
    <row r="5484" spans="1:13" x14ac:dyDescent="0.55000000000000004">
      <c r="A5484">
        <v>5479</v>
      </c>
      <c r="C5484">
        <f t="shared" si="261"/>
        <v>-1.8184978267256711E-2</v>
      </c>
      <c r="D5484">
        <f t="shared" si="262"/>
        <v>1.2804809545125963E-4</v>
      </c>
      <c r="E5484" s="2">
        <f t="shared" si="263"/>
        <v>6.8964575211527346E-3</v>
      </c>
      <c r="K5484">
        <v>5479</v>
      </c>
      <c r="L5484" s="14">
        <v>-1.3332355988105501E-4</v>
      </c>
      <c r="M5484" s="14">
        <v>6.4859934407468497E-2</v>
      </c>
    </row>
    <row r="5485" spans="1:13" x14ac:dyDescent="0.55000000000000004">
      <c r="A5485">
        <v>5480</v>
      </c>
      <c r="C5485">
        <f t="shared" si="261"/>
        <v>-0.1293662067688941</v>
      </c>
      <c r="D5485">
        <f t="shared" si="262"/>
        <v>1.3098885765169287E-4</v>
      </c>
      <c r="E5485" s="2">
        <f t="shared" si="263"/>
        <v>8.7242856671113728E-2</v>
      </c>
      <c r="K5485">
        <v>5480</v>
      </c>
      <c r="L5485" s="14">
        <v>-1.22705276365392E-4</v>
      </c>
      <c r="M5485" s="14">
        <v>0.166002811022603</v>
      </c>
    </row>
    <row r="5486" spans="1:13" x14ac:dyDescent="0.55000000000000004">
      <c r="A5486">
        <v>5481</v>
      </c>
      <c r="C5486">
        <f t="shared" si="261"/>
        <v>-0.20807924419481963</v>
      </c>
      <c r="D5486">
        <f t="shared" si="262"/>
        <v>1.0105417760759858E-4</v>
      </c>
      <c r="E5486" s="2">
        <f t="shared" si="263"/>
        <v>0.18805101982222719</v>
      </c>
      <c r="K5486">
        <v>5481</v>
      </c>
      <c r="L5486" s="14">
        <v>-8.1354695175746199E-5</v>
      </c>
      <c r="M5486" s="14">
        <v>0.22556925381045101</v>
      </c>
    </row>
    <row r="5487" spans="1:13" x14ac:dyDescent="0.55000000000000004">
      <c r="A5487">
        <v>5482</v>
      </c>
      <c r="C5487">
        <f t="shared" si="261"/>
        <v>-0.23456877729031156</v>
      </c>
      <c r="D5487">
        <f t="shared" si="262"/>
        <v>4.5757029037053248E-5</v>
      </c>
      <c r="E5487" s="2">
        <f t="shared" si="263"/>
        <v>0.21456281386366663</v>
      </c>
      <c r="K5487">
        <v>5482</v>
      </c>
      <c r="L5487" s="14">
        <v>-1.96283258914452E-5</v>
      </c>
      <c r="M5487" s="14">
        <v>0.22864047765141199</v>
      </c>
    </row>
    <row r="5488" spans="1:13" x14ac:dyDescent="0.55000000000000004">
      <c r="A5488">
        <v>5483</v>
      </c>
      <c r="C5488">
        <f t="shared" si="261"/>
        <v>-0.20218649160345667</v>
      </c>
      <c r="D5488">
        <f t="shared" si="262"/>
        <v>-2.1024169340146561E-5</v>
      </c>
      <c r="E5488" s="2">
        <f t="shared" si="263"/>
        <v>0.14185299450900313</v>
      </c>
      <c r="K5488">
        <v>5483</v>
      </c>
      <c r="L5488" s="14">
        <v>4.7014079377661698E-5</v>
      </c>
      <c r="M5488" s="14">
        <v>0.17444727548202801</v>
      </c>
    </row>
    <row r="5489" spans="1:13" x14ac:dyDescent="0.55000000000000004">
      <c r="A5489">
        <v>5484</v>
      </c>
      <c r="C5489">
        <f t="shared" si="261"/>
        <v>-0.1190596582801733</v>
      </c>
      <c r="D5489">
        <f t="shared" si="262"/>
        <v>-8.2528744365762842E-5</v>
      </c>
      <c r="E5489" s="2">
        <f t="shared" si="263"/>
        <v>3.8268095703548076E-2</v>
      </c>
      <c r="K5489">
        <v>5484</v>
      </c>
      <c r="L5489" s="14">
        <v>1.0188151681245899E-4</v>
      </c>
      <c r="M5489" s="14">
        <v>7.6562670975840005E-2</v>
      </c>
    </row>
    <row r="5490" spans="1:13" x14ac:dyDescent="0.55000000000000004">
      <c r="A5490">
        <v>5485</v>
      </c>
      <c r="C5490">
        <f t="shared" si="261"/>
        <v>-6.0513603053091759E-3</v>
      </c>
      <c r="D5490">
        <f t="shared" si="262"/>
        <v>-1.2332034412540344E-4</v>
      </c>
      <c r="E5490" s="2">
        <f t="shared" si="263"/>
        <v>1.1865385678198532E-3</v>
      </c>
      <c r="K5490">
        <v>5485</v>
      </c>
      <c r="L5490" s="14">
        <v>1.3123209633452999E-4</v>
      </c>
      <c r="M5490" s="14">
        <v>-4.0497529436576203E-2</v>
      </c>
    </row>
    <row r="5491" spans="1:13" x14ac:dyDescent="0.55000000000000004">
      <c r="A5491">
        <v>5486</v>
      </c>
      <c r="C5491">
        <f t="shared" si="261"/>
        <v>0.1084757015536329</v>
      </c>
      <c r="D5491">
        <f t="shared" si="262"/>
        <v>-1.3316113689617516E-4</v>
      </c>
      <c r="E5491" s="2">
        <f t="shared" si="263"/>
        <v>6.5479985824587569E-2</v>
      </c>
      <c r="K5491">
        <v>5486</v>
      </c>
      <c r="L5491" s="14">
        <v>1.2771478322479699E-4</v>
      </c>
      <c r="M5491" s="14">
        <v>-0.147414872373168</v>
      </c>
    </row>
    <row r="5492" spans="1:13" x14ac:dyDescent="0.55000000000000004">
      <c r="A5492">
        <v>5487</v>
      </c>
      <c r="C5492">
        <f t="shared" si="261"/>
        <v>0.19577764880898199</v>
      </c>
      <c r="D5492">
        <f t="shared" si="262"/>
        <v>-1.0958129112006776E-4</v>
      </c>
      <c r="E5492" s="2">
        <f t="shared" si="263"/>
        <v>0.1707250628169569</v>
      </c>
      <c r="K5492">
        <v>5487</v>
      </c>
      <c r="L5492" s="14">
        <v>9.2210510371418101E-5</v>
      </c>
      <c r="M5492" s="14">
        <v>-0.21741124602842399</v>
      </c>
    </row>
    <row r="5493" spans="1:13" x14ac:dyDescent="0.55000000000000004">
      <c r="A5493">
        <v>5488</v>
      </c>
      <c r="C5493">
        <f t="shared" si="261"/>
        <v>0.23394353287868572</v>
      </c>
      <c r="D5493">
        <f t="shared" si="262"/>
        <v>-5.8498851063171232E-5</v>
      </c>
      <c r="E5493" s="2">
        <f t="shared" si="263"/>
        <v>0.21799482306232509</v>
      </c>
      <c r="K5493">
        <v>5488</v>
      </c>
      <c r="L5493" s="14">
        <v>3.3611543163040397E-5</v>
      </c>
      <c r="M5493" s="14">
        <v>-0.23295562439440801</v>
      </c>
    </row>
    <row r="5494" spans="1:13" x14ac:dyDescent="0.55000000000000004">
      <c r="A5494">
        <v>5489</v>
      </c>
      <c r="C5494">
        <f t="shared" si="261"/>
        <v>0.21339452133425427</v>
      </c>
      <c r="D5494">
        <f t="shared" si="262"/>
        <v>7.2655675526370928E-6</v>
      </c>
      <c r="E5494" s="2">
        <f t="shared" si="263"/>
        <v>0.16285207208503846</v>
      </c>
      <c r="K5494">
        <v>5489</v>
      </c>
      <c r="L5494" s="14">
        <v>-3.3405643541396702E-5</v>
      </c>
      <c r="M5494" s="14">
        <v>-0.19015482147903601</v>
      </c>
    </row>
    <row r="5495" spans="1:13" x14ac:dyDescent="0.55000000000000004">
      <c r="A5495">
        <v>5490</v>
      </c>
      <c r="C5495">
        <f t="shared" si="261"/>
        <v>0.13928798293729155</v>
      </c>
      <c r="D5495">
        <f t="shared" si="262"/>
        <v>7.1206481857095886E-5</v>
      </c>
      <c r="E5495" s="2">
        <f t="shared" si="263"/>
        <v>5.7128909656941305E-2</v>
      </c>
      <c r="K5495">
        <v>5490</v>
      </c>
      <c r="L5495" s="14">
        <v>-9.2056179587323596E-5</v>
      </c>
      <c r="M5495" s="14">
        <v>-9.9728563889369196E-2</v>
      </c>
    </row>
    <row r="5496" spans="1:13" x14ac:dyDescent="0.55000000000000004">
      <c r="A5496">
        <v>5491</v>
      </c>
      <c r="C5496">
        <f t="shared" si="261"/>
        <v>3.0223096779377172E-2</v>
      </c>
      <c r="D5496">
        <f t="shared" si="262"/>
        <v>1.172760701309179E-4</v>
      </c>
      <c r="E5496" s="2">
        <f t="shared" si="263"/>
        <v>2.1163748342566029E-4</v>
      </c>
      <c r="K5496">
        <v>5491</v>
      </c>
      <c r="L5496" s="14">
        <v>-1.2765067438052699E-4</v>
      </c>
      <c r="M5496" s="14">
        <v>1.56753311974859E-2</v>
      </c>
    </row>
    <row r="5497" spans="1:13" x14ac:dyDescent="0.55000000000000004">
      <c r="A5497">
        <v>5492</v>
      </c>
      <c r="C5497">
        <f t="shared" si="261"/>
        <v>-8.6427149617827284E-2</v>
      </c>
      <c r="D5497">
        <f t="shared" si="262"/>
        <v>1.3391183678529984E-4</v>
      </c>
      <c r="E5497" s="2">
        <f t="shared" si="263"/>
        <v>4.5616583830240989E-2</v>
      </c>
      <c r="K5497">
        <v>5492</v>
      </c>
      <c r="L5497" s="14">
        <v>-1.3127426588783401E-4</v>
      </c>
      <c r="M5497" s="14">
        <v>0.127153242343235</v>
      </c>
    </row>
    <row r="5498" spans="1:13" x14ac:dyDescent="0.55000000000000004">
      <c r="A5498">
        <v>5493</v>
      </c>
      <c r="C5498">
        <f t="shared" si="261"/>
        <v>-0.1813860032007262</v>
      </c>
      <c r="D5498">
        <f t="shared" si="262"/>
        <v>1.1693855504413051E-4</v>
      </c>
      <c r="E5498" s="2">
        <f t="shared" si="263"/>
        <v>0.15067659974021735</v>
      </c>
      <c r="K5498">
        <v>5493</v>
      </c>
      <c r="L5498" s="14">
        <v>-1.02019403137111E-4</v>
      </c>
      <c r="M5498" s="14">
        <v>0.20678483514267301</v>
      </c>
    </row>
    <row r="5499" spans="1:13" x14ac:dyDescent="0.55000000000000004">
      <c r="A5499">
        <v>5494</v>
      </c>
      <c r="C5499">
        <f t="shared" si="261"/>
        <v>-0.23082079329383182</v>
      </c>
      <c r="D5499">
        <f t="shared" si="262"/>
        <v>7.0616160856051192E-5</v>
      </c>
      <c r="E5499" s="2">
        <f t="shared" si="263"/>
        <v>0.21664060864113349</v>
      </c>
      <c r="K5499">
        <v>5494</v>
      </c>
      <c r="L5499" s="14">
        <v>-4.7213147988268399E-5</v>
      </c>
      <c r="M5499" s="14">
        <v>0.23462588318064201</v>
      </c>
    </row>
    <row r="5500" spans="1:13" x14ac:dyDescent="0.55000000000000004">
      <c r="A5500">
        <v>5495</v>
      </c>
      <c r="C5500">
        <f t="shared" si="261"/>
        <v>-0.22232442958647272</v>
      </c>
      <c r="D5500">
        <f t="shared" si="262"/>
        <v>6.5705987636720835E-6</v>
      </c>
      <c r="E5500" s="2">
        <f t="shared" si="263"/>
        <v>0.18149973140328488</v>
      </c>
      <c r="K5500">
        <v>5495</v>
      </c>
      <c r="L5500" s="14">
        <v>1.9417932963342501E-5</v>
      </c>
      <c r="M5500" s="14">
        <v>0.20370342326270999</v>
      </c>
    </row>
    <row r="5501" spans="1:13" x14ac:dyDescent="0.55000000000000004">
      <c r="A5501">
        <v>5496</v>
      </c>
      <c r="C5501">
        <f t="shared" si="261"/>
        <v>-0.15802932028258287</v>
      </c>
      <c r="D5501">
        <f t="shared" si="262"/>
        <v>-5.91240451194073E-5</v>
      </c>
      <c r="E5501" s="2">
        <f t="shared" si="263"/>
        <v>7.8283282121931405E-2</v>
      </c>
      <c r="K5501">
        <v>5496</v>
      </c>
      <c r="L5501" s="14">
        <v>8.1185672144173696E-5</v>
      </c>
      <c r="M5501" s="14">
        <v>0.121762177304337</v>
      </c>
    </row>
    <row r="5502" spans="1:13" x14ac:dyDescent="0.55000000000000004">
      <c r="A5502">
        <v>5497</v>
      </c>
      <c r="C5502">
        <f t="shared" si="261"/>
        <v>-5.4072182580448609E-2</v>
      </c>
      <c r="D5502">
        <f t="shared" si="262"/>
        <v>-1.0997979991545106E-4</v>
      </c>
      <c r="E5502" s="2">
        <f t="shared" si="263"/>
        <v>4.0191823050001419E-3</v>
      </c>
      <c r="K5502">
        <v>5497</v>
      </c>
      <c r="L5502" s="14">
        <v>1.2261995609714999E-4</v>
      </c>
      <c r="M5502" s="14">
        <v>9.3248386823847305E-3</v>
      </c>
    </row>
    <row r="5503" spans="1:13" x14ac:dyDescent="0.55000000000000004">
      <c r="A5503">
        <v>5498</v>
      </c>
      <c r="C5503">
        <f t="shared" si="261"/>
        <v>6.3455933198202322E-2</v>
      </c>
      <c r="D5503">
        <f t="shared" si="262"/>
        <v>-1.3323294312296343E-4</v>
      </c>
      <c r="E5503" s="2">
        <f t="shared" si="263"/>
        <v>2.8528526365329914E-2</v>
      </c>
      <c r="K5503">
        <v>5498</v>
      </c>
      <c r="L5503" s="14">
        <v>1.3334331136661401E-4</v>
      </c>
      <c r="M5503" s="14">
        <v>-0.105447963634671</v>
      </c>
    </row>
    <row r="5504" spans="1:13" x14ac:dyDescent="0.55000000000000004">
      <c r="A5504">
        <v>5499</v>
      </c>
      <c r="C5504">
        <f t="shared" si="261"/>
        <v>0.1650579472890496</v>
      </c>
      <c r="D5504">
        <f t="shared" si="262"/>
        <v>-1.2304742593422795E-4</v>
      </c>
      <c r="E5504" s="2">
        <f t="shared" si="263"/>
        <v>0.12878668397809931</v>
      </c>
      <c r="K5504">
        <v>5499</v>
      </c>
      <c r="L5504" s="14">
        <v>1.10670007102459E-4</v>
      </c>
      <c r="M5504" s="14">
        <v>-0.19381066930774801</v>
      </c>
    </row>
    <row r="5505" spans="1:13" x14ac:dyDescent="0.55000000000000004">
      <c r="A5505">
        <v>5500</v>
      </c>
      <c r="C5505">
        <f t="shared" si="261"/>
        <v>0.22523389575582362</v>
      </c>
      <c r="D5505">
        <f t="shared" si="262"/>
        <v>-8.1979598469949659E-5</v>
      </c>
      <c r="E5505" s="2">
        <f t="shared" si="263"/>
        <v>0.21055817692438408</v>
      </c>
      <c r="K5505">
        <v>5500</v>
      </c>
      <c r="L5505" s="14">
        <v>6.0278713012613498E-5</v>
      </c>
      <c r="M5505" s="14">
        <v>-0.23363229053859499</v>
      </c>
    </row>
    <row r="5506" spans="1:13" x14ac:dyDescent="0.55000000000000004">
      <c r="A5506">
        <v>5501</v>
      </c>
      <c r="C5506">
        <f t="shared" si="261"/>
        <v>0.22888088394171663</v>
      </c>
      <c r="D5506">
        <f t="shared" si="262"/>
        <v>-2.0336619782543186E-5</v>
      </c>
      <c r="E5506" s="2">
        <f t="shared" si="263"/>
        <v>0.19697631595618725</v>
      </c>
      <c r="K5506">
        <v>5501</v>
      </c>
      <c r="L5506" s="14">
        <v>-5.2097586932291703E-6</v>
      </c>
      <c r="M5506" s="14">
        <v>-0.21493925525454299</v>
      </c>
    </row>
    <row r="5507" spans="1:13" x14ac:dyDescent="0.55000000000000004">
      <c r="A5507">
        <v>5502</v>
      </c>
      <c r="C5507">
        <f t="shared" si="261"/>
        <v>0.17508359468675441</v>
      </c>
      <c r="D5507">
        <f t="shared" si="262"/>
        <v>4.6410421806520625E-5</v>
      </c>
      <c r="E5507" s="2">
        <f t="shared" si="263"/>
        <v>0.10080430995251427</v>
      </c>
      <c r="K5507">
        <v>5502</v>
      </c>
      <c r="L5507" s="14">
        <v>-6.9393414015356006E-5</v>
      </c>
      <c r="M5507" s="14">
        <v>-0.14241335010565501</v>
      </c>
    </row>
    <row r="5508" spans="1:13" x14ac:dyDescent="0.55000000000000004">
      <c r="A5508">
        <v>5503</v>
      </c>
      <c r="C5508">
        <f t="shared" si="261"/>
        <v>7.7344013634022449E-2</v>
      </c>
      <c r="D5508">
        <f t="shared" si="262"/>
        <v>1.0150942577814654E-4</v>
      </c>
      <c r="E5508" s="2">
        <f t="shared" si="263"/>
        <v>1.2446336792368324E-2</v>
      </c>
      <c r="K5508">
        <v>5503</v>
      </c>
      <c r="L5508" s="14">
        <v>-1.16197058311849E-4</v>
      </c>
      <c r="M5508" s="14">
        <v>-3.4219137954521001E-2</v>
      </c>
    </row>
    <row r="5509" spans="1:13" x14ac:dyDescent="0.55000000000000004">
      <c r="A5509">
        <v>5504</v>
      </c>
      <c r="C5509">
        <f t="shared" si="261"/>
        <v>-3.9807284558395502E-2</v>
      </c>
      <c r="D5509">
        <f t="shared" si="262"/>
        <v>1.3113170352838392E-4</v>
      </c>
      <c r="E5509" s="2">
        <f t="shared" si="263"/>
        <v>1.4970196444625043E-2</v>
      </c>
      <c r="K5509">
        <v>5504</v>
      </c>
      <c r="L5509" s="14">
        <v>-1.3389842851992299E-4</v>
      </c>
      <c r="M5509" s="14">
        <v>8.2545469577443395E-2</v>
      </c>
    </row>
    <row r="5510" spans="1:13" x14ac:dyDescent="0.55000000000000004">
      <c r="A5510">
        <v>5505</v>
      </c>
      <c r="C5510">
        <f t="shared" ref="C5510:C5573" si="264">$D$1*COS($B$2*(A5510-$L$2)+$B$1)</f>
        <v>-0.1469677933976391</v>
      </c>
      <c r="D5510">
        <f t="shared" ref="D5510:D5573" si="265">$D$2*COS($B$2*(A5510-$L$3)+$B$3)</f>
        <v>1.2784268772999649E-4</v>
      </c>
      <c r="E5510" s="2">
        <f t="shared" ref="E5510:E5573" si="266">(M5510-C5510)^2</f>
        <v>0.10601786425417863</v>
      </c>
      <c r="K5510">
        <v>5505</v>
      </c>
      <c r="L5510" s="14">
        <v>-1.1806410665963499E-4</v>
      </c>
      <c r="M5510" s="14">
        <v>0.17863605217882</v>
      </c>
    </row>
    <row r="5511" spans="1:13" x14ac:dyDescent="0.55000000000000004">
      <c r="A5511">
        <v>5506</v>
      </c>
      <c r="C5511">
        <f t="shared" si="264"/>
        <v>-0.21724248392936427</v>
      </c>
      <c r="D5511">
        <f t="shared" si="265"/>
        <v>9.246785202142716E-5</v>
      </c>
      <c r="E5511" s="2">
        <f t="shared" si="266"/>
        <v>0.20001343073291247</v>
      </c>
      <c r="K5511">
        <v>5506</v>
      </c>
      <c r="L5511" s="14">
        <v>-7.2659896869898698E-5</v>
      </c>
      <c r="M5511" s="14">
        <v>0.22998612733439699</v>
      </c>
    </row>
    <row r="5512" spans="1:13" x14ac:dyDescent="0.55000000000000004">
      <c r="A5512">
        <v>5507</v>
      </c>
      <c r="C5512">
        <f t="shared" si="264"/>
        <v>-0.23299389010305366</v>
      </c>
      <c r="D5512">
        <f t="shared" si="265"/>
        <v>3.3885534523152619E-5</v>
      </c>
      <c r="E5512" s="2">
        <f t="shared" si="266"/>
        <v>0.20860105084450412</v>
      </c>
      <c r="K5512">
        <v>5507</v>
      </c>
      <c r="L5512" s="14">
        <v>-9.0575651598195E-6</v>
      </c>
      <c r="M5512" s="14">
        <v>0.22373475016872099</v>
      </c>
    </row>
    <row r="5513" spans="1:13" x14ac:dyDescent="0.55000000000000004">
      <c r="A5513">
        <v>5508</v>
      </c>
      <c r="C5513">
        <f t="shared" si="264"/>
        <v>-0.19026874098240998</v>
      </c>
      <c r="D5513">
        <f t="shared" si="265"/>
        <v>-3.3201337890037235E-5</v>
      </c>
      <c r="E5513" s="2">
        <f t="shared" si="266"/>
        <v>0.12370439638354118</v>
      </c>
      <c r="K5513">
        <v>5508</v>
      </c>
      <c r="L5513" s="14">
        <v>5.6813289933591397E-5</v>
      </c>
      <c r="M5513" s="14">
        <v>0.16144761687366299</v>
      </c>
    </row>
    <row r="5514" spans="1:13" x14ac:dyDescent="0.55000000000000004">
      <c r="A5514">
        <v>5509</v>
      </c>
      <c r="C5514">
        <f t="shared" si="264"/>
        <v>-9.9790148425117325E-2</v>
      </c>
      <c r="D5514">
        <f t="shared" si="265"/>
        <v>-9.1955374320086384E-5</v>
      </c>
      <c r="E5514" s="2">
        <f t="shared" si="266"/>
        <v>2.5127028941833329E-2</v>
      </c>
      <c r="K5514">
        <v>5509</v>
      </c>
      <c r="L5514" s="14">
        <v>1.0845490411907099E-4</v>
      </c>
      <c r="M5514" s="14">
        <v>5.8724926384294197E-2</v>
      </c>
    </row>
    <row r="5515" spans="1:13" x14ac:dyDescent="0.55000000000000004">
      <c r="A5515">
        <v>5510</v>
      </c>
      <c r="C5515">
        <f t="shared" si="264"/>
        <v>1.5733667979443023E-2</v>
      </c>
      <c r="D5515">
        <f t="shared" si="265"/>
        <v>-1.2763055006318185E-4</v>
      </c>
      <c r="E5515" s="2">
        <f t="shared" si="266"/>
        <v>5.5412323416623548E-3</v>
      </c>
      <c r="K5515">
        <v>5510</v>
      </c>
      <c r="L5515" s="14">
        <v>1.3293331476254899E-4</v>
      </c>
      <c r="M5515" s="14">
        <v>-5.8705786221016798E-2</v>
      </c>
    </row>
    <row r="5516" spans="1:13" x14ac:dyDescent="0.55000000000000004">
      <c r="A5516">
        <v>5511</v>
      </c>
      <c r="C5516">
        <f t="shared" si="264"/>
        <v>0.12730866536057045</v>
      </c>
      <c r="D5516">
        <f t="shared" si="265"/>
        <v>-1.3127314797895865E-4</v>
      </c>
      <c r="E5516" s="2">
        <f t="shared" si="266"/>
        <v>8.3371905514701777E-2</v>
      </c>
      <c r="K5516">
        <v>5511</v>
      </c>
      <c r="L5516" s="14">
        <v>1.24117752065333E-4</v>
      </c>
      <c r="M5516" s="14">
        <v>-0.16143327048301601</v>
      </c>
    </row>
    <row r="5517" spans="1:13" x14ac:dyDescent="0.55000000000000004">
      <c r="A5517">
        <v>5512</v>
      </c>
      <c r="C5517">
        <f t="shared" si="264"/>
        <v>0.20693187118994349</v>
      </c>
      <c r="D5517">
        <f t="shared" si="265"/>
        <v>-1.0196895277042885E-4</v>
      </c>
      <c r="E5517" s="2">
        <f t="shared" si="266"/>
        <v>0.18546860569366086</v>
      </c>
      <c r="K5517">
        <v>5512</v>
      </c>
      <c r="L5517" s="14">
        <v>8.4216128392719696E-5</v>
      </c>
      <c r="M5517" s="14">
        <v>-0.223728790693239</v>
      </c>
    </row>
    <row r="5518" spans="1:13" x14ac:dyDescent="0.55000000000000004">
      <c r="A5518">
        <v>5513</v>
      </c>
      <c r="C5518">
        <f t="shared" si="264"/>
        <v>0.23461953912840278</v>
      </c>
      <c r="D5518">
        <f t="shared" si="265"/>
        <v>-4.707269975150812E-5</v>
      </c>
      <c r="E5518" s="2">
        <f t="shared" si="266"/>
        <v>0.21586206785849127</v>
      </c>
      <c r="K5518">
        <v>5513</v>
      </c>
      <c r="L5518" s="14">
        <v>2.3222052925218101E-5</v>
      </c>
      <c r="M5518" s="14">
        <v>-0.22999004736168599</v>
      </c>
    </row>
    <row r="5519" spans="1:13" x14ac:dyDescent="0.55000000000000004">
      <c r="A5519">
        <v>5514</v>
      </c>
      <c r="C5519">
        <f t="shared" si="264"/>
        <v>0.20342264813312902</v>
      </c>
      <c r="D5519">
        <f t="shared" si="265"/>
        <v>1.963780869125699E-5</v>
      </c>
      <c r="E5519" s="2">
        <f t="shared" si="266"/>
        <v>0.14597864490262827</v>
      </c>
      <c r="K5519">
        <v>5514</v>
      </c>
      <c r="L5519" s="14">
        <v>-4.3588129756561998E-5</v>
      </c>
      <c r="M5519" s="14">
        <v>-0.178648869913726</v>
      </c>
    </row>
    <row r="5520" spans="1:13" x14ac:dyDescent="0.55000000000000004">
      <c r="A5520">
        <v>5515</v>
      </c>
      <c r="C5520">
        <f t="shared" si="264"/>
        <v>0.12117096026857301</v>
      </c>
      <c r="D5520">
        <f t="shared" si="265"/>
        <v>8.1419641083133493E-5</v>
      </c>
      <c r="E5520" s="2">
        <f t="shared" si="266"/>
        <v>4.1507923742436018E-2</v>
      </c>
      <c r="K5520">
        <v>5515</v>
      </c>
      <c r="L5520" s="14">
        <v>-9.9481394939685304E-5</v>
      </c>
      <c r="M5520" s="14">
        <v>-8.25639747387448E-2</v>
      </c>
    </row>
    <row r="5521" spans="1:13" x14ac:dyDescent="0.55000000000000004">
      <c r="A5521">
        <v>5516</v>
      </c>
      <c r="C5521">
        <f t="shared" si="264"/>
        <v>8.5079154560936451E-3</v>
      </c>
      <c r="D5521">
        <f t="shared" si="265"/>
        <v>1.2276685975493509E-4</v>
      </c>
      <c r="E5521" s="2">
        <f t="shared" si="266"/>
        <v>6.6006163213745337E-4</v>
      </c>
      <c r="K5521">
        <v>5516</v>
      </c>
      <c r="L5521" s="14">
        <v>-1.3045892762239401E-4</v>
      </c>
      <c r="M5521" s="14">
        <v>3.4199580099270301E-2</v>
      </c>
    </row>
    <row r="5522" spans="1:13" x14ac:dyDescent="0.55000000000000004">
      <c r="A5522">
        <v>5517</v>
      </c>
      <c r="C5522">
        <f t="shared" si="264"/>
        <v>-0.10629043680323644</v>
      </c>
      <c r="D5522">
        <f t="shared" si="265"/>
        <v>1.3330218434833054E-4</v>
      </c>
      <c r="E5522" s="2">
        <f t="shared" si="266"/>
        <v>6.1845758520805649E-2</v>
      </c>
      <c r="K5522">
        <v>5517</v>
      </c>
      <c r="L5522" s="14">
        <v>-1.28762212573643E-4</v>
      </c>
      <c r="M5522" s="14">
        <v>0.14239763794263</v>
      </c>
    </row>
    <row r="5523" spans="1:13" x14ac:dyDescent="0.55000000000000004">
      <c r="A5523">
        <v>5518</v>
      </c>
      <c r="C5523">
        <f t="shared" si="264"/>
        <v>-0.19441212984959685</v>
      </c>
      <c r="D5523">
        <f t="shared" si="265"/>
        <v>1.1038147045740022E-4</v>
      </c>
      <c r="E5523" s="2">
        <f t="shared" si="266"/>
        <v>0.16756206320333267</v>
      </c>
      <c r="K5523">
        <v>5518</v>
      </c>
      <c r="L5523" s="14">
        <v>-9.4816202603048103E-5</v>
      </c>
      <c r="M5523" s="14">
        <v>0.21493132399244599</v>
      </c>
    </row>
    <row r="5524" spans="1:13" x14ac:dyDescent="0.55000000000000004">
      <c r="A5524">
        <v>5519</v>
      </c>
      <c r="C5524">
        <f t="shared" si="264"/>
        <v>-0.23374047618626168</v>
      </c>
      <c r="D5524">
        <f t="shared" si="265"/>
        <v>5.9757334138452527E-5</v>
      </c>
      <c r="E5524" s="2">
        <f t="shared" si="266"/>
        <v>0.21843901934010282</v>
      </c>
      <c r="K5524">
        <v>5519</v>
      </c>
      <c r="L5524" s="14">
        <v>-3.7122886493501499E-5</v>
      </c>
      <c r="M5524" s="14">
        <v>0.23363412661121899</v>
      </c>
    </row>
    <row r="5525" spans="1:13" x14ac:dyDescent="0.55000000000000004">
      <c r="A5525">
        <v>5520</v>
      </c>
      <c r="C5525">
        <f t="shared" si="264"/>
        <v>-0.21440488985849424</v>
      </c>
      <c r="D5525">
        <f t="shared" si="265"/>
        <v>-5.864633464584091E-6</v>
      </c>
      <c r="E5525" s="2">
        <f t="shared" si="266"/>
        <v>0.1666490408118538</v>
      </c>
      <c r="K5525">
        <v>5520</v>
      </c>
      <c r="L5525" s="14">
        <v>2.9868086832010999E-5</v>
      </c>
      <c r="M5525" s="14">
        <v>0.19382181285931399</v>
      </c>
    </row>
    <row r="5526" spans="1:13" x14ac:dyDescent="0.55000000000000004">
      <c r="A5526">
        <v>5521</v>
      </c>
      <c r="C5526">
        <f t="shared" si="264"/>
        <v>-0.14125819547546867</v>
      </c>
      <c r="D5526">
        <f t="shared" si="265"/>
        <v>-7.001470168301414E-5</v>
      </c>
      <c r="E5526" s="2">
        <f t="shared" si="266"/>
        <v>6.0872642945351559E-2</v>
      </c>
      <c r="K5526">
        <v>5521</v>
      </c>
      <c r="L5526" s="14">
        <v>8.9378412522287499E-5</v>
      </c>
      <c r="M5526" s="14">
        <v>0.10546562369356</v>
      </c>
    </row>
    <row r="5527" spans="1:13" x14ac:dyDescent="0.55000000000000004">
      <c r="A5527">
        <v>5522</v>
      </c>
      <c r="C5527">
        <f t="shared" si="264"/>
        <v>-3.2658671513226802E-2</v>
      </c>
      <c r="D5527">
        <f t="shared" si="265"/>
        <v>-1.1659255557377002E-4</v>
      </c>
      <c r="E5527" s="2">
        <f t="shared" si="266"/>
        <v>5.4538999427428407E-4</v>
      </c>
      <c r="K5527">
        <v>5522</v>
      </c>
      <c r="L5527" s="14">
        <v>1.2650336033294E-4</v>
      </c>
      <c r="M5527" s="14">
        <v>-9.3050851874762301E-3</v>
      </c>
    </row>
    <row r="5528" spans="1:13" x14ac:dyDescent="0.55000000000000004">
      <c r="A5528">
        <v>5523</v>
      </c>
      <c r="C5528">
        <f t="shared" si="264"/>
        <v>8.4137490608659382E-2</v>
      </c>
      <c r="D5528">
        <f t="shared" si="265"/>
        <v>-1.3390813559158626E-4</v>
      </c>
      <c r="E5528" s="2">
        <f t="shared" si="266"/>
        <v>4.2387714310628752E-2</v>
      </c>
      <c r="K5528">
        <v>5523</v>
      </c>
      <c r="L5528" s="14">
        <v>1.3194475677833401E-4</v>
      </c>
      <c r="M5528" s="14">
        <v>-0.12174527775875101</v>
      </c>
    </row>
    <row r="5529" spans="1:13" x14ac:dyDescent="0.55000000000000004">
      <c r="A5529">
        <v>5524</v>
      </c>
      <c r="C5529">
        <f t="shared" si="264"/>
        <v>0.1798169160653586</v>
      </c>
      <c r="D5529">
        <f t="shared" si="265"/>
        <v>-1.1761559613545834E-4</v>
      </c>
      <c r="E5529" s="2">
        <f t="shared" si="266"/>
        <v>0.14708032380425196</v>
      </c>
      <c r="K5529">
        <v>5524</v>
      </c>
      <c r="L5529" s="14">
        <v>1.04339770362748E-4</v>
      </c>
      <c r="M5529" s="14">
        <v>-0.20369361026247501</v>
      </c>
    </row>
    <row r="5530" spans="1:13" x14ac:dyDescent="0.55000000000000004">
      <c r="A5530">
        <v>5525</v>
      </c>
      <c r="C5530">
        <f t="shared" si="264"/>
        <v>0.23036608582950918</v>
      </c>
      <c r="D5530">
        <f t="shared" si="265"/>
        <v>-7.1804021189391054E-5</v>
      </c>
      <c r="E5530" s="2">
        <f t="shared" si="266"/>
        <v>0.21621728133119383</v>
      </c>
      <c r="K5530">
        <v>5525</v>
      </c>
      <c r="L5530" s="14">
        <v>5.0602241182868999E-5</v>
      </c>
      <c r="M5530" s="14">
        <v>-0.23462561445254301</v>
      </c>
    </row>
    <row r="5531" spans="1:13" x14ac:dyDescent="0.55000000000000004">
      <c r="A5531">
        <v>5526</v>
      </c>
      <c r="C5531">
        <f t="shared" si="264"/>
        <v>0.22309822378226715</v>
      </c>
      <c r="D5531">
        <f t="shared" si="265"/>
        <v>-7.9711504334648459E-6</v>
      </c>
      <c r="E5531" s="2">
        <f t="shared" si="266"/>
        <v>0.1848074771026719</v>
      </c>
      <c r="K5531">
        <v>5526</v>
      </c>
      <c r="L5531" s="14">
        <v>-1.5808933214773898E-5</v>
      </c>
      <c r="M5531" s="14">
        <v>-0.20679417799133001</v>
      </c>
    </row>
    <row r="5532" spans="1:13" x14ac:dyDescent="0.55000000000000004">
      <c r="A5532">
        <v>5527</v>
      </c>
      <c r="C5532">
        <f t="shared" si="264"/>
        <v>0.15983741010561325</v>
      </c>
      <c r="D5532">
        <f t="shared" si="265"/>
        <v>5.7862311060983845E-5</v>
      </c>
      <c r="E5532" s="2">
        <f t="shared" si="266"/>
        <v>8.2373171253324731E-2</v>
      </c>
      <c r="K5532">
        <v>5527</v>
      </c>
      <c r="L5532" s="14">
        <v>-7.8260662217275197E-5</v>
      </c>
      <c r="M5532" s="14">
        <v>-0.127169856794242</v>
      </c>
    </row>
    <row r="5533" spans="1:13" x14ac:dyDescent="0.55000000000000004">
      <c r="A5533">
        <v>5528</v>
      </c>
      <c r="C5533">
        <f t="shared" si="264"/>
        <v>5.6460775596677823E-2</v>
      </c>
      <c r="D5533">
        <f t="shared" si="265"/>
        <v>1.0917355212181633E-4</v>
      </c>
      <c r="E5533" s="2">
        <f t="shared" si="266"/>
        <v>5.206464041853205E-3</v>
      </c>
      <c r="K5533">
        <v>5528</v>
      </c>
      <c r="L5533" s="14">
        <v>-1.21111522873558E-4</v>
      </c>
      <c r="M5533" s="14">
        <v>-1.5695056058519698E-2</v>
      </c>
    </row>
    <row r="5534" spans="1:13" x14ac:dyDescent="0.55000000000000004">
      <c r="A5534">
        <v>5529</v>
      </c>
      <c r="C5534">
        <f t="shared" si="264"/>
        <v>-6.1086323488301848E-2</v>
      </c>
      <c r="D5534">
        <f t="shared" si="265"/>
        <v>1.3308453279596466E-4</v>
      </c>
      <c r="E5534" s="2">
        <f t="shared" si="266"/>
        <v>2.5855672739293189E-2</v>
      </c>
      <c r="K5534">
        <v>5529</v>
      </c>
      <c r="L5534" s="14">
        <v>-1.33629251304816E-4</v>
      </c>
      <c r="M5534" s="14">
        <v>9.9710668832118099E-2</v>
      </c>
    </row>
    <row r="5535" spans="1:13" x14ac:dyDescent="0.55000000000000004">
      <c r="A5535">
        <v>5530</v>
      </c>
      <c r="C5535">
        <f t="shared" si="264"/>
        <v>-0.16330204297525325</v>
      </c>
      <c r="D5535">
        <f t="shared" si="265"/>
        <v>1.2359410093770035E-4</v>
      </c>
      <c r="E5535" s="2">
        <f t="shared" si="266"/>
        <v>0.12492356675230359</v>
      </c>
      <c r="K5535">
        <v>5530</v>
      </c>
      <c r="L5535" s="14">
        <v>-1.12678704771091E-4</v>
      </c>
      <c r="M5535" s="14">
        <v>0.19014323815367001</v>
      </c>
    </row>
    <row r="5536" spans="1:13" x14ac:dyDescent="0.55000000000000004">
      <c r="A5536">
        <v>5531</v>
      </c>
      <c r="C5536">
        <f t="shared" si="264"/>
        <v>-0.22453239180936796</v>
      </c>
      <c r="D5536">
        <f t="shared" si="265"/>
        <v>8.3084154901016404E-5</v>
      </c>
      <c r="E5536" s="2">
        <f t="shared" si="266"/>
        <v>0.20929311604532597</v>
      </c>
      <c r="K5536">
        <v>5531</v>
      </c>
      <c r="L5536" s="14">
        <v>-6.35070776195107E-5</v>
      </c>
      <c r="M5536" s="14">
        <v>0.232953253916622</v>
      </c>
    </row>
    <row r="5537" spans="1:13" x14ac:dyDescent="0.55000000000000004">
      <c r="A5537">
        <v>5532</v>
      </c>
      <c r="C5537">
        <f t="shared" si="264"/>
        <v>-0.22940984306663212</v>
      </c>
      <c r="D5537">
        <f t="shared" si="265"/>
        <v>2.172183725920883E-5</v>
      </c>
      <c r="E5537" s="2">
        <f t="shared" si="266"/>
        <v>0.19965573090176991</v>
      </c>
      <c r="K5537">
        <v>5532</v>
      </c>
      <c r="L5537" s="14">
        <v>1.57029109118425E-6</v>
      </c>
      <c r="M5537" s="14">
        <v>0.21741868209908499</v>
      </c>
    </row>
    <row r="5538" spans="1:13" x14ac:dyDescent="0.55000000000000004">
      <c r="A5538">
        <v>5533</v>
      </c>
      <c r="C5538">
        <f t="shared" si="264"/>
        <v>-0.17671025928998763</v>
      </c>
      <c r="D5538">
        <f t="shared" si="265"/>
        <v>-4.5092203674659367E-5</v>
      </c>
      <c r="E5538" s="2">
        <f t="shared" si="266"/>
        <v>0.10506707143679558</v>
      </c>
      <c r="K5538">
        <v>5533</v>
      </c>
      <c r="L5538" s="14">
        <v>6.6254370656713404E-5</v>
      </c>
      <c r="M5538" s="14">
        <v>0.14743025258224901</v>
      </c>
    </row>
    <row r="5539" spans="1:13" x14ac:dyDescent="0.55000000000000004">
      <c r="A5539">
        <v>5534</v>
      </c>
      <c r="C5539">
        <f t="shared" si="264"/>
        <v>-7.966012519149529E-2</v>
      </c>
      <c r="D5539">
        <f t="shared" si="265"/>
        <v>-1.0058905195314083E-4</v>
      </c>
      <c r="E5539" s="2">
        <f t="shared" si="266"/>
        <v>1.4442541831572224E-2</v>
      </c>
      <c r="K5539">
        <v>5534</v>
      </c>
      <c r="L5539" s="14">
        <v>1.14344632078992E-4</v>
      </c>
      <c r="M5539" s="14">
        <v>4.0517001715301003E-2</v>
      </c>
    </row>
    <row r="5540" spans="1:13" x14ac:dyDescent="0.55000000000000004">
      <c r="A5540">
        <v>5535</v>
      </c>
      <c r="C5540">
        <f t="shared" si="264"/>
        <v>3.738302123009718E-2</v>
      </c>
      <c r="D5540">
        <f t="shared" si="265"/>
        <v>-1.3084016844220413E-4</v>
      </c>
      <c r="E5540" s="2">
        <f t="shared" si="266"/>
        <v>1.2979362425108184E-2</v>
      </c>
      <c r="K5540">
        <v>5535</v>
      </c>
      <c r="L5540" s="14">
        <v>1.33796571054488E-4</v>
      </c>
      <c r="M5540" s="14">
        <v>-7.6543983580475206E-2</v>
      </c>
    </row>
    <row r="5541" spans="1:13" x14ac:dyDescent="0.55000000000000004">
      <c r="A5541">
        <v>5536</v>
      </c>
      <c r="C5541">
        <f t="shared" si="264"/>
        <v>0.14504381729450166</v>
      </c>
      <c r="D5541">
        <f t="shared" si="265"/>
        <v>-1.2825316054420171E-4</v>
      </c>
      <c r="E5541" s="2">
        <f t="shared" si="266"/>
        <v>0.10206610982778787</v>
      </c>
      <c r="K5541">
        <v>5536</v>
      </c>
      <c r="L5541" s="14">
        <v>1.1973832879572E-4</v>
      </c>
      <c r="M5541" s="14">
        <v>-0.17443405334411999</v>
      </c>
    </row>
    <row r="5542" spans="1:13" x14ac:dyDescent="0.55000000000000004">
      <c r="A5542">
        <v>5537</v>
      </c>
      <c r="C5542">
        <f t="shared" si="264"/>
        <v>0.21630167249907667</v>
      </c>
      <c r="D5542">
        <f t="shared" si="265"/>
        <v>-9.3477312711732268E-5</v>
      </c>
      <c r="E5542" s="2">
        <f t="shared" si="266"/>
        <v>0.19796956118517384</v>
      </c>
      <c r="K5542">
        <v>5537</v>
      </c>
      <c r="L5542" s="14">
        <v>7.56908792873992E-5</v>
      </c>
      <c r="M5542" s="14">
        <v>-0.22863603233742499</v>
      </c>
    </row>
    <row r="5543" spans="1:13" x14ac:dyDescent="0.55000000000000004">
      <c r="A5543">
        <v>5538</v>
      </c>
      <c r="C5543">
        <f t="shared" si="264"/>
        <v>0.23327236718388664</v>
      </c>
      <c r="D5543">
        <f t="shared" si="265"/>
        <v>-3.524062973403416E-5</v>
      </c>
      <c r="E5543" s="2">
        <f t="shared" si="266"/>
        <v>0.21054062984900629</v>
      </c>
      <c r="K5543">
        <v>5538</v>
      </c>
      <c r="L5543" s="14">
        <v>1.26861795094233E-5</v>
      </c>
      <c r="M5543" s="14">
        <v>-0.22557469867684901</v>
      </c>
    </row>
    <row r="5544" spans="1:13" x14ac:dyDescent="0.55000000000000004">
      <c r="A5544">
        <v>5539</v>
      </c>
      <c r="C5544">
        <f t="shared" si="264"/>
        <v>0.19169661469690558</v>
      </c>
      <c r="D5544">
        <f t="shared" si="265"/>
        <v>3.1840708493369827E-5</v>
      </c>
      <c r="E5544" s="2">
        <f t="shared" si="266"/>
        <v>0.12795887444030074</v>
      </c>
      <c r="K5544">
        <v>5539</v>
      </c>
      <c r="L5544" s="14">
        <v>-5.3495852626031798E-5</v>
      </c>
      <c r="M5544" s="14">
        <v>-0.166016782368819</v>
      </c>
    </row>
    <row r="5545" spans="1:13" x14ac:dyDescent="0.55000000000000004">
      <c r="A5545">
        <v>5540</v>
      </c>
      <c r="C5545">
        <f t="shared" si="264"/>
        <v>0.1020090525681116</v>
      </c>
      <c r="D5545">
        <f t="shared" si="265"/>
        <v>9.0930700036390589E-5</v>
      </c>
      <c r="E5545" s="2">
        <f t="shared" si="266"/>
        <v>2.7851599734716275E-2</v>
      </c>
      <c r="K5545">
        <v>5540</v>
      </c>
      <c r="L5545" s="14">
        <v>-1.06279516607121E-4</v>
      </c>
      <c r="M5545" s="14">
        <v>-6.4878933023171395E-2</v>
      </c>
    </row>
    <row r="5546" spans="1:13" x14ac:dyDescent="0.55000000000000004">
      <c r="A5546">
        <v>5541</v>
      </c>
      <c r="C5546">
        <f t="shared" si="264"/>
        <v>-1.3280631577024169E-2</v>
      </c>
      <c r="D5546">
        <f t="shared" si="265"/>
        <v>1.2719900253925007E-4</v>
      </c>
      <c r="E5546" s="2">
        <f t="shared" si="266"/>
        <v>4.3281766204494795E-3</v>
      </c>
      <c r="K5546">
        <v>5541</v>
      </c>
      <c r="L5546" s="14">
        <v>-1.3244481634370101E-4</v>
      </c>
      <c r="M5546" s="14">
        <v>5.25082475778108E-2</v>
      </c>
    </row>
    <row r="5547" spans="1:13" x14ac:dyDescent="0.55000000000000004">
      <c r="A5547">
        <v>5542</v>
      </c>
      <c r="C5547">
        <f t="shared" si="264"/>
        <v>-0.12523715712982936</v>
      </c>
      <c r="D5547">
        <f t="shared" si="265"/>
        <v>1.3154303654699771E-4</v>
      </c>
      <c r="E5547" s="2">
        <f t="shared" si="266"/>
        <v>7.9513605236098031E-2</v>
      </c>
      <c r="K5547">
        <v>5542</v>
      </c>
      <c r="L5547" s="14">
        <v>-1.2543849019901101E-4</v>
      </c>
      <c r="M5547" s="14">
        <v>0.15674441183540999</v>
      </c>
    </row>
    <row r="5548" spans="1:13" x14ac:dyDescent="0.55000000000000004">
      <c r="A5548">
        <v>5543</v>
      </c>
      <c r="C5548">
        <f t="shared" si="264"/>
        <v>-0.20576179603286718</v>
      </c>
      <c r="D5548">
        <f t="shared" si="265"/>
        <v>1.0287254108866057E-4</v>
      </c>
      <c r="E5548" s="2">
        <f t="shared" si="266"/>
        <v>0.18274322157972012</v>
      </c>
      <c r="K5548">
        <v>5543</v>
      </c>
      <c r="L5548" s="14">
        <v>-8.7015316020080106E-5</v>
      </c>
      <c r="M5548" s="14">
        <v>0.22172296577709499</v>
      </c>
    </row>
    <row r="5549" spans="1:13" x14ac:dyDescent="0.55000000000000004">
      <c r="A5549">
        <v>5544</v>
      </c>
      <c r="C5549">
        <f t="shared" si="264"/>
        <v>-0.23464456124618996</v>
      </c>
      <c r="D5549">
        <f t="shared" si="265"/>
        <v>4.8383206198186903E-5</v>
      </c>
      <c r="E5549" s="2">
        <f t="shared" si="266"/>
        <v>0.21698285840977408</v>
      </c>
      <c r="K5549">
        <v>5544</v>
      </c>
      <c r="L5549" s="14">
        <v>-2.6798616140088999E-5</v>
      </c>
      <c r="M5549" s="14">
        <v>0.231169627470485</v>
      </c>
    </row>
    <row r="5550" spans="1:13" x14ac:dyDescent="0.55000000000000004">
      <c r="A5550">
        <v>5545</v>
      </c>
      <c r="C5550">
        <f t="shared" si="264"/>
        <v>-0.20463648750163954</v>
      </c>
      <c r="D5550">
        <f t="shared" si="265"/>
        <v>-1.824929361096339E-5</v>
      </c>
      <c r="E5550" s="2">
        <f t="shared" si="266"/>
        <v>0.15004382583107348</v>
      </c>
      <c r="K5550">
        <v>5545</v>
      </c>
      <c r="L5550" s="14">
        <v>4.01299633987324E-5</v>
      </c>
      <c r="M5550" s="14">
        <v>0.18271842189163701</v>
      </c>
    </row>
    <row r="5551" spans="1:13" x14ac:dyDescent="0.55000000000000004">
      <c r="A5551">
        <v>5546</v>
      </c>
      <c r="C5551">
        <f t="shared" si="264"/>
        <v>-0.12326896879199586</v>
      </c>
      <c r="D5551">
        <f t="shared" si="265"/>
        <v>-8.0301605386790762E-5</v>
      </c>
      <c r="E5551" s="2">
        <f t="shared" si="266"/>
        <v>4.4847897911712759E-2</v>
      </c>
      <c r="K5551">
        <v>5546</v>
      </c>
      <c r="L5551" s="14">
        <v>9.7007744656122004E-5</v>
      </c>
      <c r="M5551" s="14">
        <v>8.8504254047230793E-2</v>
      </c>
    </row>
    <row r="5552" spans="1:13" x14ac:dyDescent="0.55000000000000004">
      <c r="A5552">
        <v>5547</v>
      </c>
      <c r="C5552">
        <f t="shared" si="264"/>
        <v>-1.096353721759168E-2</v>
      </c>
      <c r="D5552">
        <f t="shared" si="265"/>
        <v>-1.2219990683600551E-4</v>
      </c>
      <c r="E5552" s="2">
        <f t="shared" si="266"/>
        <v>2.8604334661410611E-4</v>
      </c>
      <c r="K5552">
        <v>5547</v>
      </c>
      <c r="L5552" s="14">
        <v>1.29589334472028E-4</v>
      </c>
      <c r="M5552" s="14">
        <v>-2.7876353263836199E-2</v>
      </c>
    </row>
    <row r="5553" spans="1:13" x14ac:dyDescent="0.55000000000000004">
      <c r="A5553">
        <v>5548</v>
      </c>
      <c r="C5553">
        <f t="shared" si="264"/>
        <v>0.10409351110539938</v>
      </c>
      <c r="D5553">
        <f t="shared" si="265"/>
        <v>-1.3342860743904611E-4</v>
      </c>
      <c r="E5553" s="2">
        <f t="shared" si="266"/>
        <v>5.8258832961875499E-2</v>
      </c>
      <c r="K5553">
        <v>5548</v>
      </c>
      <c r="L5553" s="14">
        <v>1.2971447155554701E-4</v>
      </c>
      <c r="M5553" s="14">
        <v>-0.13727515496763401</v>
      </c>
    </row>
    <row r="5554" spans="1:13" x14ac:dyDescent="0.55000000000000004">
      <c r="A5554">
        <v>5549</v>
      </c>
      <c r="C5554">
        <f t="shared" si="264"/>
        <v>0.19302528225805843</v>
      </c>
      <c r="D5554">
        <f t="shared" si="265"/>
        <v>-1.1116954002677866E-4</v>
      </c>
      <c r="E5554" s="2">
        <f t="shared" si="266"/>
        <v>0.1642825390800226</v>
      </c>
      <c r="K5554">
        <v>5549</v>
      </c>
      <c r="L5554" s="14">
        <v>9.7351814547819003E-5</v>
      </c>
      <c r="M5554" s="14">
        <v>-0.212292542516553</v>
      </c>
    </row>
    <row r="5555" spans="1:13" x14ac:dyDescent="0.55000000000000004">
      <c r="A5555">
        <v>5550</v>
      </c>
      <c r="C5555">
        <f t="shared" si="264"/>
        <v>0.23351177621407021</v>
      </c>
      <c r="D5555">
        <f t="shared" si="265"/>
        <v>-6.1009261335768358E-5</v>
      </c>
      <c r="E5555" s="2">
        <f t="shared" si="266"/>
        <v>0.2186981331259937</v>
      </c>
      <c r="K5555">
        <v>5550</v>
      </c>
      <c r="L5555" s="14">
        <v>4.06067916597768E-5</v>
      </c>
      <c r="M5555" s="14">
        <v>-0.23413994582487799</v>
      </c>
    </row>
    <row r="5556" spans="1:13" x14ac:dyDescent="0.55000000000000004">
      <c r="A5556">
        <v>5551</v>
      </c>
      <c r="C5556">
        <f t="shared" si="264"/>
        <v>0.21539173637805689</v>
      </c>
      <c r="D5556">
        <f t="shared" si="265"/>
        <v>4.4630559773256142E-6</v>
      </c>
      <c r="E5556" s="2">
        <f t="shared" si="266"/>
        <v>0.17035206525753133</v>
      </c>
      <c r="K5556">
        <v>5551</v>
      </c>
      <c r="L5556" s="14">
        <v>-2.6308454105703499E-5</v>
      </c>
      <c r="M5556" s="14">
        <v>-0.19734554720259001</v>
      </c>
    </row>
    <row r="5557" spans="1:13" x14ac:dyDescent="0.55000000000000004">
      <c r="A5557">
        <v>5552</v>
      </c>
      <c r="C5557">
        <f t="shared" si="264"/>
        <v>0.14321291081142767</v>
      </c>
      <c r="D5557">
        <f t="shared" si="265"/>
        <v>6.8815240312194946E-5</v>
      </c>
      <c r="E5557" s="2">
        <f t="shared" si="266"/>
        <v>6.4687636571483867E-2</v>
      </c>
      <c r="K5557">
        <v>5552</v>
      </c>
      <c r="L5557" s="14">
        <v>-8.6634584334610007E-5</v>
      </c>
      <c r="M5557" s="14">
        <v>-0.111124732040518</v>
      </c>
    </row>
    <row r="5558" spans="1:13" x14ac:dyDescent="0.55000000000000004">
      <c r="A5558">
        <v>5553</v>
      </c>
      <c r="C5558">
        <f t="shared" si="264"/>
        <v>3.5090663318419361E-2</v>
      </c>
      <c r="D5558">
        <f t="shared" si="265"/>
        <v>1.1589624984082686E-4</v>
      </c>
      <c r="E5558" s="2">
        <f t="shared" si="266"/>
        <v>1.0344393799696257E-3</v>
      </c>
      <c r="K5558">
        <v>5553</v>
      </c>
      <c r="L5558" s="14">
        <v>-1.2526254547497E-4</v>
      </c>
      <c r="M5558" s="14">
        <v>2.9279616288904499E-3</v>
      </c>
    </row>
    <row r="5559" spans="1:13" x14ac:dyDescent="0.55000000000000004">
      <c r="A5559">
        <v>5554</v>
      </c>
      <c r="C5559">
        <f t="shared" si="264"/>
        <v>-8.1838601015016735E-2</v>
      </c>
      <c r="D5559">
        <f t="shared" si="265"/>
        <v>1.3388974355852754E-4</v>
      </c>
      <c r="E5559" s="2">
        <f t="shared" si="266"/>
        <v>3.9238035727195808E-2</v>
      </c>
      <c r="K5559">
        <v>5554</v>
      </c>
      <c r="L5559" s="14">
        <v>-1.3251772502870701E-4</v>
      </c>
      <c r="M5559" s="14">
        <v>0.116247329144588</v>
      </c>
    </row>
    <row r="5560" spans="1:13" x14ac:dyDescent="0.55000000000000004">
      <c r="A5560">
        <v>5555</v>
      </c>
      <c r="C5560">
        <f t="shared" si="264"/>
        <v>-0.17822810151452231</v>
      </c>
      <c r="D5560">
        <f t="shared" si="265"/>
        <v>1.1827973381490851E-4</v>
      </c>
      <c r="E5560" s="2">
        <f t="shared" si="266"/>
        <v>0.14339849199350999</v>
      </c>
      <c r="K5560">
        <v>5555</v>
      </c>
      <c r="L5560" s="14">
        <v>-1.06583018268721E-4</v>
      </c>
      <c r="M5560" s="14">
        <v>0.20045183192995</v>
      </c>
    </row>
    <row r="5561" spans="1:13" x14ac:dyDescent="0.55000000000000004">
      <c r="A5561">
        <v>5556</v>
      </c>
      <c r="C5561">
        <f t="shared" si="264"/>
        <v>-0.22988610528418563</v>
      </c>
      <c r="D5561">
        <f t="shared" si="265"/>
        <v>7.2984004022719662E-5</v>
      </c>
      <c r="E5561" s="2">
        <f t="shared" si="266"/>
        <v>0.21560981091459414</v>
      </c>
      <c r="K5561">
        <v>5556</v>
      </c>
      <c r="L5561" s="14">
        <v>-5.3953933390291798E-5</v>
      </c>
      <c r="M5561" s="14">
        <v>0.23445192989556801</v>
      </c>
    </row>
    <row r="5562" spans="1:13" x14ac:dyDescent="0.55000000000000004">
      <c r="A5562">
        <v>5557</v>
      </c>
      <c r="C5562">
        <f t="shared" si="264"/>
        <v>-0.22384754224214537</v>
      </c>
      <c r="D5562">
        <f t="shared" si="265"/>
        <v>9.3708276015710855E-6</v>
      </c>
      <c r="E5562" s="2">
        <f t="shared" si="266"/>
        <v>0.18799129540075044</v>
      </c>
      <c r="K5562">
        <v>5557</v>
      </c>
      <c r="L5562" s="14">
        <v>1.21882488116399E-5</v>
      </c>
      <c r="M5562" s="14">
        <v>0.209732087584661</v>
      </c>
    </row>
    <row r="5563" spans="1:13" x14ac:dyDescent="0.55000000000000004">
      <c r="A5563">
        <v>5558</v>
      </c>
      <c r="C5563">
        <f t="shared" si="264"/>
        <v>-0.16162796442914396</v>
      </c>
      <c r="D5563">
        <f t="shared" si="265"/>
        <v>-5.6594229026198201E-5</v>
      </c>
      <c r="E5563" s="2">
        <f t="shared" si="266"/>
        <v>8.6501578716810468E-2</v>
      </c>
      <c r="K5563">
        <v>5558</v>
      </c>
      <c r="L5563" s="14">
        <v>7.5277808488290101E-5</v>
      </c>
      <c r="M5563" s="14">
        <v>0.13248354285476099</v>
      </c>
    </row>
    <row r="5564" spans="1:13" x14ac:dyDescent="0.55000000000000004">
      <c r="A5564">
        <v>5559</v>
      </c>
      <c r="C5564">
        <f t="shared" si="264"/>
        <v>-5.8843174394908791E-2</v>
      </c>
      <c r="D5564">
        <f t="shared" si="265"/>
        <v>-1.0835532707894371E-4</v>
      </c>
      <c r="E5564" s="2">
        <f t="shared" si="266"/>
        <v>6.5442999101279122E-3</v>
      </c>
      <c r="K5564">
        <v>5559</v>
      </c>
      <c r="L5564" s="14">
        <v>1.19513574039427E-4</v>
      </c>
      <c r="M5564" s="14">
        <v>2.20536729486553E-2</v>
      </c>
    </row>
    <row r="5565" spans="1:13" x14ac:dyDescent="0.55000000000000004">
      <c r="A5565">
        <v>5560</v>
      </c>
      <c r="C5565">
        <f t="shared" si="264"/>
        <v>5.871001209921968E-2</v>
      </c>
      <c r="D5565">
        <f t="shared" si="265"/>
        <v>-1.3292152198571673E-4</v>
      </c>
      <c r="E5565" s="2">
        <f t="shared" si="266"/>
        <v>2.3289716950117348E-2</v>
      </c>
      <c r="K5565">
        <v>5560</v>
      </c>
      <c r="L5565" s="14">
        <v>1.33816423564003E-4</v>
      </c>
      <c r="M5565" s="14">
        <v>-9.3899676158496606E-2</v>
      </c>
    </row>
    <row r="5566" spans="1:13" x14ac:dyDescent="0.55000000000000004">
      <c r="A5566">
        <v>5561</v>
      </c>
      <c r="C5566">
        <f t="shared" si="264"/>
        <v>0.16152822306530967</v>
      </c>
      <c r="D5566">
        <f t="shared" si="265"/>
        <v>-1.2412721663745407E-4</v>
      </c>
      <c r="E5566" s="2">
        <f t="shared" si="266"/>
        <v>0.12100900901478448</v>
      </c>
      <c r="K5566">
        <v>5561</v>
      </c>
      <c r="L5566" s="14">
        <v>1.1460411967015E-4</v>
      </c>
      <c r="M5566" s="14">
        <v>-0.18633526886045201</v>
      </c>
    </row>
    <row r="5567" spans="1:13" x14ac:dyDescent="0.55000000000000004">
      <c r="A5567">
        <v>5562</v>
      </c>
      <c r="C5567">
        <f t="shared" si="264"/>
        <v>0.22380625478680177</v>
      </c>
      <c r="D5567">
        <f t="shared" si="265"/>
        <v>-8.417959630732098E-5</v>
      </c>
      <c r="E5567" s="2">
        <f t="shared" si="266"/>
        <v>0.20785237100889387</v>
      </c>
      <c r="K5567">
        <v>5562</v>
      </c>
      <c r="L5567" s="14">
        <v>6.6688503052564607E-5</v>
      </c>
      <c r="M5567" s="14">
        <v>-0.23210203753622</v>
      </c>
    </row>
    <row r="5568" spans="1:13" x14ac:dyDescent="0.55000000000000004">
      <c r="A5568">
        <v>5563</v>
      </c>
      <c r="C5568">
        <f t="shared" si="264"/>
        <v>0.22991363401835338</v>
      </c>
      <c r="D5568">
        <f t="shared" si="265"/>
        <v>-2.3104671669154548E-5</v>
      </c>
      <c r="E5568" s="2">
        <f t="shared" si="266"/>
        <v>0.20218606233514069</v>
      </c>
      <c r="K5568">
        <v>5563</v>
      </c>
      <c r="L5568" s="14">
        <v>2.0703371400264299E-6</v>
      </c>
      <c r="M5568" s="14">
        <v>-0.21973741105453501</v>
      </c>
    </row>
    <row r="5569" spans="1:13" x14ac:dyDescent="0.55000000000000004">
      <c r="A5569">
        <v>5564</v>
      </c>
      <c r="C5569">
        <f t="shared" si="264"/>
        <v>0.17831753730618502</v>
      </c>
      <c r="D5569">
        <f t="shared" si="265"/>
        <v>4.3769038550132237E-5</v>
      </c>
      <c r="E5569" s="2">
        <f t="shared" si="266"/>
        <v>0.1093332078989374</v>
      </c>
      <c r="K5569">
        <v>5564</v>
      </c>
      <c r="L5569" s="14">
        <v>-6.3066357552670694E-5</v>
      </c>
      <c r="M5569" s="14">
        <v>-0.15233818682230699</v>
      </c>
    </row>
    <row r="5570" spans="1:13" x14ac:dyDescent="0.55000000000000004">
      <c r="A5570">
        <v>5565</v>
      </c>
      <c r="C5570">
        <f t="shared" si="264"/>
        <v>8.196749736882343E-2</v>
      </c>
      <c r="D5570">
        <f t="shared" si="265"/>
        <v>9.9657642670165428E-5</v>
      </c>
      <c r="E5570" s="2">
        <f t="shared" si="266"/>
        <v>1.6577184634014207E-2</v>
      </c>
      <c r="K5570">
        <v>5565</v>
      </c>
      <c r="L5570" s="14">
        <v>-1.12407691761022E-4</v>
      </c>
      <c r="M5570" s="14">
        <v>-4.6784918662931899E-2</v>
      </c>
    </row>
    <row r="5571" spans="1:13" x14ac:dyDescent="0.55000000000000004">
      <c r="A5571">
        <v>5566</v>
      </c>
      <c r="C5571">
        <f t="shared" si="264"/>
        <v>-3.4954656672574046E-2</v>
      </c>
      <c r="D5571">
        <f t="shared" si="265"/>
        <v>1.3053427909826411E-4</v>
      </c>
      <c r="E5571" s="2">
        <f t="shared" si="266"/>
        <v>1.1117715759052502E-2</v>
      </c>
      <c r="K5571">
        <v>5566</v>
      </c>
      <c r="L5571" s="14">
        <v>-1.33595822241132E-4</v>
      </c>
      <c r="M5571" s="14">
        <v>7.0485922608139795E-2</v>
      </c>
    </row>
    <row r="5572" spans="1:13" x14ac:dyDescent="0.55000000000000004">
      <c r="A5572">
        <v>5567</v>
      </c>
      <c r="C5572">
        <f t="shared" si="264"/>
        <v>-0.1431039286748583</v>
      </c>
      <c r="D5572">
        <f t="shared" si="265"/>
        <v>1.286495629169902E-4</v>
      </c>
      <c r="E5572" s="2">
        <f t="shared" si="266"/>
        <v>9.8098659911864214E-2</v>
      </c>
      <c r="K5572">
        <v>5567</v>
      </c>
      <c r="L5572" s="14">
        <v>-1.21324050272638E-4</v>
      </c>
      <c r="M5572" s="14">
        <v>0.170103127299084</v>
      </c>
    </row>
    <row r="5573" spans="1:13" x14ac:dyDescent="0.55000000000000004">
      <c r="A5573">
        <v>5568</v>
      </c>
      <c r="C5573">
        <f t="shared" si="264"/>
        <v>-0.2153371309712358</v>
      </c>
      <c r="D5573">
        <f t="shared" si="265"/>
        <v>9.4476518161178456E-5</v>
      </c>
      <c r="E5573" s="2">
        <f t="shared" si="266"/>
        <v>0.19576561245381846</v>
      </c>
      <c r="K5573">
        <v>5568</v>
      </c>
      <c r="L5573" s="14">
        <v>-7.8665917273595303E-5</v>
      </c>
      <c r="M5573" s="14">
        <v>0.22711694851478101</v>
      </c>
    </row>
    <row r="5574" spans="1:13" x14ac:dyDescent="0.55000000000000004">
      <c r="A5574">
        <v>5569</v>
      </c>
      <c r="C5574">
        <f t="shared" ref="C5574:C5637" si="267">$D$1*COS($B$2*(A5574-$L$2)+$B$1)</f>
        <v>-0.23352525234041407</v>
      </c>
      <c r="D5574">
        <f t="shared" ref="D5574:D5637" si="268">$D$2*COS($B$2*(A5574-$L$3)+$B$3)</f>
        <v>3.6591858753906787E-5</v>
      </c>
      <c r="E5574" s="2">
        <f t="shared" ref="E5574:E5637" si="269">(M5574-C5574)^2</f>
        <v>0.21231191731045945</v>
      </c>
      <c r="K5574">
        <v>5569</v>
      </c>
      <c r="L5574" s="14">
        <v>-1.63054172854589E-5</v>
      </c>
      <c r="M5574" s="14">
        <v>0.22724792104369201</v>
      </c>
    </row>
    <row r="5575" spans="1:13" x14ac:dyDescent="0.55000000000000004">
      <c r="A5575">
        <v>5570</v>
      </c>
      <c r="C5575">
        <f t="shared" si="267"/>
        <v>-0.19310345769390908</v>
      </c>
      <c r="D5575">
        <f t="shared" si="268"/>
        <v>-3.047658590541091E-5</v>
      </c>
      <c r="E5575" s="2">
        <f t="shared" si="269"/>
        <v>0.1321807451288326</v>
      </c>
      <c r="K5575">
        <v>5570</v>
      </c>
      <c r="L5575" s="14">
        <v>5.0138875613286E-5</v>
      </c>
      <c r="M5575" s="14">
        <v>0.170463242003454</v>
      </c>
    </row>
    <row r="5576" spans="1:13" x14ac:dyDescent="0.55000000000000004">
      <c r="A5576">
        <v>5571</v>
      </c>
      <c r="C5576">
        <f t="shared" si="267"/>
        <v>-0.10421676546722511</v>
      </c>
      <c r="D5576">
        <f t="shared" si="268"/>
        <v>-8.9896049896486541E-5</v>
      </c>
      <c r="E5576" s="2">
        <f t="shared" si="269"/>
        <v>3.069565390159049E-2</v>
      </c>
      <c r="K5576">
        <v>5571</v>
      </c>
      <c r="L5576" s="14">
        <v>1.0402557607568001E-4</v>
      </c>
      <c r="M5576" s="14">
        <v>7.0984986526270902E-2</v>
      </c>
    </row>
    <row r="5577" spans="1:13" x14ac:dyDescent="0.55000000000000004">
      <c r="A5577">
        <v>5572</v>
      </c>
      <c r="C5577">
        <f t="shared" si="267"/>
        <v>1.0826138178553218E-2</v>
      </c>
      <c r="D5577">
        <f t="shared" si="268"/>
        <v>-1.2675350022382703E-4</v>
      </c>
      <c r="E5577" s="2">
        <f t="shared" si="269"/>
        <v>3.2601858708043892E-3</v>
      </c>
      <c r="K5577">
        <v>5572</v>
      </c>
      <c r="L5577" s="14">
        <v>1.3185842568209699E-4</v>
      </c>
      <c r="M5577" s="14">
        <v>-4.6271899185303597E-2</v>
      </c>
    </row>
    <row r="5578" spans="1:13" x14ac:dyDescent="0.55000000000000004">
      <c r="A5578">
        <v>5573</v>
      </c>
      <c r="C5578">
        <f t="shared" si="267"/>
        <v>0.12315190933840135</v>
      </c>
      <c r="D5578">
        <f t="shared" si="268"/>
        <v>-1.3179849374678312E-4</v>
      </c>
      <c r="E5578" s="2">
        <f t="shared" si="269"/>
        <v>7.5675393911261365E-2</v>
      </c>
      <c r="K5578">
        <v>5573</v>
      </c>
      <c r="L5578" s="14">
        <v>1.2666651458614599E-4</v>
      </c>
      <c r="M5578" s="14">
        <v>-0.15193970069589499</v>
      </c>
    </row>
    <row r="5579" spans="1:13" x14ac:dyDescent="0.55000000000000004">
      <c r="A5579">
        <v>5574</v>
      </c>
      <c r="C5579">
        <f t="shared" si="267"/>
        <v>0.20456914709059451</v>
      </c>
      <c r="D5579">
        <f t="shared" si="268"/>
        <v>-1.0376484343111883E-4</v>
      </c>
      <c r="E5579" s="2">
        <f t="shared" si="269"/>
        <v>0.17987981755497748</v>
      </c>
      <c r="K5579">
        <v>5574</v>
      </c>
      <c r="L5579" s="14">
        <v>8.9750189130085805E-5</v>
      </c>
      <c r="M5579" s="14">
        <v>-0.219553261601728</v>
      </c>
    </row>
    <row r="5580" spans="1:13" x14ac:dyDescent="0.55000000000000004">
      <c r="A5580">
        <v>5575</v>
      </c>
      <c r="C5580">
        <f t="shared" si="267"/>
        <v>0.23464384089853807</v>
      </c>
      <c r="D5580">
        <f t="shared" si="268"/>
        <v>-4.9688404603602022E-5</v>
      </c>
      <c r="E5580" s="2">
        <f t="shared" si="269"/>
        <v>0.21792295430197106</v>
      </c>
      <c r="K5580">
        <v>5575</v>
      </c>
      <c r="L5580" s="14">
        <v>3.0355372036643398E-5</v>
      </c>
      <c r="M5580" s="14">
        <v>-0.232178346129854</v>
      </c>
    </row>
    <row r="5581" spans="1:13" x14ac:dyDescent="0.55000000000000004">
      <c r="A5581">
        <v>5576</v>
      </c>
      <c r="C5581">
        <f t="shared" si="267"/>
        <v>0.2058278765406853</v>
      </c>
      <c r="D5581">
        <f t="shared" si="268"/>
        <v>1.6858776430951075E-5</v>
      </c>
      <c r="E5581" s="2">
        <f t="shared" si="269"/>
        <v>0.15404117843186968</v>
      </c>
      <c r="K5581">
        <v>5576</v>
      </c>
      <c r="L5581" s="14">
        <v>-3.6642136294433102E-5</v>
      </c>
      <c r="M5581" s="14">
        <v>-0.18665292353986601</v>
      </c>
    </row>
    <row r="5582" spans="1:13" x14ac:dyDescent="0.55000000000000004">
      <c r="A5582">
        <v>5577</v>
      </c>
      <c r="C5582">
        <f t="shared" si="267"/>
        <v>0.12535345368140824</v>
      </c>
      <c r="D5582">
        <f t="shared" si="268"/>
        <v>7.9174759934575619E-5</v>
      </c>
      <c r="E5582" s="2">
        <f t="shared" si="269"/>
        <v>4.828240320654828E-2</v>
      </c>
      <c r="K5582">
        <v>5577</v>
      </c>
      <c r="L5582" s="14">
        <v>-9.4462394279258105E-5</v>
      </c>
      <c r="M5582" s="14">
        <v>-9.4379118338645901E-2</v>
      </c>
    </row>
    <row r="5583" spans="1:13" x14ac:dyDescent="0.55000000000000004">
      <c r="A5583">
        <v>5578</v>
      </c>
      <c r="C5583">
        <f t="shared" si="267"/>
        <v>1.3417956187614752E-2</v>
      </c>
      <c r="D5583">
        <f t="shared" si="268"/>
        <v>1.2161954756807868E-4</v>
      </c>
      <c r="E5583" s="2">
        <f t="shared" si="269"/>
        <v>6.584618702287377E-5</v>
      </c>
      <c r="K5583">
        <v>5578</v>
      </c>
      <c r="L5583" s="14">
        <v>-1.2862395961469201E-4</v>
      </c>
      <c r="M5583" s="14">
        <v>2.1532522536032501E-2</v>
      </c>
    </row>
    <row r="5584" spans="1:13" x14ac:dyDescent="0.55000000000000004">
      <c r="A5584">
        <v>5579</v>
      </c>
      <c r="C5584">
        <f t="shared" si="267"/>
        <v>-0.10188516548119443</v>
      </c>
      <c r="D5584">
        <f t="shared" si="268"/>
        <v>1.3354039229865444E-4</v>
      </c>
      <c r="E5584" s="2">
        <f t="shared" si="269"/>
        <v>5.4726227569046798E-2</v>
      </c>
      <c r="K5584">
        <v>5579</v>
      </c>
      <c r="L5584" s="14">
        <v>-1.3057085633951001E-4</v>
      </c>
      <c r="M5584" s="14">
        <v>0.13205120956348901</v>
      </c>
    </row>
    <row r="5585" spans="1:13" x14ac:dyDescent="0.55000000000000004">
      <c r="A5585">
        <v>5580</v>
      </c>
      <c r="C5585">
        <f t="shared" si="267"/>
        <v>-0.19161725818311459</v>
      </c>
      <c r="D5585">
        <f t="shared" si="268"/>
        <v>1.1194541337039838E-4</v>
      </c>
      <c r="E5585" s="2">
        <f t="shared" si="269"/>
        <v>0.16089252936355511</v>
      </c>
      <c r="K5585">
        <v>5580</v>
      </c>
      <c r="L5585" s="14">
        <v>-9.9815472091311998E-5</v>
      </c>
      <c r="M5585" s="14">
        <v>0.20949685196953899</v>
      </c>
    </row>
    <row r="5586" spans="1:13" x14ac:dyDescent="0.55000000000000004">
      <c r="A5586">
        <v>5581</v>
      </c>
      <c r="C5586">
        <f t="shared" si="267"/>
        <v>-0.23325745805240578</v>
      </c>
      <c r="D5586">
        <f t="shared" si="268"/>
        <v>6.2254495308263389E-5</v>
      </c>
      <c r="E5586" s="2">
        <f t="shared" si="269"/>
        <v>0.21877150839977244</v>
      </c>
      <c r="K5586">
        <v>5581</v>
      </c>
      <c r="L5586" s="14">
        <v>-4.4060683647609899E-5</v>
      </c>
      <c r="M5586" s="14">
        <v>0.23447270817570101</v>
      </c>
    </row>
    <row r="5587" spans="1:13" x14ac:dyDescent="0.55000000000000004">
      <c r="A5587">
        <v>5582</v>
      </c>
      <c r="C5587">
        <f t="shared" si="267"/>
        <v>-0.21635495262764809</v>
      </c>
      <c r="D5587">
        <f t="shared" si="268"/>
        <v>-3.0609888556019752E-6</v>
      </c>
      <c r="E5587" s="2">
        <f t="shared" si="269"/>
        <v>0.17395436896058769</v>
      </c>
      <c r="K5587">
        <v>5582</v>
      </c>
      <c r="L5587" s="14">
        <v>2.2729376348273501E-5</v>
      </c>
      <c r="M5587" s="14">
        <v>0.20072342005617699</v>
      </c>
    </row>
    <row r="5588" spans="1:13" x14ac:dyDescent="0.55000000000000004">
      <c r="A5588">
        <v>5583</v>
      </c>
      <c r="C5588">
        <f t="shared" si="267"/>
        <v>-0.14515191449390991</v>
      </c>
      <c r="D5588">
        <f t="shared" si="268"/>
        <v>-6.760822933723698E-5</v>
      </c>
      <c r="E5588" s="2">
        <f t="shared" si="269"/>
        <v>6.8567318663119478E-2</v>
      </c>
      <c r="K5588">
        <v>5583</v>
      </c>
      <c r="L5588" s="14">
        <v>8.3826723034917806E-5</v>
      </c>
      <c r="M5588" s="14">
        <v>0.116701706185888</v>
      </c>
    </row>
    <row r="5589" spans="1:13" x14ac:dyDescent="0.55000000000000004">
      <c r="A5589">
        <v>5584</v>
      </c>
      <c r="C5589">
        <f t="shared" si="267"/>
        <v>-3.7518805385169614E-2</v>
      </c>
      <c r="D5589">
        <f t="shared" si="268"/>
        <v>-1.1518722932263489E-4</v>
      </c>
      <c r="E5589" s="2">
        <f t="shared" si="269"/>
        <v>1.6785516687102598E-3</v>
      </c>
      <c r="K5589">
        <v>5584</v>
      </c>
      <c r="L5589" s="14">
        <v>1.2392914691422999E-4</v>
      </c>
      <c r="M5589" s="14">
        <v>3.4513260365168401E-3</v>
      </c>
    </row>
    <row r="5590" spans="1:13" x14ac:dyDescent="0.55000000000000004">
      <c r="A5590">
        <v>5585</v>
      </c>
      <c r="C5590">
        <f t="shared" si="267"/>
        <v>7.9530733044261823E-2</v>
      </c>
      <c r="D5590">
        <f t="shared" si="268"/>
        <v>-1.338566627038831E-4</v>
      </c>
      <c r="E5590" s="2">
        <f t="shared" si="269"/>
        <v>3.6173831116893464E-2</v>
      </c>
      <c r="K5590">
        <v>5585</v>
      </c>
      <c r="L5590" s="14">
        <v>1.32992747148262E-4</v>
      </c>
      <c r="M5590" s="14">
        <v>-0.110663460129172</v>
      </c>
    </row>
    <row r="5591" spans="1:13" x14ac:dyDescent="0.55000000000000004">
      <c r="A5591">
        <v>5586</v>
      </c>
      <c r="C5591">
        <f t="shared" si="267"/>
        <v>0.17661973385442514</v>
      </c>
      <c r="D5591">
        <f t="shared" si="268"/>
        <v>-1.1893089522103829E-4</v>
      </c>
      <c r="E5591" s="2">
        <f t="shared" si="269"/>
        <v>0.13963796063956652</v>
      </c>
      <c r="K5591">
        <v>5586</v>
      </c>
      <c r="L5591" s="14">
        <v>1.08747488831904E-4</v>
      </c>
      <c r="M5591" s="14">
        <v>-0.197061896199243</v>
      </c>
    </row>
    <row r="5592" spans="1:13" x14ac:dyDescent="0.55000000000000004">
      <c r="A5592">
        <v>5587</v>
      </c>
      <c r="C5592">
        <f t="shared" si="267"/>
        <v>0.22938090431573027</v>
      </c>
      <c r="D5592">
        <f t="shared" si="268"/>
        <v>-7.4155979902078476E-5</v>
      </c>
      <c r="E5592" s="2">
        <f t="shared" si="269"/>
        <v>0.21481914445806516</v>
      </c>
      <c r="K5592">
        <v>5587</v>
      </c>
      <c r="L5592" s="14">
        <v>5.7265747317153203E-5</v>
      </c>
      <c r="M5592" s="14">
        <v>-0.23410495788296201</v>
      </c>
    </row>
    <row r="5593" spans="1:13" x14ac:dyDescent="0.55000000000000004">
      <c r="A5593">
        <v>5588</v>
      </c>
      <c r="C5593">
        <f t="shared" si="267"/>
        <v>0.22457230275962264</v>
      </c>
      <c r="D5593">
        <f t="shared" si="268"/>
        <v>-1.076947671173135E-5</v>
      </c>
      <c r="E5593" s="2">
        <f t="shared" si="269"/>
        <v>0.19104529325998273</v>
      </c>
      <c r="K5593">
        <v>5588</v>
      </c>
      <c r="L5593" s="14">
        <v>-8.5585558640843099E-6</v>
      </c>
      <c r="M5593" s="14">
        <v>-0.21251498058317</v>
      </c>
    </row>
    <row r="5594" spans="1:13" x14ac:dyDescent="0.55000000000000004">
      <c r="A5594">
        <v>5589</v>
      </c>
      <c r="C5594">
        <f t="shared" si="267"/>
        <v>0.16340078681940659</v>
      </c>
      <c r="D5594">
        <f t="shared" si="268"/>
        <v>5.5319938130702641E-5</v>
      </c>
      <c r="E5594" s="2">
        <f t="shared" si="269"/>
        <v>9.0661267129820658E-2</v>
      </c>
      <c r="K5594">
        <v>5589</v>
      </c>
      <c r="L5594" s="14">
        <v>-7.2239315635735902E-5</v>
      </c>
      <c r="M5594" s="14">
        <v>-0.137699308049095</v>
      </c>
    </row>
    <row r="5595" spans="1:13" x14ac:dyDescent="0.55000000000000004">
      <c r="A5595">
        <v>5590</v>
      </c>
      <c r="C5595">
        <f t="shared" si="267"/>
        <v>6.1219117606122787E-2</v>
      </c>
      <c r="D5595">
        <f t="shared" si="268"/>
        <v>1.0752521455294489E-4</v>
      </c>
      <c r="E5595" s="2">
        <f t="shared" si="269"/>
        <v>8.0308674377069268E-3</v>
      </c>
      <c r="K5595">
        <v>5590</v>
      </c>
      <c r="L5595" s="14">
        <v>-1.17827290666238E-4</v>
      </c>
      <c r="M5595" s="14">
        <v>-2.8395989589633699E-2</v>
      </c>
    </row>
    <row r="5596" spans="1:13" x14ac:dyDescent="0.55000000000000004">
      <c r="A5596">
        <v>5591</v>
      </c>
      <c r="C5596">
        <f t="shared" si="267"/>
        <v>-5.6327259732135031E-2</v>
      </c>
      <c r="D5596">
        <f t="shared" si="268"/>
        <v>1.3274392857586515E-4</v>
      </c>
      <c r="E5596" s="2">
        <f t="shared" si="269"/>
        <v>2.0835923711192254E-2</v>
      </c>
      <c r="K5596">
        <v>5591</v>
      </c>
      <c r="L5596" s="14">
        <v>-1.3390468980193599E-4</v>
      </c>
      <c r="M5596" s="14">
        <v>8.8019280618481799E-2</v>
      </c>
    </row>
    <row r="5597" spans="1:13" x14ac:dyDescent="0.55000000000000004">
      <c r="A5597">
        <v>5592</v>
      </c>
      <c r="C5597">
        <f t="shared" si="267"/>
        <v>-0.15973668216205772</v>
      </c>
      <c r="D5597">
        <f t="shared" si="268"/>
        <v>1.2464671454625044E-4</v>
      </c>
      <c r="E5597" s="2">
        <f t="shared" si="269"/>
        <v>0.11705037649914832</v>
      </c>
      <c r="K5597">
        <v>5592</v>
      </c>
      <c r="L5597" s="14">
        <v>-1.16444828692351E-4</v>
      </c>
      <c r="M5597" s="14">
        <v>0.18238957596372299</v>
      </c>
    </row>
    <row r="5598" spans="1:13" x14ac:dyDescent="0.55000000000000004">
      <c r="A5598">
        <v>5593</v>
      </c>
      <c r="C5598">
        <f t="shared" si="267"/>
        <v>-0.2230555643514128</v>
      </c>
      <c r="D5598">
        <f t="shared" si="268"/>
        <v>8.5265802509804464E-5</v>
      </c>
      <c r="E5598" s="2">
        <f t="shared" si="269"/>
        <v>0.20623844826735943</v>
      </c>
      <c r="K5598">
        <v>5593</v>
      </c>
      <c r="L5598" s="14">
        <v>-6.9820637865494506E-5</v>
      </c>
      <c r="M5598" s="14">
        <v>0.231079270546065</v>
      </c>
    </row>
    <row r="5599" spans="1:13" x14ac:dyDescent="0.55000000000000004">
      <c r="A5599">
        <v>5594</v>
      </c>
      <c r="C5599">
        <f t="shared" si="267"/>
        <v>-0.23039220152681111</v>
      </c>
      <c r="D5599">
        <f t="shared" si="268"/>
        <v>2.4484971303911926E-5</v>
      </c>
      <c r="E5599" s="2">
        <f t="shared" si="269"/>
        <v>0.2045625623269223</v>
      </c>
      <c r="K5599">
        <v>5594</v>
      </c>
      <c r="L5599" s="14">
        <v>-5.7094351494322098E-6</v>
      </c>
      <c r="M5599" s="14">
        <v>0.22189372830842299</v>
      </c>
    </row>
    <row r="5600" spans="1:13" x14ac:dyDescent="0.55000000000000004">
      <c r="A5600">
        <v>5595</v>
      </c>
      <c r="C5600">
        <f t="shared" si="267"/>
        <v>-0.17990525240126926</v>
      </c>
      <c r="D5600">
        <f t="shared" si="268"/>
        <v>-4.2441071597017231E-5</v>
      </c>
      <c r="E5600" s="2">
        <f t="shared" si="269"/>
        <v>0.11359513766572527</v>
      </c>
      <c r="K5600">
        <v>5595</v>
      </c>
      <c r="L5600" s="14">
        <v>5.9831731018569601E-5</v>
      </c>
      <c r="M5600" s="14">
        <v>0.157133525287182</v>
      </c>
    </row>
    <row r="5601" spans="1:13" x14ac:dyDescent="0.55000000000000004">
      <c r="A5601">
        <v>5596</v>
      </c>
      <c r="C5601">
        <f t="shared" si="267"/>
        <v>-8.4265877028034231E-2</v>
      </c>
      <c r="D5601">
        <f t="shared" si="268"/>
        <v>-9.8715300112587145E-5</v>
      </c>
      <c r="E5601" s="2">
        <f t="shared" si="269"/>
        <v>1.8846933201067621E-2</v>
      </c>
      <c r="K5601">
        <v>5596</v>
      </c>
      <c r="L5601" s="14">
        <v>1.10387668983858E-4</v>
      </c>
      <c r="M5601" s="14">
        <v>5.3018256072144603E-2</v>
      </c>
    </row>
    <row r="5602" spans="1:13" x14ac:dyDescent="0.55000000000000004">
      <c r="A5602">
        <v>5597</v>
      </c>
      <c r="C5602">
        <f t="shared" si="267"/>
        <v>3.2522457297672024E-2</v>
      </c>
      <c r="D5602">
        <f t="shared" si="268"/>
        <v>-1.3021406905517615E-4</v>
      </c>
      <c r="E5602" s="2">
        <f t="shared" si="269"/>
        <v>9.3892653444396963E-3</v>
      </c>
      <c r="K5602">
        <v>5597</v>
      </c>
      <c r="L5602" s="14">
        <v>1.3329633045675699E-4</v>
      </c>
      <c r="M5602" s="14">
        <v>-6.4375764277544198E-2</v>
      </c>
    </row>
    <row r="5603" spans="1:13" x14ac:dyDescent="0.55000000000000004">
      <c r="A5603">
        <v>5598</v>
      </c>
      <c r="C5603">
        <f t="shared" si="267"/>
        <v>0.14114834036067037</v>
      </c>
      <c r="D5603">
        <f t="shared" si="268"/>
        <v>-1.2903185135971549E-4</v>
      </c>
      <c r="E5603" s="2">
        <f t="shared" si="269"/>
        <v>9.4123058797028286E-2</v>
      </c>
      <c r="K5603">
        <v>5598</v>
      </c>
      <c r="L5603" s="14">
        <v>1.2282009905636E-4</v>
      </c>
      <c r="M5603" s="14">
        <v>-0.16564647510567401</v>
      </c>
    </row>
    <row r="5604" spans="1:13" x14ac:dyDescent="0.55000000000000004">
      <c r="A5604">
        <v>5599</v>
      </c>
      <c r="C5604">
        <f t="shared" si="267"/>
        <v>0.2143489651640921</v>
      </c>
      <c r="D5604">
        <f t="shared" si="268"/>
        <v>-9.546535874859395E-5</v>
      </c>
      <c r="E5604" s="2">
        <f t="shared" si="269"/>
        <v>0.19340553701116159</v>
      </c>
      <c r="K5604">
        <v>5599</v>
      </c>
      <c r="L5604" s="14">
        <v>8.1582811926719494E-5</v>
      </c>
      <c r="M5604" s="14">
        <v>-0.225429998647459</v>
      </c>
    </row>
    <row r="5605" spans="1:13" x14ac:dyDescent="0.55000000000000004">
      <c r="A5605">
        <v>5600</v>
      </c>
      <c r="C5605">
        <f t="shared" si="267"/>
        <v>0.23375251782902506</v>
      </c>
      <c r="D5605">
        <f t="shared" si="268"/>
        <v>-3.7939073341676994E-5</v>
      </c>
      <c r="E5605" s="2">
        <f t="shared" si="269"/>
        <v>0.21391152104398947</v>
      </c>
      <c r="K5605">
        <v>5600</v>
      </c>
      <c r="L5605" s="14">
        <v>1.9912603447009201E-5</v>
      </c>
      <c r="M5605" s="14">
        <v>-0.22875318056180499</v>
      </c>
    </row>
    <row r="5606" spans="1:13" x14ac:dyDescent="0.55000000000000004">
      <c r="A5606">
        <v>5601</v>
      </c>
      <c r="C5606">
        <f t="shared" si="267"/>
        <v>0.19448911563100985</v>
      </c>
      <c r="D5606">
        <f t="shared" si="268"/>
        <v>2.9109119781785939E-5</v>
      </c>
      <c r="E5606" s="2">
        <f t="shared" si="269"/>
        <v>0.13636241924932277</v>
      </c>
      <c r="K5606">
        <v>5601</v>
      </c>
      <c r="L5606" s="14">
        <v>-4.6744840094828099E-5</v>
      </c>
      <c r="M5606" s="14">
        <v>-0.17478370932274001</v>
      </c>
    </row>
    <row r="5607" spans="1:13" x14ac:dyDescent="0.55000000000000004">
      <c r="A5607">
        <v>5602</v>
      </c>
      <c r="C5607">
        <f t="shared" si="267"/>
        <v>0.10641304491793918</v>
      </c>
      <c r="D5607">
        <f t="shared" si="268"/>
        <v>8.8851537410124194E-5</v>
      </c>
      <c r="E5607" s="2">
        <f t="shared" si="269"/>
        <v>3.3654496411839353E-2</v>
      </c>
      <c r="K5607">
        <v>5602</v>
      </c>
      <c r="L5607" s="14">
        <v>-1.0169474845098E-4</v>
      </c>
      <c r="M5607" s="14">
        <v>-7.7038573804380506E-2</v>
      </c>
    </row>
    <row r="5608" spans="1:13" x14ac:dyDescent="0.55000000000000004">
      <c r="A5608">
        <v>5603</v>
      </c>
      <c r="C5608">
        <f t="shared" si="267"/>
        <v>-8.3704570624278715E-3</v>
      </c>
      <c r="D5608">
        <f t="shared" si="268"/>
        <v>1.2629409199223246E-4</v>
      </c>
      <c r="E5608" s="2">
        <f t="shared" si="269"/>
        <v>2.3398317606554433E-3</v>
      </c>
      <c r="K5608">
        <v>5603</v>
      </c>
      <c r="L5608" s="14">
        <v>-1.31174576189166E-4</v>
      </c>
      <c r="M5608" s="14">
        <v>4.0001350435901598E-2</v>
      </c>
    </row>
    <row r="5609" spans="1:13" x14ac:dyDescent="0.55000000000000004">
      <c r="A5609">
        <v>5604</v>
      </c>
      <c r="C5609">
        <f t="shared" si="267"/>
        <v>-0.12105315075536126</v>
      </c>
      <c r="D5609">
        <f t="shared" si="268"/>
        <v>1.3203949155252939E-4</v>
      </c>
      <c r="E5609" s="2">
        <f t="shared" si="269"/>
        <v>7.1864655490141205E-2</v>
      </c>
      <c r="K5609">
        <v>5604</v>
      </c>
      <c r="L5609" s="14">
        <v>-1.2780091757278299E-4</v>
      </c>
      <c r="M5609" s="14">
        <v>0.147022688309149</v>
      </c>
    </row>
    <row r="5610" spans="1:13" x14ac:dyDescent="0.55000000000000004">
      <c r="A5610">
        <v>5605</v>
      </c>
      <c r="C5610">
        <f t="shared" si="267"/>
        <v>-0.20335405520666189</v>
      </c>
      <c r="D5610">
        <f t="shared" si="268"/>
        <v>1.0464576190479431E-4</v>
      </c>
      <c r="E5610" s="2">
        <f t="shared" si="269"/>
        <v>0.17688361412588138</v>
      </c>
      <c r="K5610">
        <v>5605</v>
      </c>
      <c r="L5610" s="14">
        <v>-9.2418726330962005E-5</v>
      </c>
      <c r="M5610" s="14">
        <v>0.21722128183282899</v>
      </c>
    </row>
    <row r="5611" spans="1:13" x14ac:dyDescent="0.55000000000000004">
      <c r="A5611">
        <v>5606</v>
      </c>
      <c r="C5611">
        <f t="shared" si="267"/>
        <v>-0.23461737816447525</v>
      </c>
      <c r="D5611">
        <f t="shared" si="268"/>
        <v>5.0988151776602307E-5</v>
      </c>
      <c r="E5611" s="2">
        <f t="shared" si="269"/>
        <v>0.21868046925204529</v>
      </c>
      <c r="K5611">
        <v>5606</v>
      </c>
      <c r="L5611" s="14">
        <v>-3.3889691755396502E-5</v>
      </c>
      <c r="M5611" s="14">
        <v>0.23301545777847399</v>
      </c>
    </row>
    <row r="5612" spans="1:13" x14ac:dyDescent="0.55000000000000004">
      <c r="A5612">
        <v>5607</v>
      </c>
      <c r="C5612">
        <f t="shared" si="267"/>
        <v>-0.20699668454495188</v>
      </c>
      <c r="D5612">
        <f t="shared" si="268"/>
        <v>-1.5466409702552413E-5</v>
      </c>
      <c r="E5612" s="2">
        <f t="shared" si="269"/>
        <v>0.15796344321934841</v>
      </c>
      <c r="K5612">
        <v>5607</v>
      </c>
      <c r="L5612" s="14">
        <v>3.3127226356692501E-5</v>
      </c>
      <c r="M5612" s="14">
        <v>0.190449466800546</v>
      </c>
    </row>
    <row r="5613" spans="1:13" x14ac:dyDescent="0.55000000000000004">
      <c r="A5613">
        <v>5608</v>
      </c>
      <c r="C5613">
        <f t="shared" si="267"/>
        <v>-0.12742418624856477</v>
      </c>
      <c r="D5613">
        <f t="shared" si="268"/>
        <v>-7.8039228352416257E-5</v>
      </c>
      <c r="E5613" s="2">
        <f t="shared" si="269"/>
        <v>5.1805589053047323E-2</v>
      </c>
      <c r="K5613">
        <v>5608</v>
      </c>
      <c r="L5613" s="14">
        <v>9.1847225121355304E-5</v>
      </c>
      <c r="M5613" s="14">
        <v>0.10018422539970299</v>
      </c>
    </row>
    <row r="5614" spans="1:13" x14ac:dyDescent="0.55000000000000004">
      <c r="A5614">
        <v>5609</v>
      </c>
      <c r="C5614">
        <f t="shared" si="267"/>
        <v>-1.5870903095930582E-2</v>
      </c>
      <c r="D5614">
        <f t="shared" si="268"/>
        <v>-1.2102584562140673E-4</v>
      </c>
      <c r="E5614" s="2">
        <f t="shared" si="269"/>
        <v>4.8738039445010655E-7</v>
      </c>
      <c r="K5614">
        <v>5609</v>
      </c>
      <c r="L5614" s="14">
        <v>1.2756351657555601E-4</v>
      </c>
      <c r="M5614" s="14">
        <v>-1.51727767503096E-2</v>
      </c>
    </row>
    <row r="5615" spans="1:13" x14ac:dyDescent="0.55000000000000004">
      <c r="A5615">
        <v>5610</v>
      </c>
      <c r="C5615">
        <f t="shared" si="267"/>
        <v>9.9665642204555399E-2</v>
      </c>
      <c r="D5615">
        <f t="shared" si="268"/>
        <v>-1.3363752666342406E-4</v>
      </c>
      <c r="E5615" s="2">
        <f t="shared" si="269"/>
        <v>5.1254834145371929E-2</v>
      </c>
      <c r="K5615">
        <v>5610</v>
      </c>
      <c r="L5615" s="14">
        <v>1.31330733956803E-4</v>
      </c>
      <c r="M5615" s="14">
        <v>-0.126729662838133</v>
      </c>
    </row>
    <row r="5616" spans="1:13" x14ac:dyDescent="0.55000000000000004">
      <c r="A5616">
        <v>5611</v>
      </c>
      <c r="C5616">
        <f t="shared" si="267"/>
        <v>0.19018821209675013</v>
      </c>
      <c r="D5616">
        <f t="shared" si="268"/>
        <v>-1.1270900536848235E-4</v>
      </c>
      <c r="E5616" s="2">
        <f t="shared" si="269"/>
        <v>0.15739828792207008</v>
      </c>
      <c r="K5616">
        <v>5611</v>
      </c>
      <c r="L5616" s="14">
        <v>1.02205354301844E-4</v>
      </c>
      <c r="M5616" s="14">
        <v>-0.20654631869439499</v>
      </c>
    </row>
    <row r="5617" spans="1:13" x14ac:dyDescent="0.55000000000000004">
      <c r="A5617">
        <v>5612</v>
      </c>
      <c r="C5617">
        <f t="shared" si="267"/>
        <v>0.23297754960209185</v>
      </c>
      <c r="D5617">
        <f t="shared" si="268"/>
        <v>-6.3492899443384865E-5</v>
      </c>
      <c r="E5617" s="2">
        <f t="shared" si="269"/>
        <v>0.21865884772778724</v>
      </c>
      <c r="K5617">
        <v>5612</v>
      </c>
      <c r="L5617" s="14">
        <v>4.7482009626000901E-5</v>
      </c>
      <c r="M5617" s="14">
        <v>-0.234632167713307</v>
      </c>
    </row>
    <row r="5618" spans="1:13" x14ac:dyDescent="0.55000000000000004">
      <c r="A5618">
        <v>5613</v>
      </c>
      <c r="C5618">
        <f t="shared" si="267"/>
        <v>0.2172944329344115</v>
      </c>
      <c r="D5618">
        <f t="shared" si="268"/>
        <v>1.6585859178704722E-6</v>
      </c>
      <c r="E5618" s="2">
        <f t="shared" si="269"/>
        <v>0.1774493448030568</v>
      </c>
      <c r="K5618">
        <v>5613</v>
      </c>
      <c r="L5618" s="14">
        <v>-1.9133498917677101E-5</v>
      </c>
      <c r="M5618" s="14">
        <v>-0.203952934776126</v>
      </c>
    </row>
    <row r="5619" spans="1:13" x14ac:dyDescent="0.55000000000000004">
      <c r="A5619">
        <v>5614</v>
      </c>
      <c r="C5619">
        <f t="shared" si="267"/>
        <v>0.14707499380342667</v>
      </c>
      <c r="D5619">
        <f t="shared" si="268"/>
        <v>6.6393801173957566E-5</v>
      </c>
      <c r="E5619" s="2">
        <f t="shared" si="269"/>
        <v>7.250494234013119E-2</v>
      </c>
      <c r="K5619">
        <v>5614</v>
      </c>
      <c r="L5619" s="14">
        <v>-8.0956903961812998E-5</v>
      </c>
      <c r="M5619" s="14">
        <v>-0.12219242409211301</v>
      </c>
    </row>
    <row r="5620" spans="1:13" x14ac:dyDescent="0.55000000000000004">
      <c r="A5620">
        <v>5615</v>
      </c>
      <c r="C5620">
        <f t="shared" si="267"/>
        <v>3.9942831326040727E-2</v>
      </c>
      <c r="D5620">
        <f t="shared" si="268"/>
        <v>1.1446557180465859E-4</v>
      </c>
      <c r="E5620" s="2">
        <f t="shared" si="269"/>
        <v>2.4771418988667987E-3</v>
      </c>
      <c r="K5620">
        <v>5615</v>
      </c>
      <c r="L5620" s="14">
        <v>-1.22504150188541E-4</v>
      </c>
      <c r="M5620" s="14">
        <v>-9.8280627674633501E-3</v>
      </c>
    </row>
    <row r="5621" spans="1:13" x14ac:dyDescent="0.55000000000000004">
      <c r="A5621">
        <v>5616</v>
      </c>
      <c r="C5621">
        <f t="shared" si="267"/>
        <v>-7.7214139888759956E-2</v>
      </c>
      <c r="D5621">
        <f t="shared" si="268"/>
        <v>1.3380889665689865E-4</v>
      </c>
      <c r="E5621" s="2">
        <f t="shared" si="269"/>
        <v>3.3201190253118712E-2</v>
      </c>
      <c r="K5621">
        <v>5616</v>
      </c>
      <c r="L5621" s="14">
        <v>-1.33369472039975E-4</v>
      </c>
      <c r="M5621" s="14">
        <v>0.104997797846172</v>
      </c>
    </row>
    <row r="5622" spans="1:13" x14ac:dyDescent="0.55000000000000004">
      <c r="A5622">
        <v>5617</v>
      </c>
      <c r="C5622">
        <f t="shared" si="267"/>
        <v>-0.17499198953641421</v>
      </c>
      <c r="D5622">
        <f t="shared" si="268"/>
        <v>1.1956900891601037E-4</v>
      </c>
      <c r="E5622" s="2">
        <f t="shared" si="269"/>
        <v>0.13580573608360652</v>
      </c>
      <c r="K5622">
        <v>5617</v>
      </c>
      <c r="L5622" s="14">
        <v>-1.10831582254859E-4</v>
      </c>
      <c r="M5622" s="14">
        <v>0.193526308630185</v>
      </c>
    </row>
    <row r="5623" spans="1:13" x14ac:dyDescent="0.55000000000000004">
      <c r="A5623">
        <v>5618</v>
      </c>
      <c r="C5623">
        <f t="shared" si="267"/>
        <v>-0.22885053834890307</v>
      </c>
      <c r="D5623">
        <f t="shared" si="268"/>
        <v>7.5319820251938584E-5</v>
      </c>
      <c r="E5623" s="2">
        <f t="shared" si="269"/>
        <v>0.21384658538649123</v>
      </c>
      <c r="K5623">
        <v>5618</v>
      </c>
      <c r="L5623" s="14">
        <v>-6.05352351447932E-5</v>
      </c>
      <c r="M5623" s="14">
        <v>0.233584954867709</v>
      </c>
    </row>
    <row r="5624" spans="1:13" x14ac:dyDescent="0.55000000000000004">
      <c r="A5624">
        <v>5619</v>
      </c>
      <c r="C5624">
        <f t="shared" si="267"/>
        <v>-0.22527242582242521</v>
      </c>
      <c r="D5624">
        <f t="shared" si="268"/>
        <v>1.2166944320472719E-5</v>
      </c>
      <c r="E5624" s="2">
        <f t="shared" si="269"/>
        <v>0.19396380956982467</v>
      </c>
      <c r="K5624">
        <v>5619</v>
      </c>
      <c r="L5624" s="14">
        <v>4.92253714062141E-6</v>
      </c>
      <c r="M5624" s="14">
        <v>0.21514080010275599</v>
      </c>
    </row>
    <row r="5625" spans="1:13" x14ac:dyDescent="0.55000000000000004">
      <c r="A5625">
        <v>5620</v>
      </c>
      <c r="C5625">
        <f t="shared" si="267"/>
        <v>-0.16515568278049875</v>
      </c>
      <c r="D5625">
        <f t="shared" si="268"/>
        <v>-5.4039578176594094E-5</v>
      </c>
      <c r="E5625" s="2">
        <f t="shared" si="269"/>
        <v>9.4844892701332104E-2</v>
      </c>
      <c r="K5625">
        <v>5620</v>
      </c>
      <c r="L5625" s="14">
        <v>6.9147429461963896E-5</v>
      </c>
      <c r="M5625" s="14">
        <v>0.14281329731543899</v>
      </c>
    </row>
    <row r="5626" spans="1:13" x14ac:dyDescent="0.55000000000000004">
      <c r="A5626">
        <v>5621</v>
      </c>
      <c r="C5626">
        <f t="shared" si="267"/>
        <v>-6.3588344569532787E-2</v>
      </c>
      <c r="D5626">
        <f t="shared" si="268"/>
        <v>-1.0668330561408759E-4</v>
      </c>
      <c r="E5626" s="2">
        <f t="shared" si="269"/>
        <v>9.6640033455517565E-3</v>
      </c>
      <c r="K5626">
        <v>5621</v>
      </c>
      <c r="L5626" s="14">
        <v>1.1605391911504701E-4</v>
      </c>
      <c r="M5626" s="14">
        <v>3.4717318266093103E-2</v>
      </c>
    </row>
    <row r="5627" spans="1:13" x14ac:dyDescent="0.55000000000000004">
      <c r="A5627">
        <v>5622</v>
      </c>
      <c r="C5627">
        <f t="shared" si="267"/>
        <v>5.3938327794856071E-2</v>
      </c>
      <c r="D5627">
        <f t="shared" si="268"/>
        <v>-1.3255177204988823E-4</v>
      </c>
      <c r="E5627" s="2">
        <f t="shared" si="269"/>
        <v>1.8499306663676624E-2</v>
      </c>
      <c r="K5627">
        <v>5622</v>
      </c>
      <c r="L5627" s="14">
        <v>1.33893984779521E-4</v>
      </c>
      <c r="M5627" s="14">
        <v>-8.2073828513602703E-2</v>
      </c>
    </row>
    <row r="5628" spans="1:13" x14ac:dyDescent="0.55000000000000004">
      <c r="A5628">
        <v>5623</v>
      </c>
      <c r="C5628">
        <f t="shared" si="267"/>
        <v>0.15792761681247697</v>
      </c>
      <c r="D5628">
        <f t="shared" si="268"/>
        <v>-1.251525376708359E-4</v>
      </c>
      <c r="E5628" s="2">
        <f t="shared" si="269"/>
        <v>0.11305511345426865</v>
      </c>
      <c r="K5628">
        <v>5623</v>
      </c>
      <c r="L5628" s="14">
        <v>1.18199471337985E-4</v>
      </c>
      <c r="M5628" s="14">
        <v>-0.17830907579299801</v>
      </c>
    </row>
    <row r="5629" spans="1:13" x14ac:dyDescent="0.55000000000000004">
      <c r="A5629">
        <v>5624</v>
      </c>
      <c r="C5629">
        <f t="shared" si="267"/>
        <v>0.22228040286020298</v>
      </c>
      <c r="D5629">
        <f t="shared" si="268"/>
        <v>-8.6342654342586877E-5</v>
      </c>
      <c r="E5629" s="2">
        <f t="shared" si="269"/>
        <v>0.20445419261605488</v>
      </c>
      <c r="K5629">
        <v>5624</v>
      </c>
      <c r="L5629" s="14">
        <v>7.2901167043564797E-5</v>
      </c>
      <c r="M5629" s="14">
        <v>-0.22988570889083801</v>
      </c>
    </row>
    <row r="5630" spans="1:13" x14ac:dyDescent="0.55000000000000004">
      <c r="A5630">
        <v>5625</v>
      </c>
      <c r="C5630">
        <f t="shared" si="267"/>
        <v>0.23084549308915811</v>
      </c>
      <c r="D5630">
        <f t="shared" si="268"/>
        <v>-2.5862584733098554E-5</v>
      </c>
      <c r="E5630" s="2">
        <f t="shared" si="269"/>
        <v>0.20678076726707126</v>
      </c>
      <c r="K5630">
        <v>5625</v>
      </c>
      <c r="L5630" s="14">
        <v>9.3443132170761707E-6</v>
      </c>
      <c r="M5630" s="14">
        <v>-0.223886040089564</v>
      </c>
    </row>
    <row r="5631" spans="1:13" x14ac:dyDescent="0.55000000000000004">
      <c r="A5631">
        <v>5626</v>
      </c>
      <c r="C5631">
        <f t="shared" si="267"/>
        <v>0.18147323038965199</v>
      </c>
      <c r="D5631">
        <f t="shared" si="268"/>
        <v>4.1108448504365137E-5</v>
      </c>
      <c r="E5631" s="2">
        <f t="shared" si="269"/>
        <v>0.11784524624757314</v>
      </c>
      <c r="K5631">
        <v>5626</v>
      </c>
      <c r="L5631" s="14">
        <v>-5.655288182254E-5</v>
      </c>
      <c r="M5631" s="14">
        <v>-0.16181272365969901</v>
      </c>
    </row>
    <row r="5632" spans="1:13" x14ac:dyDescent="0.55000000000000004">
      <c r="A5632">
        <v>5627</v>
      </c>
      <c r="C5632">
        <f t="shared" si="267"/>
        <v>8.6555012017709237E-2</v>
      </c>
      <c r="D5632">
        <f t="shared" si="268"/>
        <v>9.7762127663244224E-5</v>
      </c>
      <c r="E5632" s="2">
        <f t="shared" si="269"/>
        <v>2.1248140381781258E-2</v>
      </c>
      <c r="K5632">
        <v>5627</v>
      </c>
      <c r="L5632" s="14">
        <v>-1.0828605678109199E-4</v>
      </c>
      <c r="M5632" s="14">
        <v>-5.9212406776002202E-2</v>
      </c>
    </row>
    <row r="5633" spans="1:13" x14ac:dyDescent="0.55000000000000004">
      <c r="A5633">
        <v>5628</v>
      </c>
      <c r="C5633">
        <f t="shared" si="267"/>
        <v>-3.008668993794849E-2</v>
      </c>
      <c r="D5633">
        <f t="shared" si="268"/>
        <v>1.2987957344265275E-4</v>
      </c>
      <c r="E5633" s="2">
        <f t="shared" si="269"/>
        <v>7.7977226293821072E-3</v>
      </c>
      <c r="K5633">
        <v>5628</v>
      </c>
      <c r="L5633" s="14">
        <v>-1.32898317060893E-4</v>
      </c>
      <c r="M5633" s="14">
        <v>5.8218024711848698E-2</v>
      </c>
    </row>
    <row r="5634" spans="1:13" x14ac:dyDescent="0.55000000000000004">
      <c r="A5634">
        <v>5629</v>
      </c>
      <c r="C5634">
        <f t="shared" si="267"/>
        <v>-0.13917726689628665</v>
      </c>
      <c r="D5634">
        <f t="shared" si="268"/>
        <v>1.293999839321469E-4</v>
      </c>
      <c r="E5634" s="2">
        <f t="shared" si="269"/>
        <v>9.0146854446463531E-2</v>
      </c>
      <c r="K5634">
        <v>5629</v>
      </c>
      <c r="L5634" s="14">
        <v>-1.2422536939148799E-4</v>
      </c>
      <c r="M5634" s="14">
        <v>0.16106739075221099</v>
      </c>
    </row>
    <row r="5635" spans="1:13" x14ac:dyDescent="0.55000000000000004">
      <c r="A5635">
        <v>5630</v>
      </c>
      <c r="C5635">
        <f t="shared" si="267"/>
        <v>-0.21333728348767642</v>
      </c>
      <c r="D5635">
        <f t="shared" si="268"/>
        <v>9.6443725989918828E-5</v>
      </c>
      <c r="E5635" s="2">
        <f t="shared" si="269"/>
        <v>0.19089359267456363</v>
      </c>
      <c r="K5635">
        <v>5630</v>
      </c>
      <c r="L5635" s="14">
        <v>-8.4439407319742397E-5</v>
      </c>
      <c r="M5635" s="14">
        <v>0.22357642958913199</v>
      </c>
    </row>
    <row r="5636" spans="1:13" x14ac:dyDescent="0.55000000000000004">
      <c r="A5636">
        <v>5631</v>
      </c>
      <c r="C5636">
        <f t="shared" si="267"/>
        <v>-0.23395413871680001</v>
      </c>
      <c r="D5636">
        <f t="shared" si="268"/>
        <v>3.9282125696667966E-5</v>
      </c>
      <c r="E5636" s="2">
        <f t="shared" si="269"/>
        <v>0.21533637303361941</v>
      </c>
      <c r="K5636">
        <v>5631</v>
      </c>
      <c r="L5636" s="14">
        <v>-2.3505071860713099E-5</v>
      </c>
      <c r="M5636" s="14">
        <v>0.230089364667979</v>
      </c>
    </row>
    <row r="5637" spans="1:13" x14ac:dyDescent="0.55000000000000004">
      <c r="A5637">
        <v>5632</v>
      </c>
      <c r="C5637">
        <f t="shared" si="267"/>
        <v>-0.19585343648997502</v>
      </c>
      <c r="D5637">
        <f t="shared" si="268"/>
        <v>-2.7738460144934137E-5</v>
      </c>
      <c r="E5637" s="2">
        <f t="shared" si="269"/>
        <v>0.14049635005081271</v>
      </c>
      <c r="K5637">
        <v>5632</v>
      </c>
      <c r="L5637" s="14">
        <v>4.3316254660711399E-5</v>
      </c>
      <c r="M5637" s="14">
        <v>0.17897499099493799</v>
      </c>
    </row>
    <row r="5638" spans="1:13" x14ac:dyDescent="0.55000000000000004">
      <c r="A5638">
        <v>5633</v>
      </c>
      <c r="C5638">
        <f t="shared" ref="C5638:C5701" si="270">$D$1*COS($B$2*(A5638-$L$2)+$B$1)</f>
        <v>-0.108597649967053</v>
      </c>
      <c r="D5638">
        <f t="shared" ref="D5638:D5701" si="271">$D$2*COS($B$2*(A5638-$L$3)+$B$3)</f>
        <v>-8.7797277170506517E-5</v>
      </c>
      <c r="E5638" s="2">
        <f t="shared" ref="E5638:E5701" si="272">(M5638-C5638)^2</f>
        <v>3.6723157061447485E-2</v>
      </c>
      <c r="K5638">
        <v>5633</v>
      </c>
      <c r="L5638" s="14">
        <v>9.9288756487825495E-5</v>
      </c>
      <c r="M5638" s="14">
        <v>8.3035220546978303E-2</v>
      </c>
    </row>
    <row r="5639" spans="1:13" x14ac:dyDescent="0.55000000000000004">
      <c r="A5639">
        <v>5634</v>
      </c>
      <c r="C5639">
        <f t="shared" si="270"/>
        <v>5.9138576373483605E-3</v>
      </c>
      <c r="D5639">
        <f t="shared" si="271"/>
        <v>-1.2582082824538112E-4</v>
      </c>
      <c r="E5639" s="2">
        <f t="shared" si="272"/>
        <v>1.5693556439025421E-3</v>
      </c>
      <c r="K5639">
        <v>5634</v>
      </c>
      <c r="L5639" s="14">
        <v>1.30393773309835E-4</v>
      </c>
      <c r="M5639" s="14">
        <v>-3.3701236000084102E-2</v>
      </c>
    </row>
    <row r="5640" spans="1:13" x14ac:dyDescent="0.55000000000000004">
      <c r="A5640">
        <v>5635</v>
      </c>
      <c r="C5640">
        <f t="shared" si="270"/>
        <v>0.11894111163203051</v>
      </c>
      <c r="D5640">
        <f t="shared" si="271"/>
        <v>-1.322660035247672E-4</v>
      </c>
      <c r="E5640" s="2">
        <f t="shared" si="272"/>
        <v>6.8088702759123029E-2</v>
      </c>
      <c r="K5640">
        <v>5635</v>
      </c>
      <c r="L5640" s="14">
        <v>1.2884086070215399E-4</v>
      </c>
      <c r="M5640" s="14">
        <v>-0.14199700892363501</v>
      </c>
    </row>
    <row r="5641" spans="1:13" x14ac:dyDescent="0.55000000000000004">
      <c r="A5641">
        <v>5636</v>
      </c>
      <c r="C5641">
        <f t="shared" si="270"/>
        <v>0.2021166536867835</v>
      </c>
      <c r="D5641">
        <f t="shared" si="271"/>
        <v>-1.055151998655831E-4</v>
      </c>
      <c r="E5641" s="2">
        <f t="shared" si="272"/>
        <v>0.17376009063880077</v>
      </c>
      <c r="K5641">
        <v>5636</v>
      </c>
      <c r="L5641" s="14">
        <v>9.5018955260945599E-5</v>
      </c>
      <c r="M5641" s="14">
        <v>-0.214728750076771</v>
      </c>
    </row>
    <row r="5642" spans="1:13" x14ac:dyDescent="0.55000000000000004">
      <c r="A5642">
        <v>5637</v>
      </c>
      <c r="C5642">
        <f t="shared" si="270"/>
        <v>0.23456517594718415</v>
      </c>
      <c r="D5642">
        <f t="shared" si="271"/>
        <v>-5.2282305124082242E-5</v>
      </c>
      <c r="E5642" s="2">
        <f t="shared" si="272"/>
        <v>0.21925386666284666</v>
      </c>
      <c r="K5642">
        <v>5637</v>
      </c>
      <c r="L5642" s="14">
        <v>3.7398963019828802E-5</v>
      </c>
      <c r="M5642" s="14">
        <v>-0.233680343692723</v>
      </c>
    </row>
    <row r="5643" spans="1:13" x14ac:dyDescent="0.55000000000000004">
      <c r="A5643">
        <v>5638</v>
      </c>
      <c r="C5643">
        <f t="shared" si="270"/>
        <v>0.20814278328645269</v>
      </c>
      <c r="D5643">
        <f t="shared" si="271"/>
        <v>1.4072346180010644E-5</v>
      </c>
      <c r="E5643" s="2">
        <f t="shared" si="272"/>
        <v>0.16180347672954026</v>
      </c>
      <c r="K5643">
        <v>5638</v>
      </c>
      <c r="L5643" s="14">
        <v>-2.95878315159269E-5</v>
      </c>
      <c r="M5643" s="14">
        <v>-0.19410524558322401</v>
      </c>
    </row>
    <row r="5644" spans="1:13" x14ac:dyDescent="0.55000000000000004">
      <c r="A5644">
        <v>5639</v>
      </c>
      <c r="C5644">
        <f t="shared" si="270"/>
        <v>0.12948093932258548</v>
      </c>
      <c r="D5644">
        <f t="shared" si="271"/>
        <v>7.6895135214443064E-5</v>
      </c>
      <c r="E5644" s="2">
        <f t="shared" si="272"/>
        <v>5.5411382225657904E-2</v>
      </c>
      <c r="K5644">
        <v>5639</v>
      </c>
      <c r="L5644" s="14">
        <v>-8.9164170098937799E-5</v>
      </c>
      <c r="M5644" s="14">
        <v>-0.10591528457588301</v>
      </c>
    </row>
    <row r="5645" spans="1:13" x14ac:dyDescent="0.55000000000000004">
      <c r="A5645">
        <v>5640</v>
      </c>
      <c r="C5645">
        <f t="shared" si="270"/>
        <v>1.8322108833804342E-2</v>
      </c>
      <c r="D5645">
        <f t="shared" si="271"/>
        <v>1.204188661300451E-4</v>
      </c>
      <c r="E5645" s="2">
        <f t="shared" si="272"/>
        <v>9.0635966040921047E-5</v>
      </c>
      <c r="K5645">
        <v>5640</v>
      </c>
      <c r="L5645" s="14">
        <v>-1.26408789146316E-4</v>
      </c>
      <c r="M5645" s="14">
        <v>8.8018165042106199E-3</v>
      </c>
    </row>
    <row r="5646" spans="1:13" x14ac:dyDescent="0.55000000000000004">
      <c r="A5646">
        <v>5641</v>
      </c>
      <c r="C5646">
        <f t="shared" si="270"/>
        <v>-9.7435184775697861E-2</v>
      </c>
      <c r="D5646">
        <f t="shared" si="271"/>
        <v>1.3371999987690501E-4</v>
      </c>
      <c r="E5646" s="2">
        <f t="shared" si="272"/>
        <v>4.7851401856267212E-2</v>
      </c>
      <c r="K5646">
        <v>5641</v>
      </c>
      <c r="L5646" s="14">
        <v>-1.31993542768802E-4</v>
      </c>
      <c r="M5646" s="14">
        <v>0.12131444803831901</v>
      </c>
    </row>
    <row r="5647" spans="1:13" x14ac:dyDescent="0.55000000000000004">
      <c r="A5647">
        <v>5642</v>
      </c>
      <c r="C5647">
        <f t="shared" si="270"/>
        <v>-0.18873830077723977</v>
      </c>
      <c r="D5647">
        <f t="shared" si="271"/>
        <v>1.1346023224861955E-4</v>
      </c>
      <c r="E5647" s="2">
        <f t="shared" si="272"/>
        <v>0.1538062695332473</v>
      </c>
      <c r="K5647">
        <v>5642</v>
      </c>
      <c r="L5647" s="14">
        <v>-1.0451969477635E-4</v>
      </c>
      <c r="M5647" s="14">
        <v>0.20344312348103299</v>
      </c>
    </row>
    <row r="5648" spans="1:13" x14ac:dyDescent="0.55000000000000004">
      <c r="A5648">
        <v>5643</v>
      </c>
      <c r="C5648">
        <f t="shared" si="270"/>
        <v>-0.23267208157142005</v>
      </c>
      <c r="D5648">
        <f t="shared" si="271"/>
        <v>6.4724337877870158E-5</v>
      </c>
      <c r="E5648" s="2">
        <f t="shared" si="272"/>
        <v>0.21836021339915124</v>
      </c>
      <c r="K5648">
        <v>5643</v>
      </c>
      <c r="L5648" s="14">
        <v>-5.0868240834048201E-5</v>
      </c>
      <c r="M5648" s="14">
        <v>0.23461820657841001</v>
      </c>
    </row>
    <row r="5649" spans="1:13" x14ac:dyDescent="0.55000000000000004">
      <c r="A5649">
        <v>5644</v>
      </c>
      <c r="C5649">
        <f t="shared" si="270"/>
        <v>-0.21821007422952168</v>
      </c>
      <c r="D5649">
        <f t="shared" si="271"/>
        <v>-2.5600101943021963E-7</v>
      </c>
      <c r="E5649" s="2">
        <f t="shared" si="272"/>
        <v>0.1808305702686423</v>
      </c>
      <c r="K5649">
        <v>5644</v>
      </c>
      <c r="L5649" s="14">
        <v>1.55234795887978E-5</v>
      </c>
      <c r="M5649" s="14">
        <v>0.20703170437253701</v>
      </c>
    </row>
    <row r="5650" spans="1:13" x14ac:dyDescent="0.55000000000000004">
      <c r="A5650">
        <v>5645</v>
      </c>
      <c r="C5650">
        <f t="shared" si="270"/>
        <v>-0.14898193775943333</v>
      </c>
      <c r="D5650">
        <f t="shared" si="271"/>
        <v>-6.5172089056926959E-5</v>
      </c>
      <c r="E5650" s="2">
        <f t="shared" si="272"/>
        <v>7.6493600764542757E-2</v>
      </c>
      <c r="K5650">
        <v>5645</v>
      </c>
      <c r="L5650" s="14">
        <v>7.8027248247953502E-5</v>
      </c>
      <c r="M5650" s="14">
        <v>0.12759282747511</v>
      </c>
    </row>
    <row r="5651" spans="1:13" x14ac:dyDescent="0.55000000000000004">
      <c r="A5651">
        <v>5646</v>
      </c>
      <c r="C5651">
        <f t="shared" si="270"/>
        <v>-4.2362475205169232E-2</v>
      </c>
      <c r="D5651">
        <f t="shared" si="271"/>
        <v>-1.1373135645874673E-4</v>
      </c>
      <c r="E5651" s="2">
        <f t="shared" si="272"/>
        <v>3.4292748430268492E-3</v>
      </c>
      <c r="K5651">
        <v>5646</v>
      </c>
      <c r="L5651" s="14">
        <v>1.2098860853750201E-4</v>
      </c>
      <c r="M5651" s="14">
        <v>1.61975354081055E-2</v>
      </c>
    </row>
    <row r="5652" spans="1:13" x14ac:dyDescent="0.55000000000000004">
      <c r="A5652">
        <v>5647</v>
      </c>
      <c r="C5652">
        <f t="shared" si="270"/>
        <v>7.4889075698102048E-2</v>
      </c>
      <c r="D5652">
        <f t="shared" si="271"/>
        <v>-1.337464506579079E-4</v>
      </c>
      <c r="E5652" s="2">
        <f t="shared" si="272"/>
        <v>3.0325995365160504E-2</v>
      </c>
      <c r="K5652">
        <v>5647</v>
      </c>
      <c r="L5652" s="14">
        <v>1.3364762125999701E-4</v>
      </c>
      <c r="M5652" s="14">
        <v>-9.9254529884074003E-2</v>
      </c>
    </row>
    <row r="5653" spans="1:13" x14ac:dyDescent="0.55000000000000004">
      <c r="A5653">
        <v>5648</v>
      </c>
      <c r="C5653">
        <f t="shared" si="270"/>
        <v>0.17334504713761742</v>
      </c>
      <c r="D5653">
        <f t="shared" si="271"/>
        <v>-1.2019400489343017E-4</v>
      </c>
      <c r="E5653" s="2">
        <f t="shared" si="272"/>
        <v>0.13190895881541514</v>
      </c>
      <c r="K5653">
        <v>5648</v>
      </c>
      <c r="L5653" s="14">
        <v>1.12833758148275E-4</v>
      </c>
      <c r="M5653" s="14">
        <v>-0.189847682436386</v>
      </c>
    </row>
    <row r="5654" spans="1:13" x14ac:dyDescent="0.55000000000000004">
      <c r="A5654">
        <v>5649</v>
      </c>
      <c r="C5654">
        <f t="shared" si="270"/>
        <v>0.22829506556927406</v>
      </c>
      <c r="D5654">
        <f t="shared" si="271"/>
        <v>-7.6475397389306508E-5</v>
      </c>
      <c r="E5654" s="2">
        <f t="shared" si="272"/>
        <v>0.21269379095060634</v>
      </c>
      <c r="K5654">
        <v>5649</v>
      </c>
      <c r="L5654" s="14">
        <v>6.3759980338499693E-5</v>
      </c>
      <c r="M5654" s="14">
        <v>-0.23289230519298601</v>
      </c>
    </row>
    <row r="5655" spans="1:13" x14ac:dyDescent="0.55000000000000004">
      <c r="A5655">
        <v>5650</v>
      </c>
      <c r="C5655">
        <f t="shared" si="270"/>
        <v>0.22594783462121368</v>
      </c>
      <c r="D5655">
        <f t="shared" si="271"/>
        <v>-1.3563077113942831E-5</v>
      </c>
      <c r="E5655" s="2">
        <f t="shared" si="272"/>
        <v>0.19674142833251912</v>
      </c>
      <c r="K5655">
        <v>5650</v>
      </c>
      <c r="L5655" s="14">
        <v>-1.28288008525505E-6</v>
      </c>
      <c r="M5655" s="14">
        <v>-0.21760760535502999</v>
      </c>
    </row>
    <row r="5656" spans="1:13" x14ac:dyDescent="0.55000000000000004">
      <c r="A5656">
        <v>5651</v>
      </c>
      <c r="C5656">
        <f t="shared" si="270"/>
        <v>0.1668924597856967</v>
      </c>
      <c r="D5656">
        <f t="shared" si="271"/>
        <v>5.2753289630038466E-5</v>
      </c>
      <c r="E5656" s="2">
        <f t="shared" si="272"/>
        <v>9.9045021766288127E-2</v>
      </c>
      <c r="K5656">
        <v>5651</v>
      </c>
      <c r="L5656" s="14">
        <v>-6.60044352332475E-5</v>
      </c>
      <c r="M5656" s="14">
        <v>-0.14782173081632899</v>
      </c>
    </row>
    <row r="5657" spans="1:13" x14ac:dyDescent="0.55000000000000004">
      <c r="A5657">
        <v>5652</v>
      </c>
      <c r="C5657">
        <f t="shared" si="270"/>
        <v>6.5950595361180211E-2</v>
      </c>
      <c r="D5657">
        <f t="shared" si="271"/>
        <v>1.058296926268044E-4</v>
      </c>
      <c r="E5657" s="2">
        <f t="shared" si="272"/>
        <v>1.1441207903453899E-2</v>
      </c>
      <c r="K5657">
        <v>5652</v>
      </c>
      <c r="L5657" s="14">
        <v>-1.14194770115283E-4</v>
      </c>
      <c r="M5657" s="14">
        <v>-4.1012986775236203E-2</v>
      </c>
    </row>
    <row r="5658" spans="1:13" x14ac:dyDescent="0.55000000000000004">
      <c r="A5658">
        <v>5653</v>
      </c>
      <c r="C5658">
        <f t="shared" si="270"/>
        <v>-5.1543478373141396E-2</v>
      </c>
      <c r="D5658">
        <f t="shared" si="271"/>
        <v>1.3234507348895954E-4</v>
      </c>
      <c r="E5658" s="2">
        <f t="shared" si="272"/>
        <v>1.6284616477548423E-2</v>
      </c>
      <c r="K5658">
        <v>5653</v>
      </c>
      <c r="L5658" s="14">
        <v>-1.33784316409024E-4</v>
      </c>
      <c r="M5658" s="14">
        <v>7.6067714229813399E-2</v>
      </c>
    </row>
    <row r="5659" spans="1:13" x14ac:dyDescent="0.55000000000000004">
      <c r="A5659">
        <v>5654</v>
      </c>
      <c r="C5659">
        <f t="shared" si="270"/>
        <v>-0.15610122548612487</v>
      </c>
      <c r="D5659">
        <f t="shared" si="271"/>
        <v>1.2564463051819484E-4</v>
      </c>
      <c r="E5659" s="2">
        <f t="shared" si="272"/>
        <v>0.10903072567739377</v>
      </c>
      <c r="K5659">
        <v>5654</v>
      </c>
      <c r="L5659" s="14">
        <v>-1.19866750720478E-4</v>
      </c>
      <c r="M5659" s="14">
        <v>0.17409678431616599</v>
      </c>
    </row>
    <row r="5660" spans="1:13" x14ac:dyDescent="0.55000000000000004">
      <c r="A5660">
        <v>5655</v>
      </c>
      <c r="C5660">
        <f t="shared" si="270"/>
        <v>-0.22148085535485323</v>
      </c>
      <c r="D5660">
        <f t="shared" si="271"/>
        <v>8.7410033666040596E-5</v>
      </c>
      <c r="E5660" s="2">
        <f t="shared" si="272"/>
        <v>0.20250278110616218</v>
      </c>
      <c r="K5660">
        <v>5655</v>
      </c>
      <c r="L5660" s="14">
        <v>-7.5927813714653106E-5</v>
      </c>
      <c r="M5660" s="14">
        <v>0.228522234752495</v>
      </c>
    </row>
    <row r="5661" spans="1:13" x14ac:dyDescent="0.55000000000000004">
      <c r="A5661">
        <v>5656</v>
      </c>
      <c r="C5661">
        <f t="shared" si="270"/>
        <v>-0.23127345897552928</v>
      </c>
      <c r="D5661">
        <f t="shared" si="271"/>
        <v>2.7237360821031148E-5</v>
      </c>
      <c r="E5661" s="2">
        <f t="shared" si="272"/>
        <v>0.20883650838570336</v>
      </c>
      <c r="K5661">
        <v>5656</v>
      </c>
      <c r="L5661" s="14">
        <v>-1.2972284742032399E-5</v>
      </c>
      <c r="M5661" s="14">
        <v>0.225712873846037</v>
      </c>
    </row>
    <row r="5662" spans="1:13" x14ac:dyDescent="0.55000000000000004">
      <c r="A5662">
        <v>5657</v>
      </c>
      <c r="C5662">
        <f t="shared" si="270"/>
        <v>-0.18302129925107005</v>
      </c>
      <c r="D5662">
        <f t="shared" si="271"/>
        <v>-3.9771315472044046E-5</v>
      </c>
      <c r="E5662" s="2">
        <f t="shared" si="272"/>
        <v>0.12207590359383912</v>
      </c>
      <c r="K5662">
        <v>5657</v>
      </c>
      <c r="L5662" s="14">
        <v>5.3232233418442298E-5</v>
      </c>
      <c r="M5662" s="14">
        <v>0.16637232346382599</v>
      </c>
    </row>
    <row r="5663" spans="1:13" x14ac:dyDescent="0.55000000000000004">
      <c r="A5663">
        <v>5658</v>
      </c>
      <c r="C5663">
        <f t="shared" si="270"/>
        <v>-8.8834651197487013E-2</v>
      </c>
      <c r="D5663">
        <f t="shared" si="271"/>
        <v>-9.6798229894450919E-5</v>
      </c>
      <c r="E5663" s="2">
        <f t="shared" si="272"/>
        <v>2.377685166477763E-2</v>
      </c>
      <c r="K5663">
        <v>5658</v>
      </c>
      <c r="L5663" s="14">
        <v>1.0610440849046599E-4</v>
      </c>
      <c r="M5663" s="14">
        <v>6.5362792571135905E-2</v>
      </c>
    </row>
    <row r="5664" spans="1:13" x14ac:dyDescent="0.55000000000000004">
      <c r="A5664">
        <v>5659</v>
      </c>
      <c r="C5664">
        <f t="shared" si="270"/>
        <v>2.7647621817398483E-2</v>
      </c>
      <c r="D5664">
        <f t="shared" si="271"/>
        <v>-1.2953082895765245E-4</v>
      </c>
      <c r="E5664" s="2">
        <f t="shared" si="272"/>
        <v>6.3464926305674121E-3</v>
      </c>
      <c r="K5664">
        <v>5659</v>
      </c>
      <c r="L5664" s="14">
        <v>1.3240207623209E-4</v>
      </c>
      <c r="M5664" s="14">
        <v>-5.2017255202323399E-2</v>
      </c>
    </row>
    <row r="5665" spans="1:13" x14ac:dyDescent="0.55000000000000004">
      <c r="A5665">
        <v>5660</v>
      </c>
      <c r="C5665">
        <f t="shared" si="270"/>
        <v>0.13719092452490611</v>
      </c>
      <c r="D5665">
        <f t="shared" si="271"/>
        <v>-1.2975392024707077E-4</v>
      </c>
      <c r="E5665" s="2">
        <f t="shared" si="272"/>
        <v>8.6177581186040714E-2</v>
      </c>
      <c r="K5665">
        <v>5660</v>
      </c>
      <c r="L5665" s="14">
        <v>1.25538822618536E-4</v>
      </c>
      <c r="M5665" s="14">
        <v>-0.156369258718736</v>
      </c>
    </row>
    <row r="5666" spans="1:13" x14ac:dyDescent="0.55000000000000004">
      <c r="A5666">
        <v>5661</v>
      </c>
      <c r="C5666">
        <f t="shared" si="270"/>
        <v>0.21230219693190669</v>
      </c>
      <c r="D5666">
        <f t="shared" si="271"/>
        <v>-9.7411512550106557E-5</v>
      </c>
      <c r="E5666" s="2">
        <f t="shared" si="272"/>
        <v>0.18823433323771499</v>
      </c>
      <c r="K5666">
        <v>5661</v>
      </c>
      <c r="L5666" s="14">
        <v>8.7233592093854994E-5</v>
      </c>
      <c r="M5666" s="14">
        <v>-0.22155761134458599</v>
      </c>
    </row>
    <row r="5667" spans="1:13" x14ac:dyDescent="0.55000000000000004">
      <c r="A5667">
        <v>5662</v>
      </c>
      <c r="C5667">
        <f t="shared" si="270"/>
        <v>0.23413009288424586</v>
      </c>
      <c r="D5667">
        <f t="shared" si="271"/>
        <v>-4.0620868474834536E-5</v>
      </c>
      <c r="E5667" s="2">
        <f t="shared" si="272"/>
        <v>0.21658373681520346</v>
      </c>
      <c r="K5667">
        <v>5662</v>
      </c>
      <c r="L5667" s="14">
        <v>2.70801672713497E-5</v>
      </c>
      <c r="M5667" s="14">
        <v>-0.231255485765548</v>
      </c>
    </row>
    <row r="5668" spans="1:13" x14ac:dyDescent="0.55000000000000004">
      <c r="A5668">
        <v>5663</v>
      </c>
      <c r="C5668">
        <f t="shared" si="270"/>
        <v>0.19719627059342709</v>
      </c>
      <c r="D5668">
        <f t="shared" si="271"/>
        <v>2.6364757367649749E-5</v>
      </c>
      <c r="E5668" s="2">
        <f t="shared" si="272"/>
        <v>0.14457505044101496</v>
      </c>
      <c r="K5668">
        <v>5663</v>
      </c>
      <c r="L5668" s="14">
        <v>-3.9855653437426303E-5</v>
      </c>
      <c r="M5668" s="14">
        <v>-0.18303398917164601</v>
      </c>
    </row>
    <row r="5669" spans="1:13" x14ac:dyDescent="0.55000000000000004">
      <c r="A5669">
        <v>5664</v>
      </c>
      <c r="C5669">
        <f t="shared" si="270"/>
        <v>0.11077034095124193</v>
      </c>
      <c r="D5669">
        <f t="shared" si="271"/>
        <v>8.6733384835845588E-5</v>
      </c>
      <c r="E5669" s="2">
        <f t="shared" si="272"/>
        <v>3.9896401358453661E-2</v>
      </c>
      <c r="K5669">
        <v>5664</v>
      </c>
      <c r="L5669" s="14">
        <v>-9.6809378496275298E-5</v>
      </c>
      <c r="M5669" s="14">
        <v>-8.8970494529271804E-2</v>
      </c>
    </row>
    <row r="5670" spans="1:13" x14ac:dyDescent="0.55000000000000004">
      <c r="A5670">
        <v>5665</v>
      </c>
      <c r="C5670">
        <f t="shared" si="270"/>
        <v>-3.456609412761063E-3</v>
      </c>
      <c r="D5670">
        <f t="shared" si="271"/>
        <v>1.253337609042533E-4</v>
      </c>
      <c r="E5670" s="2">
        <f t="shared" si="272"/>
        <v>9.5066290098909476E-4</v>
      </c>
      <c r="K5670">
        <v>5665</v>
      </c>
      <c r="L5670" s="14">
        <v>-1.2951659414894799E-4</v>
      </c>
      <c r="M5670" s="14">
        <v>2.73762124008371E-2</v>
      </c>
    </row>
    <row r="5671" spans="1:13" x14ac:dyDescent="0.55000000000000004">
      <c r="A5671">
        <v>5666</v>
      </c>
      <c r="C5671">
        <f t="shared" si="270"/>
        <v>-0.11681602367671659</v>
      </c>
      <c r="D5671">
        <f t="shared" si="271"/>
        <v>1.3247800481324388E-4</v>
      </c>
      <c r="E5671" s="2">
        <f t="shared" si="272"/>
        <v>6.4354760466610914E-2</v>
      </c>
      <c r="K5671">
        <v>5666</v>
      </c>
      <c r="L5671" s="14">
        <v>-1.2978557533439801E-4</v>
      </c>
      <c r="M5671" s="14">
        <v>0.13686637710546401</v>
      </c>
    </row>
    <row r="5672" spans="1:13" x14ac:dyDescent="0.55000000000000004">
      <c r="A5672">
        <v>5667</v>
      </c>
      <c r="C5672">
        <f t="shared" si="270"/>
        <v>-0.20085707828422675</v>
      </c>
      <c r="D5672">
        <f t="shared" si="271"/>
        <v>1.0637306192888928E-4</v>
      </c>
      <c r="E5672" s="2">
        <f t="shared" si="272"/>
        <v>0.17051497305075142</v>
      </c>
      <c r="K5672">
        <v>5667</v>
      </c>
      <c r="L5672" s="14">
        <v>-9.7548954046091906E-5</v>
      </c>
      <c r="M5672" s="14">
        <v>0.21207750860666499</v>
      </c>
    </row>
    <row r="5673" spans="1:13" x14ac:dyDescent="0.55000000000000004">
      <c r="A5673">
        <v>5668</v>
      </c>
      <c r="C5673">
        <f t="shared" si="270"/>
        <v>-0.23448723997368337</v>
      </c>
      <c r="D5673">
        <f t="shared" si="271"/>
        <v>5.3570722666625608E-5</v>
      </c>
      <c r="E5673" s="2">
        <f t="shared" si="272"/>
        <v>0.21964196353618456</v>
      </c>
      <c r="K5673">
        <v>5668</v>
      </c>
      <c r="L5673" s="14">
        <v>-4.0880592067164103E-5</v>
      </c>
      <c r="M5673" s="14">
        <v>0.23417251244397899</v>
      </c>
    </row>
    <row r="5674" spans="1:13" x14ac:dyDescent="0.55000000000000004">
      <c r="A5674">
        <v>5669</v>
      </c>
      <c r="C5674">
        <f t="shared" si="270"/>
        <v>-0.20926604702859664</v>
      </c>
      <c r="D5674">
        <f t="shared" si="271"/>
        <v>-1.2676738803721478E-5</v>
      </c>
      <c r="E5674" s="2">
        <f t="shared" si="272"/>
        <v>0.16555426790996589</v>
      </c>
      <c r="K5674">
        <v>5669</v>
      </c>
      <c r="L5674" s="14">
        <v>2.6026567799766299E-5</v>
      </c>
      <c r="M5674" s="14">
        <v>0.19761755783889601</v>
      </c>
    </row>
    <row r="5675" spans="1:13" x14ac:dyDescent="0.55000000000000004">
      <c r="A5675">
        <v>5670</v>
      </c>
      <c r="C5675">
        <f t="shared" si="270"/>
        <v>-0.13152348725761706</v>
      </c>
      <c r="D5675">
        <f t="shared" si="271"/>
        <v>-7.5742606038787277E-5</v>
      </c>
      <c r="E5675" s="2">
        <f t="shared" si="272"/>
        <v>5.9093500320260992E-2</v>
      </c>
      <c r="K5675">
        <v>5670</v>
      </c>
      <c r="L5675" s="14">
        <v>8.6415212304140595E-5</v>
      </c>
      <c r="M5675" s="14">
        <v>0.111568059942735</v>
      </c>
    </row>
    <row r="5676" spans="1:13" x14ac:dyDescent="0.55000000000000004">
      <c r="A5676">
        <v>5671</v>
      </c>
      <c r="C5676">
        <f t="shared" si="270"/>
        <v>-2.0771304483522129E-2</v>
      </c>
      <c r="D5676">
        <f t="shared" si="271"/>
        <v>-1.197986756847065E-4</v>
      </c>
      <c r="E5676" s="2">
        <f t="shared" si="272"/>
        <v>3.3661071371889441E-4</v>
      </c>
      <c r="K5676">
        <v>5671</v>
      </c>
      <c r="L5676" s="14">
        <v>1.2516063080588501E-4</v>
      </c>
      <c r="M5676" s="14">
        <v>-2.4243506840791701E-3</v>
      </c>
    </row>
    <row r="5677" spans="1:13" x14ac:dyDescent="0.55000000000000004">
      <c r="A5677">
        <v>5672</v>
      </c>
      <c r="C5677">
        <f t="shared" si="270"/>
        <v>9.5194037894405031E-2</v>
      </c>
      <c r="D5677">
        <f t="shared" si="271"/>
        <v>-1.3378780289109788E-4</v>
      </c>
      <c r="E5677" s="2">
        <f t="shared" si="272"/>
        <v>4.4522521549567907E-2</v>
      </c>
      <c r="K5677">
        <v>5672</v>
      </c>
      <c r="L5677" s="14">
        <v>1.32558792882111E-4</v>
      </c>
      <c r="M5677" s="14">
        <v>-0.115809567642486</v>
      </c>
    </row>
    <row r="5678" spans="1:13" x14ac:dyDescent="0.55000000000000004">
      <c r="A5678">
        <v>5673</v>
      </c>
      <c r="C5678">
        <f t="shared" si="270"/>
        <v>0.18726768329194834</v>
      </c>
      <c r="D5678">
        <f t="shared" si="271"/>
        <v>-1.1419901159495561E-4</v>
      </c>
      <c r="E5678" s="2">
        <f t="shared" si="272"/>
        <v>0.15012311534408548</v>
      </c>
      <c r="K5678">
        <v>5673</v>
      </c>
      <c r="L5678" s="14">
        <v>1.0675678294596301E-4</v>
      </c>
      <c r="M5678" s="14">
        <v>-0.20018955995443299</v>
      </c>
    </row>
    <row r="5679" spans="1:13" x14ac:dyDescent="0.55000000000000004">
      <c r="A5679">
        <v>5674</v>
      </c>
      <c r="C5679">
        <f t="shared" si="270"/>
        <v>0.23234108747278112</v>
      </c>
      <c r="D5679">
        <f t="shared" si="271"/>
        <v>-6.5948675512652108E-5</v>
      </c>
      <c r="E5679" s="2">
        <f t="shared" si="272"/>
        <v>0.21787602769288306</v>
      </c>
      <c r="K5679">
        <v>5674</v>
      </c>
      <c r="L5679" s="14">
        <v>5.4216874449998201E-5</v>
      </c>
      <c r="M5679" s="14">
        <v>-0.23443083508992299</v>
      </c>
    </row>
    <row r="5680" spans="1:13" x14ac:dyDescent="0.55000000000000004">
      <c r="A5680">
        <v>5675</v>
      </c>
      <c r="C5680">
        <f t="shared" si="270"/>
        <v>0.21910177605949158</v>
      </c>
      <c r="D5680">
        <f t="shared" si="271"/>
        <v>-1.1466119644570596E-6</v>
      </c>
      <c r="E5680" s="2">
        <f t="shared" si="272"/>
        <v>0.18409182227609783</v>
      </c>
      <c r="K5680">
        <v>5675</v>
      </c>
      <c r="L5680" s="14">
        <v>-1.19019865890399E-5</v>
      </c>
      <c r="M5680" s="14">
        <v>-0.20995745327382301</v>
      </c>
    </row>
    <row r="5681" spans="1:13" x14ac:dyDescent="0.55000000000000004">
      <c r="A5681">
        <v>5676</v>
      </c>
      <c r="C5681">
        <f t="shared" si="270"/>
        <v>0.15087253715427287</v>
      </c>
      <c r="D5681">
        <f t="shared" si="271"/>
        <v>6.3943227018154147E-5</v>
      </c>
      <c r="E5681" s="2">
        <f t="shared" si="272"/>
        <v>8.052624262182996E-2</v>
      </c>
      <c r="K5681">
        <v>5676</v>
      </c>
      <c r="L5681" s="14">
        <v>-7.5039921252288903E-5</v>
      </c>
      <c r="M5681" s="14">
        <v>-0.13289892480381399</v>
      </c>
    </row>
    <row r="5682" spans="1:13" x14ac:dyDescent="0.55000000000000004">
      <c r="A5682">
        <v>5677</v>
      </c>
      <c r="C5682">
        <f t="shared" si="270"/>
        <v>4.4777471567440358E-2</v>
      </c>
      <c r="D5682">
        <f t="shared" si="271"/>
        <v>1.1298466383444653E-4</v>
      </c>
      <c r="E5682" s="2">
        <f t="shared" si="272"/>
        <v>4.5336665984298695E-3</v>
      </c>
      <c r="K5682">
        <v>5677</v>
      </c>
      <c r="L5682" s="14">
        <v>-1.1938364212402599E-4</v>
      </c>
      <c r="M5682" s="14">
        <v>-2.25550361716144E-2</v>
      </c>
    </row>
    <row r="5683" spans="1:13" x14ac:dyDescent="0.55000000000000004">
      <c r="A5683">
        <v>5678</v>
      </c>
      <c r="C5683">
        <f t="shared" si="270"/>
        <v>-7.2555795551222171E-2</v>
      </c>
      <c r="D5683">
        <f t="shared" si="271"/>
        <v>1.3366933155775775E-4</v>
      </c>
      <c r="E5683" s="2">
        <f t="shared" si="272"/>
        <v>2.7553907358166152E-2</v>
      </c>
      <c r="K5683">
        <v>5678</v>
      </c>
      <c r="L5683" s="14">
        <v>-1.3382698922345299E-4</v>
      </c>
      <c r="M5683" s="14">
        <v>9.3437901191052206E-2</v>
      </c>
    </row>
    <row r="5684" spans="1:13" x14ac:dyDescent="0.55000000000000004">
      <c r="A5684">
        <v>5679</v>
      </c>
      <c r="C5684">
        <f t="shared" si="270"/>
        <v>-0.1716790873413524</v>
      </c>
      <c r="D5684">
        <f t="shared" si="271"/>
        <v>1.2080581458602615E-4</v>
      </c>
      <c r="E5684" s="2">
        <f t="shared" si="272"/>
        <v>0.12795488727577889</v>
      </c>
      <c r="K5684">
        <v>5679</v>
      </c>
      <c r="L5684" s="14">
        <v>-1.14752536669498E-4</v>
      </c>
      <c r="M5684" s="14">
        <v>0.18602873655376301</v>
      </c>
    </row>
    <row r="5685" spans="1:13" x14ac:dyDescent="0.55000000000000004">
      <c r="A5685">
        <v>5680</v>
      </c>
      <c r="C5685">
        <f t="shared" si="270"/>
        <v>-0.22771454691684018</v>
      </c>
      <c r="D5685">
        <f t="shared" si="271"/>
        <v>7.7622584537732098E-5</v>
      </c>
      <c r="E5685" s="2">
        <f t="shared" si="272"/>
        <v>0.21136276883598973</v>
      </c>
      <c r="K5685">
        <v>5680</v>
      </c>
      <c r="L5685" s="14">
        <v>-6.6937599433611593E-5</v>
      </c>
      <c r="M5685" s="14">
        <v>0.232027520808085</v>
      </c>
    </row>
    <row r="5686" spans="1:13" x14ac:dyDescent="0.55000000000000004">
      <c r="A5686">
        <v>5681</v>
      </c>
      <c r="C5686">
        <f t="shared" si="270"/>
        <v>-0.22659845505800952</v>
      </c>
      <c r="D5686">
        <f t="shared" si="271"/>
        <v>1.4957721924729692E-5</v>
      </c>
      <c r="E5686" s="2">
        <f t="shared" si="272"/>
        <v>0.19937299127351085</v>
      </c>
      <c r="K5686">
        <v>5681</v>
      </c>
      <c r="L5686" s="14">
        <v>-2.3577251688569802E-6</v>
      </c>
      <c r="M5686" s="14">
        <v>0.219913573081783</v>
      </c>
    </row>
    <row r="5687" spans="1:13" x14ac:dyDescent="0.55000000000000004">
      <c r="A5687">
        <v>5682</v>
      </c>
      <c r="C5687">
        <f t="shared" si="270"/>
        <v>-0.16861092729607718</v>
      </c>
      <c r="D5687">
        <f t="shared" si="271"/>
        <v>-5.1461213607617699E-5</v>
      </c>
      <c r="E5687" s="2">
        <f t="shared" si="272"/>
        <v>0.10325414756009518</v>
      </c>
      <c r="K5687">
        <v>5682</v>
      </c>
      <c r="L5687" s="14">
        <v>6.2812655990703104E-5</v>
      </c>
      <c r="M5687" s="14">
        <v>0.152720906732385</v>
      </c>
    </row>
    <row r="5688" spans="1:13" x14ac:dyDescent="0.55000000000000004">
      <c r="A5688">
        <v>5683</v>
      </c>
      <c r="C5688">
        <f t="shared" si="270"/>
        <v>-6.8305610819184001E-2</v>
      </c>
      <c r="D5688">
        <f t="shared" si="271"/>
        <v>-1.0496446924076974E-4</v>
      </c>
      <c r="E5688" s="2">
        <f t="shared" si="272"/>
        <v>1.3359650121599106E-2</v>
      </c>
      <c r="K5688">
        <v>5683</v>
      </c>
      <c r="L5688" s="14">
        <v>1.1225121779596301E-4</v>
      </c>
      <c r="M5688" s="14">
        <v>4.7278341880137999E-2</v>
      </c>
    </row>
    <row r="5689" spans="1:13" x14ac:dyDescent="0.55000000000000004">
      <c r="A5689">
        <v>5684</v>
      </c>
      <c r="C5689">
        <f t="shared" si="270"/>
        <v>4.9142974201946979E-2</v>
      </c>
      <c r="D5689">
        <f t="shared" si="271"/>
        <v>-1.3212385556963523E-4</v>
      </c>
      <c r="E5689" s="2">
        <f t="shared" si="272"/>
        <v>1.4196329591647532E-2</v>
      </c>
      <c r="K5689">
        <v>5684</v>
      </c>
      <c r="L5689" s="14">
        <v>1.3357576574822401E-4</v>
      </c>
      <c r="M5689" s="14">
        <v>-7.0005376989529994E-2</v>
      </c>
    </row>
    <row r="5690" spans="1:13" x14ac:dyDescent="0.55000000000000004">
      <c r="A5690">
        <v>5685</v>
      </c>
      <c r="C5690">
        <f t="shared" si="270"/>
        <v>0.1542577085533631</v>
      </c>
      <c r="D5690">
        <f t="shared" si="271"/>
        <v>-1.261229391016376E-4</v>
      </c>
      <c r="E5690" s="2">
        <f t="shared" si="272"/>
        <v>0.10498476338736368</v>
      </c>
      <c r="K5690">
        <v>5685</v>
      </c>
      <c r="L5690" s="14">
        <v>1.21445434524951E-4</v>
      </c>
      <c r="M5690" s="14">
        <v>-0.16975581491034</v>
      </c>
    </row>
    <row r="5691" spans="1:13" x14ac:dyDescent="0.55000000000000004">
      <c r="A5691">
        <v>5686</v>
      </c>
      <c r="C5691">
        <f t="shared" si="270"/>
        <v>0.22065700955239353</v>
      </c>
      <c r="D5691">
        <f t="shared" si="271"/>
        <v>-8.8467823379751267E-5</v>
      </c>
      <c r="E5691" s="2">
        <f t="shared" si="272"/>
        <v>0.20038771614777134</v>
      </c>
      <c r="K5691">
        <v>5686</v>
      </c>
      <c r="L5691" s="14">
        <v>7.8898340832124801E-5</v>
      </c>
      <c r="M5691" s="14">
        <v>-0.22698985589823301</v>
      </c>
    </row>
    <row r="5692" spans="1:13" x14ac:dyDescent="0.55000000000000004">
      <c r="A5692">
        <v>5687</v>
      </c>
      <c r="C5692">
        <f t="shared" si="270"/>
        <v>0.23167605223449739</v>
      </c>
      <c r="D5692">
        <f t="shared" si="271"/>
        <v>-2.8609148743306449E-5</v>
      </c>
      <c r="E5692" s="2">
        <f t="shared" si="272"/>
        <v>0.21072592157379336</v>
      </c>
      <c r="K5692">
        <v>5687</v>
      </c>
      <c r="L5692" s="14">
        <v>1.6590668228120101E-5</v>
      </c>
      <c r="M5692" s="14">
        <v>-0.22737287933358</v>
      </c>
    </row>
    <row r="5693" spans="1:13" x14ac:dyDescent="0.55000000000000004">
      <c r="A5693">
        <v>5688</v>
      </c>
      <c r="C5693">
        <f t="shared" si="270"/>
        <v>0.18454928914945753</v>
      </c>
      <c r="D5693">
        <f t="shared" si="271"/>
        <v>3.8429819194700065E-5</v>
      </c>
      <c r="E5693" s="2">
        <f t="shared" si="272"/>
        <v>0.12627948141554646</v>
      </c>
      <c r="K5693">
        <v>5688</v>
      </c>
      <c r="L5693" s="14">
        <v>-4.9872240154650899E-5</v>
      </c>
      <c r="M5693" s="14">
        <v>-0.17080895462089099</v>
      </c>
    </row>
    <row r="5694" spans="1:13" x14ac:dyDescent="0.55000000000000004">
      <c r="A5694">
        <v>5689</v>
      </c>
      <c r="C5694">
        <f t="shared" si="270"/>
        <v>9.1104544478270197E-2</v>
      </c>
      <c r="D5694">
        <f t="shared" si="271"/>
        <v>9.5823712551153654E-5</v>
      </c>
      <c r="E5694" s="2">
        <f t="shared" si="272"/>
        <v>2.6428813743986125E-2</v>
      </c>
      <c r="K5694">
        <v>5689</v>
      </c>
      <c r="L5694" s="14">
        <v>-1.03844336605773E-4</v>
      </c>
      <c r="M5694" s="14">
        <v>-7.1464867601573806E-2</v>
      </c>
    </row>
    <row r="5695" spans="1:13" x14ac:dyDescent="0.55000000000000004">
      <c r="A5695">
        <v>5690</v>
      </c>
      <c r="C5695">
        <f t="shared" si="270"/>
        <v>-2.5205520522138071E-2</v>
      </c>
      <c r="D5695">
        <f t="shared" si="271"/>
        <v>1.2916787386035405E-4</v>
      </c>
      <c r="E5695" s="2">
        <f t="shared" si="272"/>
        <v>5.0386657003442682E-3</v>
      </c>
      <c r="K5695">
        <v>5690</v>
      </c>
      <c r="L5695" s="14">
        <v>-1.31807974750484E-4</v>
      </c>
      <c r="M5695" s="14">
        <v>4.5778038844410097E-2</v>
      </c>
    </row>
    <row r="5696" spans="1:13" x14ac:dyDescent="0.55000000000000004">
      <c r="A5696">
        <v>5691</v>
      </c>
      <c r="C5696">
        <f t="shared" si="270"/>
        <v>-0.1351895311648541</v>
      </c>
      <c r="D5696">
        <f t="shared" si="271"/>
        <v>1.3009362147472137E-4</v>
      </c>
      <c r="E5696" s="2">
        <f t="shared" si="272"/>
        <v>8.222274241840917E-2</v>
      </c>
      <c r="K5696">
        <v>5691</v>
      </c>
      <c r="L5696" s="14">
        <v>-1.2675948794162401E-4</v>
      </c>
      <c r="M5696" s="14">
        <v>0.151555551475475</v>
      </c>
    </row>
    <row r="5697" spans="1:13" x14ac:dyDescent="0.55000000000000004">
      <c r="A5697">
        <v>5692</v>
      </c>
      <c r="C5697">
        <f t="shared" si="270"/>
        <v>-0.21124381905441134</v>
      </c>
      <c r="D5697">
        <f t="shared" si="271"/>
        <v>9.8368612254899575E-5</v>
      </c>
      <c r="E5697" s="2">
        <f t="shared" si="272"/>
        <v>0.18543259837756942</v>
      </c>
      <c r="K5697">
        <v>5692</v>
      </c>
      <c r="L5697" s="14">
        <v>-8.9963301019010898E-5</v>
      </c>
      <c r="M5697" s="14">
        <v>0.219375036057124</v>
      </c>
    </row>
    <row r="5698" spans="1:13" x14ac:dyDescent="0.55000000000000004">
      <c r="A5698">
        <v>5693</v>
      </c>
      <c r="C5698">
        <f t="shared" si="270"/>
        <v>-0.23428036102772293</v>
      </c>
      <c r="D5698">
        <f t="shared" si="271"/>
        <v>4.1955154804928046E-5</v>
      </c>
      <c r="E5698" s="2">
        <f t="shared" si="272"/>
        <v>0.21765121406593424</v>
      </c>
      <c r="K5698">
        <v>5693</v>
      </c>
      <c r="L5698" s="14">
        <v>-3.06352472643842E-5</v>
      </c>
      <c r="M5698" s="14">
        <v>0.23225068195434301</v>
      </c>
    </row>
    <row r="5699" spans="1:13" x14ac:dyDescent="0.55000000000000004">
      <c r="A5699">
        <v>5694</v>
      </c>
      <c r="C5699">
        <f t="shared" si="270"/>
        <v>-0.19851747062126499</v>
      </c>
      <c r="D5699">
        <f t="shared" si="271"/>
        <v>-2.4988162156584915E-5</v>
      </c>
      <c r="E5699" s="2">
        <f t="shared" si="272"/>
        <v>0.14859111007773287</v>
      </c>
      <c r="K5699">
        <v>5694</v>
      </c>
      <c r="L5699" s="14">
        <v>3.6365594214884202E-5</v>
      </c>
      <c r="M5699" s="14">
        <v>0.18695770377746701</v>
      </c>
    </row>
    <row r="5700" spans="1:13" x14ac:dyDescent="0.55000000000000004">
      <c r="A5700">
        <v>5695</v>
      </c>
      <c r="C5700">
        <f t="shared" si="270"/>
        <v>-0.11293087950514026</v>
      </c>
      <c r="D5700">
        <f t="shared" si="271"/>
        <v>-8.5659977125461938E-5</v>
      </c>
      <c r="E5700" s="2">
        <f t="shared" si="272"/>
        <v>4.316874206372931E-2</v>
      </c>
      <c r="K5700">
        <v>5695</v>
      </c>
      <c r="L5700" s="14">
        <v>9.4258447027266499E-5</v>
      </c>
      <c r="M5700" s="14">
        <v>9.4840008888131294E-2</v>
      </c>
    </row>
    <row r="5701" spans="1:13" x14ac:dyDescent="0.55000000000000004">
      <c r="A5701">
        <v>5696</v>
      </c>
      <c r="C5701">
        <f t="shared" si="270"/>
        <v>9.9898196929107896E-4</v>
      </c>
      <c r="D5701">
        <f t="shared" si="271"/>
        <v>-1.2483294340419874E-4</v>
      </c>
      <c r="E5701" s="2">
        <f t="shared" si="272"/>
        <v>4.8531810401060226E-4</v>
      </c>
      <c r="K5701">
        <v>5696</v>
      </c>
      <c r="L5701" s="14">
        <v>1.2854368704471599E-4</v>
      </c>
      <c r="M5701" s="14">
        <v>-2.1030954571938501E-2</v>
      </c>
    </row>
    <row r="5702" spans="1:13" x14ac:dyDescent="0.55000000000000004">
      <c r="A5702">
        <v>5697</v>
      </c>
      <c r="C5702">
        <f t="shared" ref="C5702:C5765" si="273">$D$1*COS($B$2*(A5702-$L$2)+$B$1)</f>
        <v>0.11467812002929262</v>
      </c>
      <c r="D5702">
        <f t="shared" ref="D5702:D5765" si="274">$D$2*COS($B$2*(A5702-$L$3)+$B$3)</f>
        <v>-1.3267547215964996E-4</v>
      </c>
      <c r="E5702" s="2">
        <f t="shared" ref="E5702:E5765" si="275">(M5702-C5702)^2</f>
        <v>6.0669948655347694E-2</v>
      </c>
      <c r="K5702">
        <v>5697</v>
      </c>
      <c r="L5702" s="14">
        <v>1.3063436321467499E-4</v>
      </c>
      <c r="M5702" s="14">
        <v>-0.13163458499289599</v>
      </c>
    </row>
    <row r="5703" spans="1:13" x14ac:dyDescent="0.55000000000000004">
      <c r="A5703">
        <v>5698</v>
      </c>
      <c r="C5703">
        <f t="shared" si="273"/>
        <v>0.19957546718491884</v>
      </c>
      <c r="D5703">
        <f t="shared" si="274"/>
        <v>-1.0721925398008945E-4</v>
      </c>
      <c r="E5703" s="2">
        <f t="shared" si="275"/>
        <v>0.16715422109374059</v>
      </c>
      <c r="K5703">
        <v>5698</v>
      </c>
      <c r="L5703" s="14">
        <v>1.00006852720764E-4</v>
      </c>
      <c r="M5703" s="14">
        <v>-0.20926951700070201</v>
      </c>
    </row>
    <row r="5704" spans="1:13" x14ac:dyDescent="0.55000000000000004">
      <c r="A5704">
        <v>5699</v>
      </c>
      <c r="C5704">
        <f t="shared" si="273"/>
        <v>0.2343835787941993</v>
      </c>
      <c r="D5704">
        <f t="shared" si="274"/>
        <v>-5.4853263054081872E-5</v>
      </c>
      <c r="E5704" s="2">
        <f t="shared" si="275"/>
        <v>0.2198439335348423</v>
      </c>
      <c r="K5704">
        <v>5699</v>
      </c>
      <c r="L5704" s="14">
        <v>4.4332005565464798E-5</v>
      </c>
      <c r="M5704" s="14">
        <v>-0.23449160026185001</v>
      </c>
    </row>
    <row r="5705" spans="1:13" x14ac:dyDescent="0.55000000000000004">
      <c r="A5705">
        <v>5700</v>
      </c>
      <c r="C5705">
        <f t="shared" si="273"/>
        <v>0.21036635253998257</v>
      </c>
      <c r="D5705">
        <f t="shared" si="274"/>
        <v>1.1279740683454267E-5</v>
      </c>
      <c r="E5705" s="2">
        <f t="shared" si="275"/>
        <v>0.16920895421192672</v>
      </c>
      <c r="K5705">
        <v>5700</v>
      </c>
      <c r="L5705" s="14">
        <v>-2.2446067399502302E-5</v>
      </c>
      <c r="M5705" s="14">
        <v>-0.20098380755713799</v>
      </c>
    </row>
    <row r="5706" spans="1:13" x14ac:dyDescent="0.55000000000000004">
      <c r="A5706">
        <v>5701</v>
      </c>
      <c r="C5706">
        <f t="shared" si="273"/>
        <v>0.13355160596911514</v>
      </c>
      <c r="D5706">
        <f t="shared" si="274"/>
        <v>7.4581767267512217E-5</v>
      </c>
      <c r="E5706" s="2">
        <f t="shared" si="275"/>
        <v>6.2845465774496553E-2</v>
      </c>
      <c r="K5706">
        <v>5701</v>
      </c>
      <c r="L5706" s="14">
        <v>-8.3602383538971094E-5</v>
      </c>
      <c r="M5706" s="14">
        <v>-0.117138373436717</v>
      </c>
    </row>
    <row r="5707" spans="1:13" x14ac:dyDescent="0.55000000000000004">
      <c r="A5707">
        <v>5702</v>
      </c>
      <c r="C5707">
        <f t="shared" si="273"/>
        <v>2.3218221347893468E-2</v>
      </c>
      <c r="D5707">
        <f t="shared" si="274"/>
        <v>1.1916534232545555E-4</v>
      </c>
      <c r="E5707" s="2">
        <f t="shared" si="275"/>
        <v>7.3837890504578965E-4</v>
      </c>
      <c r="K5707">
        <v>5702</v>
      </c>
      <c r="L5707" s="14">
        <v>-1.23819964089569E-4</v>
      </c>
      <c r="M5707" s="14">
        <v>-3.9549070153588901E-3</v>
      </c>
    </row>
    <row r="5708" spans="1:13" x14ac:dyDescent="0.55000000000000004">
      <c r="A5708">
        <v>5703</v>
      </c>
      <c r="C5708">
        <f t="shared" si="273"/>
        <v>-9.2942447433182251E-2</v>
      </c>
      <c r="D5708">
        <f t="shared" si="274"/>
        <v>1.338409282674465E-4</v>
      </c>
      <c r="E5708" s="2">
        <f t="shared" si="275"/>
        <v>4.1274610455742287E-2</v>
      </c>
      <c r="K5708">
        <v>5703</v>
      </c>
      <c r="L5708" s="14">
        <v>-1.3302606651064401E-4</v>
      </c>
      <c r="M5708" s="14">
        <v>0.110219090402458</v>
      </c>
    </row>
    <row r="5709" spans="1:13" x14ac:dyDescent="0.55000000000000004">
      <c r="A5709">
        <v>5704</v>
      </c>
      <c r="C5709">
        <f t="shared" si="273"/>
        <v>-0.18577652097987979</v>
      </c>
      <c r="D5709">
        <f t="shared" si="274"/>
        <v>1.149252623572344E-4</v>
      </c>
      <c r="E5709" s="2">
        <f t="shared" si="275"/>
        <v>0.14635563786953679</v>
      </c>
      <c r="K5709">
        <v>5704</v>
      </c>
      <c r="L5709" s="14">
        <v>-1.08914965340322E-4</v>
      </c>
      <c r="M5709" s="14">
        <v>0.19678803287938301</v>
      </c>
    </row>
    <row r="5710" spans="1:13" x14ac:dyDescent="0.55000000000000004">
      <c r="A5710">
        <v>5705</v>
      </c>
      <c r="C5710">
        <f t="shared" si="273"/>
        <v>-0.23198460361898834</v>
      </c>
      <c r="D5710">
        <f t="shared" si="274"/>
        <v>6.7165778027680501E-5</v>
      </c>
      <c r="E5710" s="2">
        <f t="shared" si="275"/>
        <v>0.21720707227462813</v>
      </c>
      <c r="K5710">
        <v>5705</v>
      </c>
      <c r="L5710" s="14">
        <v>-5.7525435441125298E-5</v>
      </c>
      <c r="M5710" s="14">
        <v>0.23407019173733901</v>
      </c>
    </row>
    <row r="5711" spans="1:13" x14ac:dyDescent="0.55000000000000004">
      <c r="A5711">
        <v>5706</v>
      </c>
      <c r="C5711">
        <f t="shared" si="273"/>
        <v>-0.21996944059719314</v>
      </c>
      <c r="D5711">
        <f t="shared" si="274"/>
        <v>2.5490991554484361E-6</v>
      </c>
      <c r="E5711" s="2">
        <f t="shared" si="275"/>
        <v>0.18722709154933212</v>
      </c>
      <c r="K5711">
        <v>5706</v>
      </c>
      <c r="L5711" s="14">
        <v>8.2716966261951405E-6</v>
      </c>
      <c r="M5711" s="14">
        <v>0.212728019008629</v>
      </c>
    </row>
    <row r="5712" spans="1:13" x14ac:dyDescent="0.55000000000000004">
      <c r="A5712">
        <v>5707</v>
      </c>
      <c r="C5712">
        <f t="shared" si="273"/>
        <v>-0.15274658457342299</v>
      </c>
      <c r="D5712">
        <f t="shared" si="274"/>
        <v>-6.2707349874054229E-5</v>
      </c>
      <c r="E5712" s="2">
        <f t="shared" si="275"/>
        <v>8.4595687973225572E-2</v>
      </c>
      <c r="K5712">
        <v>5707</v>
      </c>
      <c r="L5712" s="14">
        <v>7.1997130959604498E-5</v>
      </c>
      <c r="M5712" s="14">
        <v>0.138106794250385</v>
      </c>
    </row>
    <row r="5713" spans="1:13" x14ac:dyDescent="0.55000000000000004">
      <c r="A5713">
        <v>5708</v>
      </c>
      <c r="C5713">
        <f t="shared" si="273"/>
        <v>-4.7187555464265896E-2</v>
      </c>
      <c r="D5713">
        <f t="shared" si="274"/>
        <v>-1.122255758512299E-4</v>
      </c>
      <c r="E5713" s="2">
        <f t="shared" si="275"/>
        <v>5.7886870399358591E-3</v>
      </c>
      <c r="K5713">
        <v>5708</v>
      </c>
      <c r="L5713" s="14">
        <v>1.17690437206406E-4</v>
      </c>
      <c r="M5713" s="14">
        <v>2.8895866119781299E-2</v>
      </c>
    </row>
    <row r="5714" spans="1:13" x14ac:dyDescent="0.55000000000000004">
      <c r="A5714">
        <v>5709</v>
      </c>
      <c r="C5714">
        <f t="shared" si="273"/>
        <v>7.0214555428413331E-2</v>
      </c>
      <c r="D5714">
        <f t="shared" si="274"/>
        <v>-1.3357754781705678E-4</v>
      </c>
      <c r="E5714" s="2">
        <f t="shared" si="275"/>
        <v>2.4890352569544534E-2</v>
      </c>
      <c r="K5714">
        <v>5709</v>
      </c>
      <c r="L5714" s="14">
        <v>1.3390744335639601E-4</v>
      </c>
      <c r="M5714" s="14">
        <v>-8.7552210937461503E-2</v>
      </c>
    </row>
    <row r="5715" spans="1:13" x14ac:dyDescent="0.55000000000000004">
      <c r="A5715">
        <v>5710</v>
      </c>
      <c r="C5715">
        <f t="shared" si="273"/>
        <v>0.16999429291730392</v>
      </c>
      <c r="D5715">
        <f t="shared" si="274"/>
        <v>-1.2140437087317218E-4</v>
      </c>
      <c r="E5715" s="2">
        <f t="shared" si="275"/>
        <v>0.12395088136372649</v>
      </c>
      <c r="K5715">
        <v>5710</v>
      </c>
      <c r="L5715" s="14">
        <v>1.16586499616307E-4</v>
      </c>
      <c r="M5715" s="14">
        <v>-0.182072293630932</v>
      </c>
    </row>
    <row r="5716" spans="1:13" x14ac:dyDescent="0.55000000000000004">
      <c r="A5716">
        <v>5711</v>
      </c>
      <c r="C5716">
        <f t="shared" si="273"/>
        <v>0.22710904607933946</v>
      </c>
      <c r="D5716">
        <f t="shared" si="274"/>
        <v>-7.8761255841216986E-5</v>
      </c>
      <c r="E5716" s="2">
        <f t="shared" si="275"/>
        <v>0.20985587292141589</v>
      </c>
      <c r="K5716">
        <v>5711</v>
      </c>
      <c r="L5716" s="14">
        <v>7.0065743797177903E-5</v>
      </c>
      <c r="M5716" s="14">
        <v>-0.23099124089002701</v>
      </c>
    </row>
    <row r="5717" spans="1:13" x14ac:dyDescent="0.55000000000000004">
      <c r="A5717">
        <v>5712</v>
      </c>
      <c r="C5717">
        <f t="shared" si="273"/>
        <v>0.22722421575432428</v>
      </c>
      <c r="D5717">
        <f t="shared" si="274"/>
        <v>-1.635072574866542E-5</v>
      </c>
      <c r="E5717" s="2">
        <f t="shared" si="275"/>
        <v>0.20185360984359138</v>
      </c>
      <c r="K5717">
        <v>5712</v>
      </c>
      <c r="L5717" s="14">
        <v>5.9965877877269696E-6</v>
      </c>
      <c r="M5717" s="14">
        <v>-0.22205699890258901</v>
      </c>
    </row>
    <row r="5718" spans="1:13" x14ac:dyDescent="0.55000000000000004">
      <c r="A5718">
        <v>5713</v>
      </c>
      <c r="C5718">
        <f t="shared" si="273"/>
        <v>0.17031089678142133</v>
      </c>
      <c r="D5718">
        <f t="shared" si="274"/>
        <v>5.0163491860848106E-5</v>
      </c>
      <c r="E5718" s="2">
        <f t="shared" si="275"/>
        <v>0.10746470719887992</v>
      </c>
      <c r="K5718">
        <v>5713</v>
      </c>
      <c r="L5718" s="14">
        <v>-5.957445083329E-5</v>
      </c>
      <c r="M5718" s="14">
        <v>-0.157507203998386</v>
      </c>
    </row>
    <row r="5719" spans="1:13" x14ac:dyDescent="0.55000000000000004">
      <c r="A5719">
        <v>5714</v>
      </c>
      <c r="C5719">
        <f t="shared" si="273"/>
        <v>7.0653132585249814E-2</v>
      </c>
      <c r="D5719">
        <f t="shared" si="274"/>
        <v>1.0408773037580139E-4</v>
      </c>
      <c r="E5719" s="2">
        <f t="shared" si="275"/>
        <v>1.5416173769763172E-2</v>
      </c>
      <c r="K5719">
        <v>5714</v>
      </c>
      <c r="L5719" s="14">
        <v>-1.1022469867004699E-4</v>
      </c>
      <c r="M5719" s="14">
        <v>-5.3508752749031302E-2</v>
      </c>
    </row>
    <row r="5720" spans="1:13" x14ac:dyDescent="0.55000000000000004">
      <c r="A5720">
        <v>5715</v>
      </c>
      <c r="C5720">
        <f t="shared" si="273"/>
        <v>-4.6737078636601988E-2</v>
      </c>
      <c r="D5720">
        <f t="shared" si="274"/>
        <v>1.318881425613661E-4</v>
      </c>
      <c r="E5720" s="2">
        <f t="shared" si="275"/>
        <v>1.223863762222482E-2</v>
      </c>
      <c r="K5720">
        <v>5715</v>
      </c>
      <c r="L5720" s="14">
        <v>-1.33268486940503E-4</v>
      </c>
      <c r="M5720" s="14">
        <v>6.3891297570521394E-2</v>
      </c>
    </row>
    <row r="5721" spans="1:13" x14ac:dyDescent="0.55000000000000004">
      <c r="A5721">
        <v>5716</v>
      </c>
      <c r="C5721">
        <f t="shared" si="273"/>
        <v>-0.15239726826337516</v>
      </c>
      <c r="D5721">
        <f t="shared" si="274"/>
        <v>1.2658741094672318E-4</v>
      </c>
      <c r="E5721" s="2">
        <f t="shared" si="275"/>
        <v>0.10092480398189269</v>
      </c>
      <c r="K5721">
        <v>5716</v>
      </c>
      <c r="L5721" s="14">
        <v>-1.22934355919038E-4</v>
      </c>
      <c r="M5721" s="14">
        <v>0.16528937606070199</v>
      </c>
    </row>
    <row r="5722" spans="1:13" x14ac:dyDescent="0.55000000000000004">
      <c r="A5722">
        <v>5717</v>
      </c>
      <c r="C5722">
        <f t="shared" si="273"/>
        <v>-0.2198089558355798</v>
      </c>
      <c r="D5722">
        <f t="shared" si="274"/>
        <v>8.9515907435364751E-5</v>
      </c>
      <c r="E5722" s="2">
        <f t="shared" si="275"/>
        <v>0.19811281782032716</v>
      </c>
      <c r="K5722">
        <v>5717</v>
      </c>
      <c r="L5722" s="14">
        <v>-8.1810552828273303E-5</v>
      </c>
      <c r="M5722" s="14">
        <v>0.225289704935633</v>
      </c>
    </row>
    <row r="5723" spans="1:13" x14ac:dyDescent="0.55000000000000004">
      <c r="A5723">
        <v>5718</v>
      </c>
      <c r="C5723">
        <f t="shared" si="273"/>
        <v>-0.23205322869822406</v>
      </c>
      <c r="D5723">
        <f t="shared" si="274"/>
        <v>2.9977798003347882E-5</v>
      </c>
      <c r="E5723" s="2">
        <f t="shared" si="275"/>
        <v>0.2124454564779153</v>
      </c>
      <c r="K5723">
        <v>5718</v>
      </c>
      <c r="L5723" s="14">
        <v>-2.0196789265842499E-5</v>
      </c>
      <c r="M5723" s="14">
        <v>0.22886482961357099</v>
      </c>
    </row>
    <row r="5724" spans="1:13" x14ac:dyDescent="0.55000000000000004">
      <c r="A5724">
        <v>5719</v>
      </c>
      <c r="C5724">
        <f t="shared" si="273"/>
        <v>-0.18605703245157829</v>
      </c>
      <c r="D5724">
        <f t="shared" si="274"/>
        <v>-3.708410684566367E-5</v>
      </c>
      <c r="E5724" s="2">
        <f t="shared" si="275"/>
        <v>0.13044837052956829</v>
      </c>
      <c r="K5724">
        <v>5719</v>
      </c>
      <c r="L5724" s="14">
        <v>4.6475385460002897E-5</v>
      </c>
      <c r="M5724" s="14">
        <v>0.175119337940462</v>
      </c>
    </row>
    <row r="5725" spans="1:13" x14ac:dyDescent="0.55000000000000004">
      <c r="A5725">
        <v>5720</v>
      </c>
      <c r="C5725">
        <f t="shared" si="273"/>
        <v>-9.3364442830659908E-2</v>
      </c>
      <c r="D5725">
        <f t="shared" si="274"/>
        <v>-9.483868254736474E-5</v>
      </c>
      <c r="E5725" s="2">
        <f t="shared" si="275"/>
        <v>2.9199483822436773E-2</v>
      </c>
      <c r="K5725">
        <v>5720</v>
      </c>
      <c r="L5725" s="14">
        <v>1.0150751158503E-4</v>
      </c>
      <c r="M5725" s="14">
        <v>7.7514121718661996E-2</v>
      </c>
    </row>
    <row r="5726" spans="1:13" x14ac:dyDescent="0.55000000000000004">
      <c r="A5726">
        <v>5721</v>
      </c>
      <c r="C5726">
        <f t="shared" si="273"/>
        <v>2.2760653971047869E-2</v>
      </c>
      <c r="D5726">
        <f t="shared" si="274"/>
        <v>-1.2879074796995891E-4</v>
      </c>
      <c r="E5726" s="2">
        <f t="shared" si="275"/>
        <v>3.8770100642497463E-3</v>
      </c>
      <c r="K5726">
        <v>5721</v>
      </c>
      <c r="L5726" s="14">
        <v>1.3111645172670199E-4</v>
      </c>
      <c r="M5726" s="14">
        <v>-3.9504987150277997E-2</v>
      </c>
    </row>
    <row r="5727" spans="1:13" x14ac:dyDescent="0.55000000000000004">
      <c r="A5727">
        <v>5722</v>
      </c>
      <c r="C5727">
        <f t="shared" si="273"/>
        <v>0.13317330638567498</v>
      </c>
      <c r="D5727">
        <f t="shared" si="274"/>
        <v>-1.3041905034704066E-4</v>
      </c>
      <c r="E5727" s="2">
        <f t="shared" si="275"/>
        <v>7.8289793405592722E-2</v>
      </c>
      <c r="K5727">
        <v>5722</v>
      </c>
      <c r="L5727" s="14">
        <v>1.2788646314600599E-4</v>
      </c>
      <c r="M5727" s="14">
        <v>-0.14662982691628201</v>
      </c>
    </row>
    <row r="5728" spans="1:13" x14ac:dyDescent="0.55000000000000004">
      <c r="A5728">
        <v>5723</v>
      </c>
      <c r="C5728">
        <f t="shared" si="273"/>
        <v>0.21016226596807097</v>
      </c>
      <c r="D5728">
        <f t="shared" si="274"/>
        <v>-9.931492010247753E-5</v>
      </c>
      <c r="E5728" s="2">
        <f t="shared" si="275"/>
        <v>0.18249350286236024</v>
      </c>
      <c r="K5728">
        <v>5723</v>
      </c>
      <c r="L5728" s="14">
        <v>9.2626516520373202E-5</v>
      </c>
      <c r="M5728" s="14">
        <v>-0.21703031690569599</v>
      </c>
    </row>
    <row r="5729" spans="1:13" x14ac:dyDescent="0.55000000000000004">
      <c r="A5729">
        <v>5724</v>
      </c>
      <c r="C5729">
        <f t="shared" si="273"/>
        <v>0.23440492666156248</v>
      </c>
      <c r="D5729">
        <f t="shared" si="274"/>
        <v>-4.3284838304609372E-5</v>
      </c>
      <c r="E5729" s="2">
        <f t="shared" si="275"/>
        <v>0.21853675038285494</v>
      </c>
      <c r="K5729">
        <v>5724</v>
      </c>
      <c r="L5729" s="14">
        <v>3.4167684219020702E-5</v>
      </c>
      <c r="M5729" s="14">
        <v>-0.233074217667738</v>
      </c>
    </row>
    <row r="5730" spans="1:13" x14ac:dyDescent="0.55000000000000004">
      <c r="A5730">
        <v>5725</v>
      </c>
      <c r="C5730">
        <f t="shared" si="273"/>
        <v>0.199816891626826</v>
      </c>
      <c r="D5730">
        <f t="shared" si="274"/>
        <v>2.3608825535715886E-5</v>
      </c>
      <c r="E5730" s="2">
        <f t="shared" si="275"/>
        <v>0.15253721229784381</v>
      </c>
      <c r="K5730">
        <v>5725</v>
      </c>
      <c r="L5730" s="14">
        <v>-3.2848656555910097E-5</v>
      </c>
      <c r="M5730" s="14">
        <v>-0.190743234727419</v>
      </c>
    </row>
    <row r="5731" spans="1:13" x14ac:dyDescent="0.55000000000000004">
      <c r="A5731">
        <v>5726</v>
      </c>
      <c r="C5731">
        <f t="shared" si="273"/>
        <v>0.1150790285996485</v>
      </c>
      <c r="D5731">
        <f t="shared" si="274"/>
        <v>8.4577171801134232E-5</v>
      </c>
      <c r="E5731" s="2">
        <f t="shared" si="275"/>
        <v>4.6534451380681172E-2</v>
      </c>
      <c r="K5731">
        <v>5726</v>
      </c>
      <c r="L5731" s="14">
        <v>-9.1637847518142204E-5</v>
      </c>
      <c r="M5731" s="14">
        <v>-0.10063942536449701</v>
      </c>
    </row>
    <row r="5732" spans="1:13" x14ac:dyDescent="0.55000000000000004">
      <c r="A5732">
        <v>5727</v>
      </c>
      <c r="C5732">
        <f t="shared" si="273"/>
        <v>1.4587550708330197E-3</v>
      </c>
      <c r="D5732">
        <f t="shared" si="274"/>
        <v>1.243184306890743E-4</v>
      </c>
      <c r="E5732" s="2">
        <f t="shared" si="275"/>
        <v>1.7454101945870221E-4</v>
      </c>
      <c r="K5732">
        <v>5727</v>
      </c>
      <c r="L5732" s="14">
        <v>-1.2747577108952101E-4</v>
      </c>
      <c r="M5732" s="14">
        <v>1.4670152402633399E-2</v>
      </c>
    </row>
    <row r="5733" spans="1:13" x14ac:dyDescent="0.55000000000000004">
      <c r="A5733">
        <v>5728</v>
      </c>
      <c r="C5733">
        <f t="shared" si="273"/>
        <v>-0.11252763523562007</v>
      </c>
      <c r="D5733">
        <f t="shared" si="274"/>
        <v>1.3285838390017049E-4</v>
      </c>
      <c r="E5733" s="2">
        <f t="shared" si="275"/>
        <v>5.7041266244540881E-2</v>
      </c>
      <c r="K5733">
        <v>5728</v>
      </c>
      <c r="L5733" s="14">
        <v>-1.3138659698925701E-4</v>
      </c>
      <c r="M5733" s="14">
        <v>0.126305499493506</v>
      </c>
    </row>
    <row r="5734" spans="1:13" x14ac:dyDescent="0.55000000000000004">
      <c r="A5734">
        <v>5729</v>
      </c>
      <c r="C5734">
        <f t="shared" si="273"/>
        <v>-0.19827196099228678</v>
      </c>
      <c r="D5734">
        <f t="shared" si="274"/>
        <v>1.0805368318485788E-4</v>
      </c>
      <c r="E5734" s="2">
        <f t="shared" si="275"/>
        <v>0.16368401486532283</v>
      </c>
      <c r="K5734">
        <v>5729</v>
      </c>
      <c r="L5734" s="14">
        <v>-1.0239083460976001E-4</v>
      </c>
      <c r="M5734" s="14">
        <v>0.20630685069379601</v>
      </c>
    </row>
    <row r="5735" spans="1:13" x14ac:dyDescent="0.55000000000000004">
      <c r="A5735">
        <v>5730</v>
      </c>
      <c r="C5735">
        <f t="shared" si="273"/>
        <v>-0.23425420378122785</v>
      </c>
      <c r="D5735">
        <f t="shared" si="274"/>
        <v>5.6129785581073382E-5</v>
      </c>
      <c r="E5735" s="2">
        <f t="shared" si="275"/>
        <v>0.21985930918500463</v>
      </c>
      <c r="K5735">
        <v>5730</v>
      </c>
      <c r="L5735" s="14">
        <v>-4.7750652515625302E-5</v>
      </c>
      <c r="M5735" s="14">
        <v>0.23463737130303899</v>
      </c>
    </row>
    <row r="5736" spans="1:13" x14ac:dyDescent="0.55000000000000004">
      <c r="A5736">
        <v>5731</v>
      </c>
      <c r="C5736">
        <f t="shared" si="273"/>
        <v>-0.21144357910791867</v>
      </c>
      <c r="D5736">
        <f t="shared" si="274"/>
        <v>-9.8815050815545638E-6</v>
      </c>
      <c r="E5736" s="2">
        <f t="shared" si="275"/>
        <v>0.17276083734368552</v>
      </c>
      <c r="K5736">
        <v>5731</v>
      </c>
      <c r="L5736" s="14">
        <v>1.8848976724590601E-5</v>
      </c>
      <c r="M5736" s="14">
        <v>0.20420150668485901</v>
      </c>
    </row>
    <row r="5737" spans="1:13" x14ac:dyDescent="0.55000000000000004">
      <c r="A5737">
        <v>5732</v>
      </c>
      <c r="C5737">
        <f t="shared" si="273"/>
        <v>-0.13556507295554129</v>
      </c>
      <c r="D5737">
        <f t="shared" si="274"/>
        <v>-7.341274625431314E-5</v>
      </c>
      <c r="E5737" s="2">
        <f t="shared" si="275"/>
        <v>6.6660620380479138E-2</v>
      </c>
      <c r="K5737">
        <v>5732</v>
      </c>
      <c r="L5737" s="14">
        <v>8.0727762813570503E-5</v>
      </c>
      <c r="M5737" s="14">
        <v>0.12262210794327701</v>
      </c>
    </row>
    <row r="5738" spans="1:13" x14ac:dyDescent="0.55000000000000004">
      <c r="A5738">
        <v>5733</v>
      </c>
      <c r="C5738">
        <f t="shared" si="273"/>
        <v>-2.566259097633556E-2</v>
      </c>
      <c r="D5738">
        <f t="shared" si="274"/>
        <v>-1.1851893553515123E-4</v>
      </c>
      <c r="E5738" s="2">
        <f t="shared" si="275"/>
        <v>1.2955559817313808E-3</v>
      </c>
      <c r="K5738">
        <v>5733</v>
      </c>
      <c r="L5738" s="14">
        <v>1.22387779907209E-4</v>
      </c>
      <c r="M5738" s="14">
        <v>1.03312415749694E-2</v>
      </c>
    </row>
    <row r="5739" spans="1:13" x14ac:dyDescent="0.55000000000000004">
      <c r="A5739">
        <v>5734</v>
      </c>
      <c r="C5739">
        <f t="shared" si="273"/>
        <v>9.0680660410282665E-2</v>
      </c>
      <c r="D5739">
        <f t="shared" si="274"/>
        <v>-1.3387937017765399E-4</v>
      </c>
      <c r="E5739" s="2">
        <f t="shared" si="275"/>
        <v>3.8113897307937204E-2</v>
      </c>
      <c r="K5739">
        <v>5734</v>
      </c>
      <c r="L5739" s="14">
        <v>1.3339501828442101E-4</v>
      </c>
      <c r="M5739" s="14">
        <v>-0.104547148336159</v>
      </c>
    </row>
    <row r="5740" spans="1:13" x14ac:dyDescent="0.55000000000000004">
      <c r="A5740">
        <v>5735</v>
      </c>
      <c r="C5740">
        <f t="shared" si="273"/>
        <v>0.18426497743397688</v>
      </c>
      <c r="D5740">
        <f t="shared" si="274"/>
        <v>-1.156389048596899E-4</v>
      </c>
      <c r="E5740" s="2">
        <f t="shared" si="275"/>
        <v>0.14251080556828036</v>
      </c>
      <c r="K5740">
        <v>5735</v>
      </c>
      <c r="L5740" s="14">
        <v>1.10992646809684E-4</v>
      </c>
      <c r="M5740" s="14">
        <v>-0.19324105638307401</v>
      </c>
    </row>
    <row r="5741" spans="1:13" x14ac:dyDescent="0.55000000000000004">
      <c r="A5741">
        <v>5736</v>
      </c>
      <c r="C5741">
        <f t="shared" si="273"/>
        <v>0.23160266911929378</v>
      </c>
      <c r="D5741">
        <f t="shared" si="274"/>
        <v>-6.8375511896658114E-5</v>
      </c>
      <c r="E5741" s="2">
        <f t="shared" si="275"/>
        <v>0.21635448672385862</v>
      </c>
      <c r="K5741">
        <v>5736</v>
      </c>
      <c r="L5741" s="14">
        <v>6.07914783930701E-5</v>
      </c>
      <c r="M5741" s="14">
        <v>-0.23353654307836499</v>
      </c>
    </row>
    <row r="5742" spans="1:13" x14ac:dyDescent="0.55000000000000004">
      <c r="A5742">
        <v>5737</v>
      </c>
      <c r="C5742">
        <f t="shared" si="273"/>
        <v>0.22081297265258976</v>
      </c>
      <c r="D5742">
        <f t="shared" si="274"/>
        <v>-3.9513066890015092E-6</v>
      </c>
      <c r="E5742" s="2">
        <f t="shared" si="275"/>
        <v>0.19023059648692886</v>
      </c>
      <c r="K5742">
        <v>5737</v>
      </c>
      <c r="L5742" s="14">
        <v>-4.6352929100416404E-6</v>
      </c>
      <c r="M5742" s="14">
        <v>-0.21534135380414601</v>
      </c>
    </row>
    <row r="5743" spans="1:13" x14ac:dyDescent="0.55000000000000004">
      <c r="A5743">
        <v>5738</v>
      </c>
      <c r="C5743">
        <f t="shared" si="273"/>
        <v>0.15460387441825119</v>
      </c>
      <c r="D5743">
        <f t="shared" si="274"/>
        <v>6.1464593210657821E-5</v>
      </c>
      <c r="E5743" s="2">
        <f t="shared" si="275"/>
        <v>8.8694644446826398E-2</v>
      </c>
      <c r="K5743">
        <v>5738</v>
      </c>
      <c r="L5743" s="14">
        <v>-6.8901126348563796E-5</v>
      </c>
      <c r="M5743" s="14">
        <v>-0.14321258658890401</v>
      </c>
    </row>
    <row r="5744" spans="1:13" x14ac:dyDescent="0.55000000000000004">
      <c r="A5744">
        <v>5739</v>
      </c>
      <c r="C5744">
        <f t="shared" si="273"/>
        <v>4.9592462496037527E-2</v>
      </c>
      <c r="D5744">
        <f t="shared" si="274"/>
        <v>1.1145417578527065E-4</v>
      </c>
      <c r="E5744" s="2">
        <f t="shared" si="275"/>
        <v>7.1923631328654914E-3</v>
      </c>
      <c r="K5744">
        <v>5739</v>
      </c>
      <c r="L5744" s="14">
        <v>-1.1591024526153099E-4</v>
      </c>
      <c r="M5744" s="14">
        <v>-3.5215338636084101E-2</v>
      </c>
    </row>
    <row r="5745" spans="1:13" x14ac:dyDescent="0.55000000000000004">
      <c r="A5745">
        <v>5740</v>
      </c>
      <c r="C5745">
        <f t="shared" si="273"/>
        <v>-6.7865612183244273E-2</v>
      </c>
      <c r="D5745">
        <f t="shared" si="274"/>
        <v>1.3347110950524683E-4</v>
      </c>
      <c r="E5745" s="2">
        <f t="shared" si="275"/>
        <v>2.2340510096282375E-2</v>
      </c>
      <c r="K5745">
        <v>5740</v>
      </c>
      <c r="L5745" s="14">
        <v>-1.3388892419379E-4</v>
      </c>
      <c r="M5745" s="14">
        <v>8.1601809338244402E-2</v>
      </c>
    </row>
    <row r="5746" spans="1:13" x14ac:dyDescent="0.55000000000000004">
      <c r="A5746">
        <v>5741</v>
      </c>
      <c r="C5746">
        <f t="shared" si="273"/>
        <v>-0.16829084870147237</v>
      </c>
      <c r="D5746">
        <f t="shared" si="274"/>
        <v>1.2198960808825126E-4</v>
      </c>
      <c r="E5746" s="2">
        <f t="shared" si="275"/>
        <v>0.11990438569084119</v>
      </c>
      <c r="K5746">
        <v>5741</v>
      </c>
      <c r="L5746" s="14">
        <v>-1.1833429147512899E-4</v>
      </c>
      <c r="M5746" s="14">
        <v>0.177981277942936</v>
      </c>
    </row>
    <row r="5747" spans="1:13" x14ac:dyDescent="0.55000000000000004">
      <c r="A5747">
        <v>5742</v>
      </c>
      <c r="C5747">
        <f t="shared" si="273"/>
        <v>-0.22647862948526398</v>
      </c>
      <c r="D5747">
        <f t="shared" si="274"/>
        <v>7.9891286378021989E-5</v>
      </c>
      <c r="E5747" s="2">
        <f t="shared" si="275"/>
        <v>0.20817579819686025</v>
      </c>
      <c r="K5747">
        <v>5742</v>
      </c>
      <c r="L5747" s="14">
        <v>-7.3142101363872996E-5</v>
      </c>
      <c r="M5747" s="14">
        <v>0.22978423137112899</v>
      </c>
    </row>
    <row r="5748" spans="1:13" x14ac:dyDescent="0.55000000000000004">
      <c r="A5748">
        <v>5743</v>
      </c>
      <c r="C5748">
        <f t="shared" si="273"/>
        <v>-0.2278250480589904</v>
      </c>
      <c r="D5748">
        <f t="shared" si="274"/>
        <v>1.7741935761612079E-5</v>
      </c>
      <c r="E5748" s="2">
        <f t="shared" si="275"/>
        <v>0.2041786765814684</v>
      </c>
      <c r="K5748">
        <v>5743</v>
      </c>
      <c r="L5748" s="14">
        <v>-9.6310182253789407E-6</v>
      </c>
      <c r="M5748" s="14">
        <v>0.22403629857454099</v>
      </c>
    </row>
    <row r="5749" spans="1:13" x14ac:dyDescent="0.55000000000000004">
      <c r="A5749">
        <v>5744</v>
      </c>
      <c r="C5749">
        <f t="shared" si="273"/>
        <v>-0.17199218174089792</v>
      </c>
      <c r="D5749">
        <f t="shared" si="274"/>
        <v>-4.8860266760629052E-5</v>
      </c>
      <c r="E5749" s="2">
        <f t="shared" si="275"/>
        <v>0.11166909882055805</v>
      </c>
      <c r="K5749">
        <v>5744</v>
      </c>
      <c r="L5749" s="14">
        <v>5.6292213174160598E-5</v>
      </c>
      <c r="M5749" s="14">
        <v>0.16217708497966399</v>
      </c>
    </row>
    <row r="5750" spans="1:13" x14ac:dyDescent="0.55000000000000004">
      <c r="A5750">
        <v>5745</v>
      </c>
      <c r="C5750">
        <f t="shared" si="273"/>
        <v>-7.2992903113383342E-2</v>
      </c>
      <c r="D5750">
        <f t="shared" si="274"/>
        <v>-1.0319957221865939E-4</v>
      </c>
      <c r="E5750" s="2">
        <f t="shared" si="275"/>
        <v>1.7607304198210522E-2</v>
      </c>
      <c r="K5750">
        <v>5745</v>
      </c>
      <c r="L5750" s="14">
        <v>1.0811671057269399E-4</v>
      </c>
      <c r="M5750" s="14">
        <v>5.9699614378035601E-2</v>
      </c>
    </row>
    <row r="5751" spans="1:13" x14ac:dyDescent="0.55000000000000004">
      <c r="A5751">
        <v>5746</v>
      </c>
      <c r="C5751">
        <f t="shared" si="273"/>
        <v>4.4326055623916491E-2</v>
      </c>
      <c r="D5751">
        <f t="shared" si="274"/>
        <v>-1.3163796032383514E-4</v>
      </c>
      <c r="E5751" s="2">
        <f t="shared" si="275"/>
        <v>1.0415437467745613E-2</v>
      </c>
      <c r="K5751">
        <v>5746</v>
      </c>
      <c r="L5751" s="14">
        <v>1.3286270710091699E-4</v>
      </c>
      <c r="M5751" s="14">
        <v>-5.7729994994092503E-2</v>
      </c>
    </row>
    <row r="5752" spans="1:13" x14ac:dyDescent="0.55000000000000004">
      <c r="A5752">
        <v>5747</v>
      </c>
      <c r="C5752">
        <f t="shared" si="273"/>
        <v>0.15052010872197802</v>
      </c>
      <c r="D5752">
        <f t="shared" si="274"/>
        <v>-1.2703799509701619E-4</v>
      </c>
      <c r="E5752" s="2">
        <f t="shared" si="275"/>
        <v>9.6858434723229497E-2</v>
      </c>
      <c r="K5752">
        <v>5747</v>
      </c>
      <c r="L5752" s="14">
        <v>1.2433241441531801E-4</v>
      </c>
      <c r="M5752" s="14">
        <v>-0.16070076898906099</v>
      </c>
    </row>
    <row r="5753" spans="1:13" x14ac:dyDescent="0.55000000000000004">
      <c r="A5753">
        <v>5748</v>
      </c>
      <c r="C5753">
        <f t="shared" si="273"/>
        <v>0.21893678724297799</v>
      </c>
      <c r="D5753">
        <f t="shared" si="274"/>
        <v>-9.0554170849318499E-5</v>
      </c>
      <c r="E5753" s="2">
        <f t="shared" si="275"/>
        <v>0.19568221540970432</v>
      </c>
      <c r="K5753">
        <v>5748</v>
      </c>
      <c r="L5753" s="14">
        <v>8.4662297237101194E-5</v>
      </c>
      <c r="M5753" s="14">
        <v>-0.223423038475525</v>
      </c>
    </row>
    <row r="5754" spans="1:13" x14ac:dyDescent="0.55000000000000004">
      <c r="A5754">
        <v>5749</v>
      </c>
      <c r="C5754">
        <f t="shared" si="273"/>
        <v>0.23240494698730538</v>
      </c>
      <c r="D5754">
        <f t="shared" si="274"/>
        <v>-3.1343158448916302E-5</v>
      </c>
      <c r="E5754" s="2">
        <f t="shared" si="275"/>
        <v>0.21399188484516291</v>
      </c>
      <c r="K5754">
        <v>5749</v>
      </c>
      <c r="L5754" s="14">
        <v>2.3787982509089499E-5</v>
      </c>
      <c r="M5754" s="14">
        <v>-0.23018762195988701</v>
      </c>
    </row>
    <row r="5755" spans="1:13" x14ac:dyDescent="0.55000000000000004">
      <c r="A5755">
        <v>5750</v>
      </c>
      <c r="C5755">
        <f t="shared" si="273"/>
        <v>0.18754436374541661</v>
      </c>
      <c r="D5755">
        <f t="shared" si="274"/>
        <v>3.5734326060803568E-5</v>
      </c>
      <c r="E5755" s="2">
        <f t="shared" si="275"/>
        <v>0.1345749981796977</v>
      </c>
      <c r="K5755">
        <v>5750</v>
      </c>
      <c r="L5755" s="14">
        <v>-4.3044180008253302E-5</v>
      </c>
      <c r="M5755" s="14">
        <v>-0.17930028754405999</v>
      </c>
    </row>
    <row r="5756" spans="1:13" x14ac:dyDescent="0.55000000000000004">
      <c r="A5756">
        <v>5751</v>
      </c>
      <c r="C5756">
        <f t="shared" si="273"/>
        <v>9.5614098324958027E-2</v>
      </c>
      <c r="D5756">
        <f t="shared" si="274"/>
        <v>9.3843247949091315E-5</v>
      </c>
      <c r="E5756" s="2">
        <f t="shared" si="275"/>
        <v>3.2084039649705548E-2</v>
      </c>
      <c r="K5756">
        <v>5751</v>
      </c>
      <c r="L5756" s="14">
        <v>-9.9095660615822597E-5</v>
      </c>
      <c r="M5756" s="14">
        <v>-8.3506083814591903E-2</v>
      </c>
    </row>
    <row r="5757" spans="1:13" x14ac:dyDescent="0.55000000000000004">
      <c r="A5757">
        <v>5752</v>
      </c>
      <c r="C5757">
        <f t="shared" si="273"/>
        <v>-2.0313290386380117E-2</v>
      </c>
      <c r="D5757">
        <f t="shared" si="274"/>
        <v>1.2839949266032268E-4</v>
      </c>
      <c r="E5757" s="2">
        <f t="shared" si="275"/>
        <v>2.8639651487284484E-3</v>
      </c>
      <c r="K5757">
        <v>5752</v>
      </c>
      <c r="L5757" s="14">
        <v>-1.3032801827731101E-4</v>
      </c>
      <c r="M5757" s="14">
        <v>3.3202736640375603E-2</v>
      </c>
    </row>
    <row r="5758" spans="1:13" x14ac:dyDescent="0.55000000000000004">
      <c r="A5758">
        <v>5753</v>
      </c>
      <c r="C5758">
        <f t="shared" si="273"/>
        <v>-0.13114247138404353</v>
      </c>
      <c r="D5758">
        <f t="shared" si="274"/>
        <v>1.3073017116176712E-4</v>
      </c>
      <c r="E5758" s="2">
        <f t="shared" si="275"/>
        <v>7.4386124164438475E-2</v>
      </c>
      <c r="K5758">
        <v>5753</v>
      </c>
      <c r="L5758" s="14">
        <v>-1.28918915264918E-4</v>
      </c>
      <c r="M5758" s="14">
        <v>0.141595725728936</v>
      </c>
    </row>
    <row r="5759" spans="1:13" x14ac:dyDescent="0.55000000000000004">
      <c r="A5759">
        <v>5754</v>
      </c>
      <c r="C5759">
        <f t="shared" si="273"/>
        <v>-0.20905765632827994</v>
      </c>
      <c r="D5759">
        <f t="shared" si="274"/>
        <v>1.002503322749768E-4</v>
      </c>
      <c r="E5759" s="2">
        <f t="shared" si="275"/>
        <v>0.17942242508800585</v>
      </c>
      <c r="K5759">
        <v>5754</v>
      </c>
      <c r="L5759" s="14">
        <v>-9.52212701695383E-5</v>
      </c>
      <c r="M5759" s="14">
        <v>0.214525186912574</v>
      </c>
    </row>
    <row r="5760" spans="1:13" x14ac:dyDescent="0.55000000000000004">
      <c r="A5760">
        <v>5755</v>
      </c>
      <c r="C5760">
        <f t="shared" si="273"/>
        <v>-0.23450377611987563</v>
      </c>
      <c r="D5760">
        <f t="shared" si="274"/>
        <v>4.4609773096508285E-5</v>
      </c>
      <c r="E5760" s="2">
        <f t="shared" si="275"/>
        <v>0.21923864023497616</v>
      </c>
      <c r="K5760">
        <v>5755</v>
      </c>
      <c r="L5760" s="14">
        <v>-3.7674867250322899E-5</v>
      </c>
      <c r="M5760" s="14">
        <v>0.233725484216315</v>
      </c>
    </row>
    <row r="5761" spans="1:13" x14ac:dyDescent="0.55000000000000004">
      <c r="A5761">
        <v>5756</v>
      </c>
      <c r="C5761">
        <f t="shared" si="273"/>
        <v>-0.20109439105278798</v>
      </c>
      <c r="D5761">
        <f t="shared" si="274"/>
        <v>-2.2226898829774427E-5</v>
      </c>
      <c r="E5761" s="2">
        <f t="shared" si="275"/>
        <v>0.15640615084019957</v>
      </c>
      <c r="K5761">
        <v>5756</v>
      </c>
      <c r="L5761" s="14">
        <v>2.9307439889644302E-5</v>
      </c>
      <c r="M5761" s="14">
        <v>0.19438778407044</v>
      </c>
    </row>
    <row r="5762" spans="1:13" x14ac:dyDescent="0.55000000000000004">
      <c r="A5762">
        <v>5757</v>
      </c>
      <c r="C5762">
        <f t="shared" si="273"/>
        <v>-0.11721455256489419</v>
      </c>
      <c r="D5762">
        <f t="shared" si="274"/>
        <v>-8.3485087655637785E-5</v>
      </c>
      <c r="E5762" s="2">
        <f t="shared" si="275"/>
        <v>4.9987573746006576E-2</v>
      </c>
      <c r="K5762">
        <v>5757</v>
      </c>
      <c r="L5762" s="14">
        <v>8.8949516899092598E-5</v>
      </c>
      <c r="M5762" s="14">
        <v>0.106364457509859</v>
      </c>
    </row>
    <row r="5763" spans="1:13" x14ac:dyDescent="0.55000000000000004">
      <c r="A5763">
        <v>5758</v>
      </c>
      <c r="C5763">
        <f t="shared" si="273"/>
        <v>-3.9163320699448986E-3</v>
      </c>
      <c r="D5763">
        <f t="shared" si="274"/>
        <v>-1.2379027920595944E-4</v>
      </c>
      <c r="E5763" s="2">
        <f t="shared" si="275"/>
        <v>1.9203459494987926E-5</v>
      </c>
      <c r="K5763">
        <v>5758</v>
      </c>
      <c r="L5763" s="14">
        <v>1.26313635598421E-4</v>
      </c>
      <c r="M5763" s="14">
        <v>-8.2985072712562207E-3</v>
      </c>
    </row>
    <row r="5764" spans="1:13" x14ac:dyDescent="0.55000000000000004">
      <c r="A5764">
        <v>5759</v>
      </c>
      <c r="C5764">
        <f t="shared" si="273"/>
        <v>0.11036480522181709</v>
      </c>
      <c r="D5764">
        <f t="shared" si="274"/>
        <v>-1.3302671996786198E-4</v>
      </c>
      <c r="E5764" s="2">
        <f t="shared" si="275"/>
        <v>5.3475574904213986E-2</v>
      </c>
      <c r="K5764">
        <v>5759</v>
      </c>
      <c r="L5764" s="14">
        <v>1.3204172066921799E-4</v>
      </c>
      <c r="M5764" s="14">
        <v>-0.120883059426084</v>
      </c>
    </row>
    <row r="5765" spans="1:13" x14ac:dyDescent="0.55000000000000004">
      <c r="A5765">
        <v>5760</v>
      </c>
      <c r="C5765">
        <f t="shared" si="273"/>
        <v>0.19694670271183184</v>
      </c>
      <c r="D5765">
        <f t="shared" si="274"/>
        <v>-1.0887625799935114E-4</v>
      </c>
      <c r="E5765" s="2">
        <f t="shared" si="275"/>
        <v>0.1601107408794957</v>
      </c>
      <c r="K5765">
        <v>5760</v>
      </c>
      <c r="L5765" s="14">
        <v>1.04699137671043E-4</v>
      </c>
      <c r="M5765" s="14">
        <v>-0.203191699443592</v>
      </c>
    </row>
    <row r="5766" spans="1:13" x14ac:dyDescent="0.55000000000000004">
      <c r="A5766">
        <v>5761</v>
      </c>
      <c r="C5766">
        <f t="shared" ref="C5766:C5829" si="276">$D$1*COS($B$2*(A5766-$L$2)+$B$1)</f>
        <v>0.23409912912828704</v>
      </c>
      <c r="D5766">
        <f t="shared" ref="D5766:D5829" si="277">$D$2*COS($B$2*(A5766-$L$3)+$B$3)</f>
        <v>-5.7400150202432021E-5</v>
      </c>
      <c r="E5766" s="2">
        <f t="shared" ref="E5766:E5829" si="278">(M5766-C5766)^2</f>
        <v>0.21968798321289948</v>
      </c>
      <c r="K5766">
        <v>5761</v>
      </c>
      <c r="L5766" s="14">
        <v>5.1134006136859699E-5</v>
      </c>
      <c r="M5766" s="14">
        <v>-0.23460971782566101</v>
      </c>
    </row>
    <row r="5767" spans="1:13" x14ac:dyDescent="0.55000000000000004">
      <c r="A5767">
        <v>5762</v>
      </c>
      <c r="C5767">
        <f t="shared" si="276"/>
        <v>0.2124976085516658</v>
      </c>
      <c r="D5767">
        <f t="shared" si="277"/>
        <v>8.4821853961299897E-6</v>
      </c>
      <c r="E5767" s="2">
        <f t="shared" si="278"/>
        <v>0.17620339864381476</v>
      </c>
      <c r="K5767">
        <v>5762</v>
      </c>
      <c r="L5767" s="14">
        <v>-1.5237954446644999E-5</v>
      </c>
      <c r="M5767" s="14">
        <v>-0.20726827696526701</v>
      </c>
    </row>
    <row r="5768" spans="1:13" x14ac:dyDescent="0.55000000000000004">
      <c r="A5768">
        <v>5763</v>
      </c>
      <c r="C5768">
        <f t="shared" si="276"/>
        <v>0.1375636673227737</v>
      </c>
      <c r="D5768">
        <f t="shared" si="277"/>
        <v>7.223567125054552E-5</v>
      </c>
      <c r="E5768" s="2">
        <f t="shared" si="278"/>
        <v>7.0532140260554779E-2</v>
      </c>
      <c r="K5768">
        <v>5763</v>
      </c>
      <c r="L5768" s="14">
        <v>-7.7793474809580995E-5</v>
      </c>
      <c r="M5768" s="14">
        <v>-0.12801521033988</v>
      </c>
    </row>
    <row r="5769" spans="1:13" x14ac:dyDescent="0.55000000000000004">
      <c r="A5769">
        <v>5764</v>
      </c>
      <c r="C5769">
        <f t="shared" si="276"/>
        <v>2.8104145207904614E-2</v>
      </c>
      <c r="D5769">
        <f t="shared" si="277"/>
        <v>1.1785952622821374E-4</v>
      </c>
      <c r="E5769" s="2">
        <f t="shared" si="278"/>
        <v>2.0074060635182972E-3</v>
      </c>
      <c r="K5769">
        <v>5764</v>
      </c>
      <c r="L5769" s="14">
        <v>-1.2086513681077599E-4</v>
      </c>
      <c r="M5769" s="14">
        <v>-1.6699940136160801E-2</v>
      </c>
    </row>
    <row r="5770" spans="1:13" x14ac:dyDescent="0.55000000000000004">
      <c r="A5770">
        <v>5765</v>
      </c>
      <c r="C5770">
        <f t="shared" si="276"/>
        <v>-8.8408924962607313E-2</v>
      </c>
      <c r="D5770">
        <f t="shared" si="277"/>
        <v>1.3390312440432218E-4</v>
      </c>
      <c r="E5770" s="2">
        <f t="shared" si="278"/>
        <v>3.5046407920424856E-2</v>
      </c>
      <c r="K5770">
        <v>5765</v>
      </c>
      <c r="L5770" s="14">
        <v>-1.3366537550483799E-4</v>
      </c>
      <c r="M5770" s="14">
        <v>9.8797933673567803E-2</v>
      </c>
    </row>
    <row r="5771" spans="1:13" x14ac:dyDescent="0.55000000000000004">
      <c r="A5771">
        <v>5766</v>
      </c>
      <c r="C5771">
        <f t="shared" si="276"/>
        <v>-0.18273321848317378</v>
      </c>
      <c r="D5771">
        <f t="shared" si="277"/>
        <v>1.1633986080978742E-4</v>
      </c>
      <c r="E5771" s="2">
        <f t="shared" si="278"/>
        <v>0.13859572703506123</v>
      </c>
      <c r="K5771">
        <v>5766</v>
      </c>
      <c r="L5771" s="14">
        <v>-1.12988291703923E-4</v>
      </c>
      <c r="M5771" s="14">
        <v>0.18955125209686699</v>
      </c>
    </row>
    <row r="5772" spans="1:13" x14ac:dyDescent="0.55000000000000004">
      <c r="A5772">
        <v>5767</v>
      </c>
      <c r="C5772">
        <f t="shared" si="276"/>
        <v>-0.23119532587509756</v>
      </c>
      <c r="D5772">
        <f t="shared" si="277"/>
        <v>6.9577744401689637E-5</v>
      </c>
      <c r="E5772" s="2">
        <f t="shared" si="278"/>
        <v>0.21531976619482246</v>
      </c>
      <c r="K5772">
        <v>5767</v>
      </c>
      <c r="L5772" s="14">
        <v>-6.4012589317287403E-5</v>
      </c>
      <c r="M5772" s="14">
        <v>0.23283028354190699</v>
      </c>
    </row>
    <row r="5773" spans="1:13" x14ac:dyDescent="0.55000000000000004">
      <c r="A5773">
        <v>5768</v>
      </c>
      <c r="C5773">
        <f t="shared" si="276"/>
        <v>-0.22163227968317936</v>
      </c>
      <c r="D5773">
        <f t="shared" si="277"/>
        <v>5.3530807312546326E-6</v>
      </c>
      <c r="E5773" s="2">
        <f t="shared" si="278"/>
        <v>0.1930967964951199</v>
      </c>
      <c r="K5773">
        <v>5768</v>
      </c>
      <c r="L5773" s="14">
        <v>9.9546316913816691E-7</v>
      </c>
      <c r="M5773" s="14">
        <v>0.21779552609965899</v>
      </c>
    </row>
    <row r="5774" spans="1:13" x14ac:dyDescent="0.55000000000000004">
      <c r="A5774">
        <v>5769</v>
      </c>
      <c r="C5774">
        <f t="shared" si="276"/>
        <v>-0.15644420292857064</v>
      </c>
      <c r="D5774">
        <f t="shared" si="277"/>
        <v>-6.021509336873621E-5</v>
      </c>
      <c r="E5774" s="2">
        <f t="shared" si="278"/>
        <v>9.2815723724697916E-2</v>
      </c>
      <c r="K5774">
        <v>5769</v>
      </c>
      <c r="L5774" s="14">
        <v>6.5754195729447902E-5</v>
      </c>
      <c r="M5774" s="14">
        <v>0.148212528040397</v>
      </c>
    </row>
    <row r="5775" spans="1:13" x14ac:dyDescent="0.55000000000000004">
      <c r="A5775">
        <v>5770</v>
      </c>
      <c r="C5775">
        <f t="shared" si="276"/>
        <v>-5.1991928821043733E-2</v>
      </c>
      <c r="D5775">
        <f t="shared" si="277"/>
        <v>-1.1067054826663592E-4</v>
      </c>
      <c r="E5775" s="2">
        <f t="shared" si="278"/>
        <v>8.7423830904054933E-3</v>
      </c>
      <c r="K5775">
        <v>5770</v>
      </c>
      <c r="L5775" s="14">
        <v>1.14044382059901E-4</v>
      </c>
      <c r="M5775" s="14">
        <v>4.15087828896459E-2</v>
      </c>
    </row>
    <row r="5776" spans="1:13" x14ac:dyDescent="0.55000000000000004">
      <c r="A5776">
        <v>5771</v>
      </c>
      <c r="C5776">
        <f t="shared" si="276"/>
        <v>6.5509223514380557E-2</v>
      </c>
      <c r="D5776">
        <f t="shared" si="277"/>
        <v>-1.3335002829949845E-4</v>
      </c>
      <c r="E5776" s="2">
        <f t="shared" si="278"/>
        <v>1.990929972615342E-2</v>
      </c>
      <c r="K5776">
        <v>5771</v>
      </c>
      <c r="L5776" s="14">
        <v>1.33771445423469E-4</v>
      </c>
      <c r="M5776" s="14">
        <v>-7.5591094437612097E-2</v>
      </c>
    </row>
    <row r="5777" spans="1:13" x14ac:dyDescent="0.55000000000000004">
      <c r="A5777">
        <v>5772</v>
      </c>
      <c r="C5777">
        <f t="shared" si="276"/>
        <v>0.16656894157589597</v>
      </c>
      <c r="D5777">
        <f t="shared" si="277"/>
        <v>-1.2256146202585972E-4</v>
      </c>
      <c r="E5777" s="2">
        <f t="shared" si="278"/>
        <v>0.11582291262558854</v>
      </c>
      <c r="K5777">
        <v>5772</v>
      </c>
      <c r="L5777" s="14">
        <v>1.19994620422929E-4</v>
      </c>
      <c r="M5777" s="14">
        <v>-0.173758713229864</v>
      </c>
    </row>
    <row r="5778" spans="1:13" x14ac:dyDescent="0.55000000000000004">
      <c r="A5778">
        <v>5773</v>
      </c>
      <c r="C5778">
        <f t="shared" si="276"/>
        <v>0.22582336629657221</v>
      </c>
      <c r="D5778">
        <f t="shared" si="277"/>
        <v>-8.1012552174372106E-5</v>
      </c>
      <c r="E5778" s="2">
        <f t="shared" si="278"/>
        <v>0.2063255748537495</v>
      </c>
      <c r="K5778">
        <v>5773</v>
      </c>
      <c r="L5778" s="14">
        <v>7.6164398344884203E-5</v>
      </c>
      <c r="M5778" s="14">
        <v>-0.22840738437289701</v>
      </c>
    </row>
    <row r="5779" spans="1:13" x14ac:dyDescent="0.55000000000000004">
      <c r="A5779">
        <v>5774</v>
      </c>
      <c r="C5779">
        <f t="shared" si="276"/>
        <v>0.22840088605569267</v>
      </c>
      <c r="D5779">
        <f t="shared" si="277"/>
        <v>-1.9131199336227761E-5</v>
      </c>
      <c r="E5779" s="2">
        <f t="shared" si="278"/>
        <v>0.20634387580716088</v>
      </c>
      <c r="K5779">
        <v>5774</v>
      </c>
      <c r="L5779" s="14">
        <v>1.3258330211738399E-5</v>
      </c>
      <c r="M5779" s="14">
        <v>-0.225850009163195</v>
      </c>
    </row>
    <row r="5780" spans="1:13" x14ac:dyDescent="0.55000000000000004">
      <c r="A5780">
        <v>5775</v>
      </c>
      <c r="C5780">
        <f t="shared" si="276"/>
        <v>0.17365459772352396</v>
      </c>
      <c r="D5780">
        <f t="shared" si="277"/>
        <v>4.7551681281623678E-5</v>
      </c>
      <c r="E5780" s="2">
        <f t="shared" si="278"/>
        <v>0.11585969884273299</v>
      </c>
      <c r="K5780">
        <v>5775</v>
      </c>
      <c r="L5780" s="14">
        <v>-5.2968368971646502E-5</v>
      </c>
      <c r="M5780" s="14">
        <v>-0.166727098086831</v>
      </c>
    </row>
    <row r="5781" spans="1:13" x14ac:dyDescent="0.55000000000000004">
      <c r="A5781">
        <v>5776</v>
      </c>
      <c r="C5781">
        <f t="shared" si="276"/>
        <v>7.5324665711242605E-2</v>
      </c>
      <c r="D5781">
        <f t="shared" si="277"/>
        <v>1.0230009220770132E-4</v>
      </c>
      <c r="E5781" s="2">
        <f t="shared" si="278"/>
        <v>1.992925595781601E-2</v>
      </c>
      <c r="K5781">
        <v>5776</v>
      </c>
      <c r="L5781" s="14">
        <v>-1.05928811554177E-4</v>
      </c>
      <c r="M5781" s="14">
        <v>-6.5846350994793801E-2</v>
      </c>
    </row>
    <row r="5782" spans="1:13" x14ac:dyDescent="0.55000000000000004">
      <c r="A5782">
        <v>5777</v>
      </c>
      <c r="C5782">
        <f t="shared" si="276"/>
        <v>-4.1910169673224293E-2</v>
      </c>
      <c r="D5782">
        <f t="shared" si="277"/>
        <v>1.3137333630412052E-4</v>
      </c>
      <c r="E5782" s="2">
        <f t="shared" si="278"/>
        <v>8.7303221358384815E-3</v>
      </c>
      <c r="K5782">
        <v>5777</v>
      </c>
      <c r="L5782" s="14">
        <v>-1.3235872614832499E-4</v>
      </c>
      <c r="M5782" s="14">
        <v>5.1526023184995703E-2</v>
      </c>
    </row>
    <row r="5783" spans="1:13" x14ac:dyDescent="0.55000000000000004">
      <c r="A5783">
        <v>5778</v>
      </c>
      <c r="C5783">
        <f t="shared" si="276"/>
        <v>-0.14862643586922994</v>
      </c>
      <c r="D5783">
        <f t="shared" si="277"/>
        <v>1.2747464211967726E-4</v>
      </c>
      <c r="E5783" s="2">
        <f t="shared" si="278"/>
        <v>9.2793235396694332E-2</v>
      </c>
      <c r="K5783">
        <v>5778</v>
      </c>
      <c r="L5783" s="14">
        <v>-1.2563857668469901E-4</v>
      </c>
      <c r="M5783" s="14">
        <v>0.155993385213861</v>
      </c>
    </row>
    <row r="5784" spans="1:13" x14ac:dyDescent="0.55000000000000004">
      <c r="A5784">
        <v>5779</v>
      </c>
      <c r="C5784">
        <f t="shared" si="276"/>
        <v>-0.21804059945875714</v>
      </c>
      <c r="D5784">
        <f t="shared" si="277"/>
        <v>9.1582499715456303E-5</v>
      </c>
      <c r="E5784" s="2">
        <f t="shared" si="278"/>
        <v>0.19310033819324521</v>
      </c>
      <c r="K5784">
        <v>5779</v>
      </c>
      <c r="L5784" s="14">
        <v>-8.7451466285245699E-5</v>
      </c>
      <c r="M5784" s="14">
        <v>0.221391236203209</v>
      </c>
    </row>
    <row r="5785" spans="1:13" x14ac:dyDescent="0.55000000000000004">
      <c r="A5785">
        <v>5780</v>
      </c>
      <c r="C5785">
        <f t="shared" si="276"/>
        <v>-0.2327311685153115</v>
      </c>
      <c r="D5785">
        <f t="shared" si="277"/>
        <v>3.2705080288582938E-5</v>
      </c>
      <c r="E5785" s="2">
        <f t="shared" si="278"/>
        <v>0.21536230809632906</v>
      </c>
      <c r="K5785">
        <v>5780</v>
      </c>
      <c r="L5785" s="14">
        <v>-2.7361593645141201E-5</v>
      </c>
      <c r="M5785" s="14">
        <v>0.231340278673943</v>
      </c>
    </row>
    <row r="5786" spans="1:13" x14ac:dyDescent="0.55000000000000004">
      <c r="A5786">
        <v>5781</v>
      </c>
      <c r="C5786">
        <f t="shared" si="276"/>
        <v>-0.18901111985832442</v>
      </c>
      <c r="D5786">
        <f t="shared" si="277"/>
        <v>-3.4380624922329785E-5</v>
      </c>
      <c r="E5786" s="2">
        <f t="shared" si="278"/>
        <v>0.13865184529003569</v>
      </c>
      <c r="K5786">
        <v>5781</v>
      </c>
      <c r="L5786" s="14">
        <v>3.9581159862392603E-5</v>
      </c>
      <c r="M5786" s="14">
        <v>0.18334871321988999</v>
      </c>
    </row>
    <row r="5787" spans="1:13" x14ac:dyDescent="0.55000000000000004">
      <c r="A5787">
        <v>5782</v>
      </c>
      <c r="C5787">
        <f t="shared" si="276"/>
        <v>-9.7853264155193423E-2</v>
      </c>
      <c r="D5787">
        <f t="shared" si="277"/>
        <v>-9.283751796381132E-5</v>
      </c>
      <c r="E5787" s="2">
        <f t="shared" si="278"/>
        <v>3.5077390253520455E-2</v>
      </c>
      <c r="K5787">
        <v>5782</v>
      </c>
      <c r="L5787" s="14">
        <v>9.6610566338701099E-5</v>
      </c>
      <c r="M5787" s="14">
        <v>8.9436325127074098E-2</v>
      </c>
    </row>
    <row r="5788" spans="1:13" x14ac:dyDescent="0.55000000000000004">
      <c r="A5788">
        <v>5783</v>
      </c>
      <c r="C5788">
        <f t="shared" si="276"/>
        <v>1.7863698267737135E-2</v>
      </c>
      <c r="D5788">
        <f t="shared" si="277"/>
        <v>-1.2799415085598906E-4</v>
      </c>
      <c r="E5788" s="2">
        <f t="shared" si="278"/>
        <v>2.0016357169923477E-3</v>
      </c>
      <c r="K5788">
        <v>5783</v>
      </c>
      <c r="L5788" s="14">
        <v>1.2944325714703899E-4</v>
      </c>
      <c r="M5788" s="14">
        <v>-2.6875945416498299E-2</v>
      </c>
    </row>
    <row r="5789" spans="1:13" x14ac:dyDescent="0.55000000000000004">
      <c r="A5789">
        <v>5784</v>
      </c>
      <c r="C5789">
        <f t="shared" si="276"/>
        <v>0.12909724895949776</v>
      </c>
      <c r="D5789">
        <f t="shared" si="277"/>
        <v>-1.3102694978635245E-4</v>
      </c>
      <c r="E5789" s="2">
        <f t="shared" si="278"/>
        <v>7.0519042519003525E-2</v>
      </c>
      <c r="K5789">
        <v>5784</v>
      </c>
      <c r="L5789" s="14">
        <v>1.2985608119523199E-4</v>
      </c>
      <c r="M5789" s="14">
        <v>-0.13645696870424701</v>
      </c>
    </row>
    <row r="5790" spans="1:13" x14ac:dyDescent="0.55000000000000004">
      <c r="A5790">
        <v>5785</v>
      </c>
      <c r="C5790">
        <f t="shared" si="276"/>
        <v>0.20793011131992881</v>
      </c>
      <c r="D5790">
        <f t="shared" si="277"/>
        <v>-1.0117474614988018E-4</v>
      </c>
      <c r="E5790" s="2">
        <f t="shared" si="278"/>
        <v>0.17622499497200683</v>
      </c>
      <c r="K5790">
        <v>5785</v>
      </c>
      <c r="L5790" s="14">
        <v>9.7745644139436201E-5</v>
      </c>
      <c r="M5790" s="14">
        <v>-0.211861497662441</v>
      </c>
    </row>
    <row r="5791" spans="1:13" x14ac:dyDescent="0.55000000000000004">
      <c r="A5791">
        <v>5786</v>
      </c>
      <c r="C5791">
        <f t="shared" si="276"/>
        <v>0.23457689855805228</v>
      </c>
      <c r="D5791">
        <f t="shared" si="277"/>
        <v>-4.5929813824227382E-5</v>
      </c>
      <c r="E5791" s="2">
        <f t="shared" si="278"/>
        <v>0.2197555310758115</v>
      </c>
      <c r="K5791">
        <v>5786</v>
      </c>
      <c r="L5791" s="14">
        <v>4.1154204138963999E-5</v>
      </c>
      <c r="M5791" s="14">
        <v>-0.234204000237762</v>
      </c>
    </row>
    <row r="5792" spans="1:13" x14ac:dyDescent="0.55000000000000004">
      <c r="A5792">
        <v>5787</v>
      </c>
      <c r="C5792">
        <f t="shared" si="276"/>
        <v>0.20234982874680874</v>
      </c>
      <c r="D5792">
        <f t="shared" si="277"/>
        <v>2.0842533647646243E-5</v>
      </c>
      <c r="E5792" s="2">
        <f t="shared" si="278"/>
        <v>0.16019084631932196</v>
      </c>
      <c r="K5792">
        <v>5787</v>
      </c>
      <c r="L5792" s="14">
        <v>-2.5744561590259101E-5</v>
      </c>
      <c r="M5792" s="14">
        <v>-0.197888658057399</v>
      </c>
    </row>
    <row r="5793" spans="1:13" x14ac:dyDescent="0.55000000000000004">
      <c r="A5793">
        <v>5788</v>
      </c>
      <c r="C5793">
        <f t="shared" si="276"/>
        <v>0.11933721711608684</v>
      </c>
      <c r="D5793">
        <f t="shared" si="277"/>
        <v>8.2383844499711928E-5</v>
      </c>
      <c r="E5793" s="2">
        <f t="shared" si="278"/>
        <v>5.352193919571132E-2</v>
      </c>
      <c r="K5793">
        <v>5788</v>
      </c>
      <c r="L5793" s="14">
        <v>-8.6195442161536494E-5</v>
      </c>
      <c r="M5793" s="14">
        <v>-0.11201087385444899</v>
      </c>
    </row>
    <row r="5794" spans="1:13" x14ac:dyDescent="0.55000000000000004">
      <c r="A5794">
        <v>5789</v>
      </c>
      <c r="C5794">
        <f t="shared" si="276"/>
        <v>6.3734794181787508E-3</v>
      </c>
      <c r="D5794">
        <f t="shared" si="277"/>
        <v>1.2324854689600934E-4</v>
      </c>
      <c r="E5794" s="2">
        <f t="shared" si="278"/>
        <v>1.9826990112738579E-5</v>
      </c>
      <c r="K5794">
        <v>5789</v>
      </c>
      <c r="L5794" s="14">
        <v>-1.2505813952575401E-4</v>
      </c>
      <c r="M5794" s="14">
        <v>1.92072857036135E-3</v>
      </c>
    </row>
    <row r="5795" spans="1:13" x14ac:dyDescent="0.55000000000000004">
      <c r="A5795">
        <v>5790</v>
      </c>
      <c r="C5795">
        <f t="shared" si="276"/>
        <v>-0.10818986726837541</v>
      </c>
      <c r="D5795">
        <f t="shared" si="277"/>
        <v>1.3318046189485374E-4</v>
      </c>
      <c r="E5795" s="2">
        <f t="shared" si="278"/>
        <v>4.9979583263445794E-2</v>
      </c>
      <c r="K5795">
        <v>5790</v>
      </c>
      <c r="L5795" s="14">
        <v>-1.32599250041372E-4</v>
      </c>
      <c r="M5795" s="14">
        <v>0.11537127260938999</v>
      </c>
    </row>
    <row r="5796" spans="1:13" x14ac:dyDescent="0.55000000000000004">
      <c r="A5796">
        <v>5791</v>
      </c>
      <c r="C5796">
        <f t="shared" si="276"/>
        <v>-0.19559983773544087</v>
      </c>
      <c r="D5796">
        <f t="shared" si="277"/>
        <v>1.0968688818025138E-4</v>
      </c>
      <c r="E5796" s="2">
        <f t="shared" si="278"/>
        <v>0.15644097761353212</v>
      </c>
      <c r="K5796">
        <v>5791</v>
      </c>
      <c r="L5796" s="14">
        <v>-1.06930055798101E-4</v>
      </c>
      <c r="M5796" s="14">
        <v>0.199926365711982</v>
      </c>
    </row>
    <row r="5797" spans="1:13" x14ac:dyDescent="0.55000000000000004">
      <c r="A5797">
        <v>5792</v>
      </c>
      <c r="C5797">
        <f t="shared" si="276"/>
        <v>-0.2339183718483597</v>
      </c>
      <c r="D5797">
        <f t="shared" si="277"/>
        <v>5.8664217548563229E-5</v>
      </c>
      <c r="E5797" s="2">
        <f t="shared" si="278"/>
        <v>0.21933020901174019</v>
      </c>
      <c r="K5797">
        <v>5792</v>
      </c>
      <c r="L5797" s="14">
        <v>-5.4479565734288502E-5</v>
      </c>
      <c r="M5797" s="14">
        <v>0.23440866026887799</v>
      </c>
    </row>
    <row r="5798" spans="1:13" x14ac:dyDescent="0.55000000000000004">
      <c r="A5798">
        <v>5793</v>
      </c>
      <c r="C5798">
        <f t="shared" si="276"/>
        <v>-0.21352832523540274</v>
      </c>
      <c r="D5798">
        <f t="shared" si="277"/>
        <v>-7.0819351442211632E-6</v>
      </c>
      <c r="E5798" s="2">
        <f t="shared" si="278"/>
        <v>0.17953031403496686</v>
      </c>
      <c r="K5798">
        <v>5793</v>
      </c>
      <c r="L5798" s="14">
        <v>1.16156695343664E-5</v>
      </c>
      <c r="M5798" s="14">
        <v>0.21018185169567699</v>
      </c>
    </row>
    <row r="5799" spans="1:13" x14ac:dyDescent="0.55000000000000004">
      <c r="A5799">
        <v>5794</v>
      </c>
      <c r="C5799">
        <f t="shared" si="276"/>
        <v>-0.13954716980834084</v>
      </c>
      <c r="D5799">
        <f t="shared" si="277"/>
        <v>-7.1050671391154727E-5</v>
      </c>
      <c r="E5799" s="2">
        <f t="shared" si="278"/>
        <v>7.4453051266590395E-2</v>
      </c>
      <c r="K5799">
        <v>5794</v>
      </c>
      <c r="L5799" s="14">
        <v>7.4801688309757096E-5</v>
      </c>
      <c r="M5799" s="14">
        <v>0.13331369449174599</v>
      </c>
    </row>
    <row r="5800" spans="1:13" x14ac:dyDescent="0.55000000000000004">
      <c r="A5800">
        <v>5795</v>
      </c>
      <c r="C5800">
        <f t="shared" si="276"/>
        <v>-3.0542616180339651E-2</v>
      </c>
      <c r="D5800">
        <f t="shared" si="277"/>
        <v>-1.1718718674823289E-4</v>
      </c>
      <c r="E5800" s="2">
        <f t="shared" si="278"/>
        <v>2.8728433316273483E-3</v>
      </c>
      <c r="K5800">
        <v>5795</v>
      </c>
      <c r="L5800" s="14">
        <v>1.1925316021198299E-4</v>
      </c>
      <c r="M5800" s="14">
        <v>2.30562954842394E-2</v>
      </c>
    </row>
    <row r="5801" spans="1:13" x14ac:dyDescent="0.55000000000000004">
      <c r="A5801">
        <v>5796</v>
      </c>
      <c r="C5801">
        <f t="shared" si="276"/>
        <v>8.6127490318482353E-2</v>
      </c>
      <c r="D5801">
        <f t="shared" si="277"/>
        <v>-1.3391218834141427E-4</v>
      </c>
      <c r="E5801" s="2">
        <f t="shared" si="278"/>
        <v>3.2077951262807568E-2</v>
      </c>
      <c r="K5801">
        <v>5796</v>
      </c>
      <c r="L5801" s="14">
        <v>1.3383693834622101E-4</v>
      </c>
      <c r="M5801" s="14">
        <v>-9.29756957581689E-2</v>
      </c>
    </row>
    <row r="5802" spans="1:13" x14ac:dyDescent="0.55000000000000004">
      <c r="A5802">
        <v>5797</v>
      </c>
      <c r="C5802">
        <f t="shared" si="276"/>
        <v>0.18118141217420308</v>
      </c>
      <c r="D5802">
        <f t="shared" si="277"/>
        <v>-1.1702805330681288E-4</v>
      </c>
      <c r="E5802" s="2">
        <f t="shared" si="278"/>
        <v>0.1346176348500539</v>
      </c>
      <c r="K5802">
        <v>5797</v>
      </c>
      <c r="L5802" s="14">
        <v>1.1490042500756E-4</v>
      </c>
      <c r="M5802" s="14">
        <v>-0.18572134721860101</v>
      </c>
    </row>
    <row r="5803" spans="1:13" x14ac:dyDescent="0.55000000000000004">
      <c r="A5803">
        <v>5798</v>
      </c>
      <c r="C5803">
        <f t="shared" si="276"/>
        <v>0.2307626185753511</v>
      </c>
      <c r="D5803">
        <f t="shared" si="277"/>
        <v>-7.0772343647841933E-5</v>
      </c>
      <c r="E5803" s="2">
        <f t="shared" si="278"/>
        <v>0.21410475821679545</v>
      </c>
      <c r="K5803">
        <v>5798</v>
      </c>
      <c r="L5803" s="14">
        <v>6.7186387435267005E-5</v>
      </c>
      <c r="M5803" s="14">
        <v>-0.231951935136541</v>
      </c>
    </row>
    <row r="5804" spans="1:13" x14ac:dyDescent="0.55000000000000004">
      <c r="A5804">
        <v>5799</v>
      </c>
      <c r="C5804">
        <f t="shared" si="276"/>
        <v>0.22242727180414731</v>
      </c>
      <c r="D5804">
        <f t="shared" si="277"/>
        <v>-6.75426749590377E-6</v>
      </c>
      <c r="E5804" s="2">
        <f t="shared" si="278"/>
        <v>0.19582040474963386</v>
      </c>
      <c r="K5804">
        <v>5799</v>
      </c>
      <c r="L5804" s="14">
        <v>2.64510233572265E-6</v>
      </c>
      <c r="M5804" s="14">
        <v>-0.22008872197419499</v>
      </c>
    </row>
    <row r="5805" spans="1:13" x14ac:dyDescent="0.55000000000000004">
      <c r="A5805">
        <v>5800</v>
      </c>
      <c r="C5805">
        <f t="shared" si="276"/>
        <v>0.15826736820499432</v>
      </c>
      <c r="D5805">
        <f t="shared" si="277"/>
        <v>5.8958987428843593E-5</v>
      </c>
      <c r="E5805" s="2">
        <f t="shared" si="278"/>
        <v>9.6951458283757022E-2</v>
      </c>
      <c r="K5805">
        <v>5800</v>
      </c>
      <c r="L5805" s="14">
        <v>-6.2558665052827106E-5</v>
      </c>
      <c r="M5805" s="14">
        <v>-0.15310292306210299</v>
      </c>
    </row>
    <row r="5806" spans="1:13" x14ac:dyDescent="0.55000000000000004">
      <c r="A5806">
        <v>5801</v>
      </c>
      <c r="C5806">
        <f t="shared" si="276"/>
        <v>5.4385691197815729E-2</v>
      </c>
      <c r="D5806">
        <f t="shared" si="277"/>
        <v>1.0987477926580042E-4</v>
      </c>
      <c r="E5806" s="2">
        <f t="shared" si="278"/>
        <v>1.0436101374951129E-2</v>
      </c>
      <c r="K5806">
        <v>5801</v>
      </c>
      <c r="L5806" s="14">
        <v>-1.12094226693113E-4</v>
      </c>
      <c r="M5806" s="14">
        <v>-4.7771547287526701E-2</v>
      </c>
    </row>
    <row r="5807" spans="1:13" x14ac:dyDescent="0.55000000000000004">
      <c r="A5807">
        <v>5802</v>
      </c>
      <c r="C5807">
        <f t="shared" si="276"/>
        <v>-6.3145647937312768E-2</v>
      </c>
      <c r="D5807">
        <f t="shared" si="277"/>
        <v>1.3321431748342981E-4</v>
      </c>
      <c r="E5807" s="2">
        <f t="shared" si="278"/>
        <v>1.760137050419238E-2</v>
      </c>
      <c r="K5807">
        <v>5802</v>
      </c>
      <c r="L5807" s="14">
        <v>-1.3355509387601099E-4</v>
      </c>
      <c r="M5807" s="14">
        <v>6.9524508858374995E-2</v>
      </c>
    </row>
    <row r="5808" spans="1:13" x14ac:dyDescent="0.55000000000000004">
      <c r="A5808">
        <v>5803</v>
      </c>
      <c r="C5808">
        <f t="shared" si="276"/>
        <v>-0.16482876044814809</v>
      </c>
      <c r="D5808">
        <f t="shared" si="277"/>
        <v>1.2311986994885092E-4</v>
      </c>
      <c r="E5808" s="2">
        <f t="shared" si="278"/>
        <v>0.11171402517117039</v>
      </c>
      <c r="K5808">
        <v>5803</v>
      </c>
      <c r="L5808" s="14">
        <v>-1.2156625928201E-4</v>
      </c>
      <c r="M5808" s="14">
        <v>0.16940772046195601</v>
      </c>
    </row>
    <row r="5809" spans="1:13" x14ac:dyDescent="0.55000000000000004">
      <c r="A5809">
        <v>5804</v>
      </c>
      <c r="C5809">
        <f t="shared" si="276"/>
        <v>-0.2251433284011011</v>
      </c>
      <c r="D5809">
        <f t="shared" si="277"/>
        <v>8.2124930218057518E-5</v>
      </c>
      <c r="E5809" s="2">
        <f t="shared" si="278"/>
        <v>0.20430856156221863</v>
      </c>
      <c r="K5809">
        <v>5804</v>
      </c>
      <c r="L5809" s="14">
        <v>-7.9130400908507601E-5</v>
      </c>
      <c r="M5809" s="14">
        <v>0.226861717546639</v>
      </c>
    </row>
    <row r="5810" spans="1:13" x14ac:dyDescent="0.55000000000000004">
      <c r="A5810">
        <v>5805</v>
      </c>
      <c r="C5810">
        <f t="shared" si="276"/>
        <v>-0.22895166657020014</v>
      </c>
      <c r="D5810">
        <f t="shared" si="277"/>
        <v>2.0518364058711067E-5</v>
      </c>
      <c r="E5810" s="2">
        <f t="shared" si="278"/>
        <v>0.20834519361837556</v>
      </c>
      <c r="K5810">
        <v>5805</v>
      </c>
      <c r="L5810" s="14">
        <v>-1.6875842738100499E-5</v>
      </c>
      <c r="M5810" s="14">
        <v>0.22749679012384499</v>
      </c>
    </row>
    <row r="5811" spans="1:13" x14ac:dyDescent="0.55000000000000004">
      <c r="A5811">
        <v>5806</v>
      </c>
      <c r="C5811">
        <f t="shared" si="276"/>
        <v>-0.17529796234840067</v>
      </c>
      <c r="D5811">
        <f t="shared" si="277"/>
        <v>-4.6237878986573385E-5</v>
      </c>
      <c r="E5811" s="2">
        <f t="shared" si="278"/>
        <v>0.12002887929311547</v>
      </c>
      <c r="K5811">
        <v>5806</v>
      </c>
      <c r="L5811" s="14">
        <v>4.9605374936191798E-5</v>
      </c>
      <c r="M5811" s="14">
        <v>0.17115388032690601</v>
      </c>
    </row>
    <row r="5812" spans="1:13" x14ac:dyDescent="0.55000000000000004">
      <c r="A5812">
        <v>5807</v>
      </c>
      <c r="C5812">
        <f t="shared" si="276"/>
        <v>-7.7648164565022396E-2</v>
      </c>
      <c r="D5812">
        <f t="shared" si="277"/>
        <v>-1.0138938902338654E-4</v>
      </c>
      <c r="E5812" s="2">
        <f t="shared" si="278"/>
        <v>2.237794118945071E-2</v>
      </c>
      <c r="K5812">
        <v>5807</v>
      </c>
      <c r="L5812" s="14">
        <v>1.03662618728309E-4</v>
      </c>
      <c r="M5812" s="14">
        <v>7.1944419440504795E-2</v>
      </c>
    </row>
    <row r="5813" spans="1:13" x14ac:dyDescent="0.55000000000000004">
      <c r="A5813">
        <v>5808</v>
      </c>
      <c r="C5813">
        <f t="shared" si="276"/>
        <v>3.948968583072994E-2</v>
      </c>
      <c r="D5813">
        <f t="shared" si="277"/>
        <v>-1.3109429953408192E-4</v>
      </c>
      <c r="E5813" s="2">
        <f t="shared" si="278"/>
        <v>7.1865723169340914E-3</v>
      </c>
      <c r="K5813">
        <v>5808</v>
      </c>
      <c r="L5813" s="14">
        <v>1.31756916583723E-4</v>
      </c>
      <c r="M5813" s="14">
        <v>-4.52839676055476E-2</v>
      </c>
    </row>
    <row r="5814" spans="1:13" x14ac:dyDescent="0.55000000000000004">
      <c r="A5814">
        <v>5809</v>
      </c>
      <c r="C5814">
        <f t="shared" si="276"/>
        <v>0.14671645745683717</v>
      </c>
      <c r="D5814">
        <f t="shared" si="277"/>
        <v>-1.2789730411088608E-4</v>
      </c>
      <c r="E5814" s="2">
        <f t="shared" si="278"/>
        <v>8.8736760986698165E-2</v>
      </c>
      <c r="K5814">
        <v>5809</v>
      </c>
      <c r="L5814" s="14">
        <v>1.2685187732017301E-4</v>
      </c>
      <c r="M5814" s="14">
        <v>-0.15117070404345001</v>
      </c>
    </row>
    <row r="5815" spans="1:13" x14ac:dyDescent="0.55000000000000004">
      <c r="A5815">
        <v>5810</v>
      </c>
      <c r="C5815">
        <f t="shared" si="276"/>
        <v>0.21712049080219184</v>
      </c>
      <c r="D5815">
        <f t="shared" si="277"/>
        <v>-9.2600781217524699E-5</v>
      </c>
      <c r="E5815" s="2">
        <f t="shared" si="278"/>
        <v>0.19037190549608596</v>
      </c>
      <c r="K5815">
        <v>5810</v>
      </c>
      <c r="L5815" s="14">
        <v>9.0175998449869694E-5</v>
      </c>
      <c r="M5815" s="14">
        <v>-0.21919579985870699</v>
      </c>
    </row>
    <row r="5816" spans="1:13" x14ac:dyDescent="0.55000000000000004">
      <c r="A5816">
        <v>5811</v>
      </c>
      <c r="C5816">
        <f t="shared" si="276"/>
        <v>0.23303185749301991</v>
      </c>
      <c r="D5816">
        <f t="shared" si="277"/>
        <v>-3.4063414108162761E-5</v>
      </c>
      <c r="E5816" s="2">
        <f t="shared" si="278"/>
        <v>0.21655416410751413</v>
      </c>
      <c r="K5816">
        <v>5811</v>
      </c>
      <c r="L5816" s="14">
        <v>3.0914981356515198E-5</v>
      </c>
      <c r="M5816" s="14">
        <v>-0.23232194780732801</v>
      </c>
    </row>
    <row r="5817" spans="1:13" x14ac:dyDescent="0.55000000000000004">
      <c r="A5817">
        <v>5812</v>
      </c>
      <c r="C5817">
        <f t="shared" si="276"/>
        <v>0.19045713987492249</v>
      </c>
      <c r="D5817">
        <f t="shared" si="277"/>
        <v>3.3023151942547877E-5</v>
      </c>
      <c r="E5817" s="2">
        <f t="shared" si="278"/>
        <v>0.1426714636063228</v>
      </c>
      <c r="K5817">
        <v>5812</v>
      </c>
      <c r="L5817" s="14">
        <v>-3.6088884600199397E-5</v>
      </c>
      <c r="M5817" s="14">
        <v>-0.18726162270687299</v>
      </c>
    </row>
    <row r="5818" spans="1:13" x14ac:dyDescent="0.55000000000000004">
      <c r="A5818">
        <v>5813</v>
      </c>
      <c r="C5818">
        <f t="shared" si="276"/>
        <v>0.1000816946661986</v>
      </c>
      <c r="D5818">
        <f t="shared" si="277"/>
        <v>9.1821602928492479E-5</v>
      </c>
      <c r="E5818" s="2">
        <f t="shared" si="278"/>
        <v>3.8174187343884593E-2</v>
      </c>
      <c r="K5818">
        <v>5813</v>
      </c>
      <c r="L5818" s="14">
        <v>-9.4054065529607596E-5</v>
      </c>
      <c r="M5818" s="14">
        <v>-9.5300462512712195E-2</v>
      </c>
    </row>
    <row r="5819" spans="1:13" x14ac:dyDescent="0.55000000000000004">
      <c r="A5819">
        <v>5814</v>
      </c>
      <c r="C5819">
        <f t="shared" si="276"/>
        <v>-1.5412146348998932E-2</v>
      </c>
      <c r="D5819">
        <f t="shared" si="277"/>
        <v>1.2757476702520841E-4</v>
      </c>
      <c r="E5819" s="2">
        <f t="shared" si="278"/>
        <v>1.2917868266232831E-3</v>
      </c>
      <c r="K5819">
        <v>5814</v>
      </c>
      <c r="L5819" s="14">
        <v>-1.28462822278062E-4</v>
      </c>
      <c r="M5819" s="14">
        <v>2.0529289718905799E-2</v>
      </c>
    </row>
    <row r="5820" spans="1:13" x14ac:dyDescent="0.55000000000000004">
      <c r="A5820">
        <v>5815</v>
      </c>
      <c r="C5820">
        <f t="shared" si="276"/>
        <v>-0.12703786348999591</v>
      </c>
      <c r="D5820">
        <f t="shared" si="277"/>
        <v>1.3130935366170623E-4</v>
      </c>
      <c r="E5820" s="2">
        <f t="shared" si="278"/>
        <v>6.6695757353551224E-2</v>
      </c>
      <c r="K5820">
        <v>5815</v>
      </c>
      <c r="L5820" s="14">
        <v>-1.30697268261484E-4</v>
      </c>
      <c r="M5820" s="14">
        <v>0.13121735398595599</v>
      </c>
    </row>
    <row r="5821" spans="1:13" x14ac:dyDescent="0.55000000000000004">
      <c r="A5821">
        <v>5816</v>
      </c>
      <c r="C5821">
        <f t="shared" si="276"/>
        <v>-0.20677975464410936</v>
      </c>
      <c r="D5821">
        <f t="shared" si="277"/>
        <v>1.0208806031127543E-4</v>
      </c>
      <c r="E5821" s="2">
        <f t="shared" si="278"/>
        <v>0.17290708123568585</v>
      </c>
      <c r="K5821">
        <v>5816</v>
      </c>
      <c r="L5821" s="14">
        <v>-1.00197772621828E-4</v>
      </c>
      <c r="M5821" s="14">
        <v>0.20904121793385699</v>
      </c>
    </row>
    <row r="5822" spans="1:13" x14ac:dyDescent="0.55000000000000004">
      <c r="A5822">
        <v>5817</v>
      </c>
      <c r="C5822">
        <f t="shared" si="276"/>
        <v>-0.23462428595395107</v>
      </c>
      <c r="D5822">
        <f t="shared" si="277"/>
        <v>4.7244815668288951E-5</v>
      </c>
      <c r="E5822" s="2">
        <f t="shared" si="278"/>
        <v>0.22008642660535255</v>
      </c>
      <c r="K5822">
        <v>5817</v>
      </c>
      <c r="L5822" s="14">
        <v>-4.4603123247180202E-5</v>
      </c>
      <c r="M5822" s="14">
        <v>0.23450941205265399</v>
      </c>
    </row>
    <row r="5823" spans="1:13" x14ac:dyDescent="0.55000000000000004">
      <c r="A5823">
        <v>5818</v>
      </c>
      <c r="C5823">
        <f t="shared" si="276"/>
        <v>-0.20358306697690223</v>
      </c>
      <c r="D5823">
        <f t="shared" si="277"/>
        <v>-1.9455881865738216E-5</v>
      </c>
      <c r="E5823" s="2">
        <f t="shared" si="278"/>
        <v>0.16388436240743073</v>
      </c>
      <c r="K5823">
        <v>5818</v>
      </c>
      <c r="L5823" s="14">
        <v>2.2162655042412299E-5</v>
      </c>
      <c r="M5823" s="14">
        <v>0.20124326913209001</v>
      </c>
    </row>
    <row r="5824" spans="1:13" x14ac:dyDescent="0.55000000000000004">
      <c r="A5824">
        <v>5819</v>
      </c>
      <c r="C5824">
        <f t="shared" si="276"/>
        <v>-0.12144678937922095</v>
      </c>
      <c r="D5824">
        <f t="shared" si="277"/>
        <v>-8.1273563148915879E-5</v>
      </c>
      <c r="E5824" s="2">
        <f t="shared" si="278"/>
        <v>5.7131177271177523E-2</v>
      </c>
      <c r="K5824">
        <v>5819</v>
      </c>
      <c r="L5824" s="14">
        <v>8.3377658889502296E-5</v>
      </c>
      <c r="M5824" s="14">
        <v>0.117574501034787</v>
      </c>
    </row>
    <row r="5825" spans="1:13" x14ac:dyDescent="0.55000000000000004">
      <c r="A5825">
        <v>5820</v>
      </c>
      <c r="C5825">
        <f t="shared" si="276"/>
        <v>-8.8299275425619515E-3</v>
      </c>
      <c r="D5825">
        <f t="shared" si="277"/>
        <v>-1.2269329319250112E-4</v>
      </c>
      <c r="E5825" s="2">
        <f t="shared" si="278"/>
        <v>1.7658150324467657E-4</v>
      </c>
      <c r="K5825">
        <v>5820</v>
      </c>
      <c r="L5825" s="14">
        <v>1.2371021083027199E-4</v>
      </c>
      <c r="M5825" s="14">
        <v>4.4584697740701999E-3</v>
      </c>
    </row>
    <row r="5826" spans="1:13" x14ac:dyDescent="0.55000000000000004">
      <c r="A5826">
        <v>5821</v>
      </c>
      <c r="C5826">
        <f t="shared" si="276"/>
        <v>0.1060030599841288</v>
      </c>
      <c r="D5826">
        <f t="shared" si="277"/>
        <v>-1.3331959281437416E-4</v>
      </c>
      <c r="E5826" s="2">
        <f t="shared" si="278"/>
        <v>4.6559831493269067E-2</v>
      </c>
      <c r="K5826">
        <v>5821</v>
      </c>
      <c r="L5826" s="14">
        <v>1.3305877302616801E-4</v>
      </c>
      <c r="M5826" s="14">
        <v>-0.109774212899901</v>
      </c>
    </row>
    <row r="5827" spans="1:13" x14ac:dyDescent="0.55000000000000004">
      <c r="A5827">
        <v>5822</v>
      </c>
      <c r="C5827">
        <f t="shared" si="276"/>
        <v>0.1942315138254353</v>
      </c>
      <c r="D5827">
        <f t="shared" si="277"/>
        <v>-1.1048548479466663E-4</v>
      </c>
      <c r="E5827" s="2">
        <f t="shared" si="278"/>
        <v>0.15268148058769029</v>
      </c>
      <c r="K5827">
        <v>5822</v>
      </c>
      <c r="L5827" s="14">
        <v>1.09081940080959E-4</v>
      </c>
      <c r="M5827" s="14">
        <v>-0.19651326296331501</v>
      </c>
    </row>
    <row r="5828" spans="1:13" x14ac:dyDescent="0.55000000000000004">
      <c r="A5828">
        <v>5823</v>
      </c>
      <c r="C5828">
        <f t="shared" si="276"/>
        <v>0.23371195177202708</v>
      </c>
      <c r="D5828">
        <f t="shared" si="277"/>
        <v>-5.9921848940736114E-5</v>
      </c>
      <c r="E5828" s="2">
        <f t="shared" si="278"/>
        <v>0.21878660023737934</v>
      </c>
      <c r="K5828">
        <v>5823</v>
      </c>
      <c r="L5828" s="14">
        <v>5.7784858547246101E-5</v>
      </c>
      <c r="M5828" s="14">
        <v>-0.23403434723778799</v>
      </c>
    </row>
    <row r="5829" spans="1:13" x14ac:dyDescent="0.55000000000000004">
      <c r="A5829">
        <v>5824</v>
      </c>
      <c r="C5829">
        <f t="shared" si="276"/>
        <v>0.21453561608091254</v>
      </c>
      <c r="D5829">
        <f t="shared" si="277"/>
        <v>5.6809079449596114E-6</v>
      </c>
      <c r="E5829" s="2">
        <f t="shared" si="278"/>
        <v>0.18273546851944167</v>
      </c>
      <c r="K5829">
        <v>5824</v>
      </c>
      <c r="L5829" s="14">
        <v>-7.9847992808627396E-6</v>
      </c>
      <c r="M5829" s="14">
        <v>-0.21294007740287099</v>
      </c>
    </row>
    <row r="5830" spans="1:13" x14ac:dyDescent="0.55000000000000004">
      <c r="A5830">
        <v>5825</v>
      </c>
      <c r="C5830">
        <f t="shared" ref="C5830:C5893" si="279">$D$1*COS($B$2*(A5830-$L$2)+$B$1)</f>
        <v>0.14151536280547647</v>
      </c>
      <c r="D5830">
        <f t="shared" ref="D5830:D5893" si="280">$D$2*COS($B$2*(A5830-$L$3)+$B$3)</f>
        <v>6.9857876680508928E-5</v>
      </c>
      <c r="E5830" s="2">
        <f t="shared" ref="E5830:E5893" si="281">(M5830-C5830)^2</f>
        <v>7.8416244763390611E-2</v>
      </c>
      <c r="K5830">
        <v>5825</v>
      </c>
      <c r="L5830" s="14">
        <v>-7.1754614594980802E-5</v>
      </c>
      <c r="M5830" s="14">
        <v>-0.138513644198067</v>
      </c>
    </row>
    <row r="5831" spans="1:13" x14ac:dyDescent="0.55000000000000004">
      <c r="A5831">
        <v>5826</v>
      </c>
      <c r="C5831">
        <f t="shared" si="279"/>
        <v>3.2977736373036755E-2</v>
      </c>
      <c r="D5831">
        <f t="shared" si="280"/>
        <v>1.1650199085645734E-4</v>
      </c>
      <c r="E5831" s="2">
        <f t="shared" si="281"/>
        <v>3.8904342788395694E-3</v>
      </c>
      <c r="K5831">
        <v>5826</v>
      </c>
      <c r="L5831" s="14">
        <v>-1.17553041550473E-4</v>
      </c>
      <c r="M5831" s="14">
        <v>-2.9395609527592698E-2</v>
      </c>
    </row>
    <row r="5832" spans="1:13" x14ac:dyDescent="0.55000000000000004">
      <c r="A5832">
        <v>5827</v>
      </c>
      <c r="C5832">
        <f t="shared" si="279"/>
        <v>-8.3836606770316749E-2</v>
      </c>
      <c r="D5832">
        <f t="shared" si="280"/>
        <v>1.3390656099454077E-4</v>
      </c>
      <c r="E5832" s="2">
        <f t="shared" si="281"/>
        <v>2.9214106066025258E-2</v>
      </c>
      <c r="K5832">
        <v>5827</v>
      </c>
      <c r="L5832" s="14">
        <v>-1.33909580003523E-4</v>
      </c>
      <c r="M5832" s="14">
        <v>8.7084737906190104E-2</v>
      </c>
    </row>
    <row r="5833" spans="1:13" x14ac:dyDescent="0.55000000000000004">
      <c r="A5833">
        <v>5828</v>
      </c>
      <c r="C5833">
        <f t="shared" si="279"/>
        <v>-0.17960972875315986</v>
      </c>
      <c r="D5833">
        <f t="shared" si="280"/>
        <v>1.1770340685030942E-4</v>
      </c>
      <c r="E5833" s="2">
        <f t="shared" si="281"/>
        <v>0.13058386912664424</v>
      </c>
      <c r="K5833">
        <v>5828</v>
      </c>
      <c r="L5833" s="14">
        <v>-1.16727633429966E-4</v>
      </c>
      <c r="M5833" s="14">
        <v>0.18175417249687401</v>
      </c>
    </row>
    <row r="5834" spans="1:13" x14ac:dyDescent="0.55000000000000004">
      <c r="A5834">
        <v>5829</v>
      </c>
      <c r="C5834">
        <f t="shared" si="279"/>
        <v>-0.23030459469165418</v>
      </c>
      <c r="D5834">
        <f t="shared" si="280"/>
        <v>7.1959178577614102E-5</v>
      </c>
      <c r="E5834" s="2">
        <f t="shared" si="281"/>
        <v>0.21271165864150132</v>
      </c>
      <c r="K5834">
        <v>5829</v>
      </c>
      <c r="L5834" s="14">
        <v>-7.0310526938208205E-5</v>
      </c>
      <c r="M5834" s="14">
        <v>0.23090214706468801</v>
      </c>
    </row>
    <row r="5835" spans="1:13" x14ac:dyDescent="0.55000000000000004">
      <c r="A5835">
        <v>5830</v>
      </c>
      <c r="C5835">
        <f t="shared" si="279"/>
        <v>-0.22319786179822715</v>
      </c>
      <c r="D5835">
        <f t="shared" si="280"/>
        <v>8.1547132610741372E-6</v>
      </c>
      <c r="E5835" s="2">
        <f t="shared" si="281"/>
        <v>0.19839640035337328</v>
      </c>
      <c r="K5835">
        <v>5830</v>
      </c>
      <c r="L5835" s="14">
        <v>-6.2837127999324596E-6</v>
      </c>
      <c r="M5835" s="14">
        <v>0.22221924648722399</v>
      </c>
    </row>
    <row r="5836" spans="1:13" x14ac:dyDescent="0.55000000000000004">
      <c r="A5836">
        <v>5831</v>
      </c>
      <c r="C5836">
        <f t="shared" si="279"/>
        <v>-0.16007317023108522</v>
      </c>
      <c r="D5836">
        <f t="shared" si="280"/>
        <v>-5.7696413196278223E-5</v>
      </c>
      <c r="E5836" s="2">
        <f t="shared" si="281"/>
        <v>0.10109431834749762</v>
      </c>
      <c r="K5836">
        <v>5831</v>
      </c>
      <c r="L5836" s="14">
        <v>5.9316896190410401E-5</v>
      </c>
      <c r="M5836" s="14">
        <v>0.15788015707891101</v>
      </c>
    </row>
    <row r="5837" spans="1:13" x14ac:dyDescent="0.55000000000000004">
      <c r="A5837">
        <v>5832</v>
      </c>
      <c r="C5837">
        <f t="shared" si="279"/>
        <v>-5.6773487010655425E-2</v>
      </c>
      <c r="D5837">
        <f t="shared" si="280"/>
        <v>-1.0906695608526071E-4</v>
      </c>
      <c r="E5837" s="2">
        <f t="shared" si="281"/>
        <v>1.2270544523841149E-2</v>
      </c>
      <c r="K5837">
        <v>5832</v>
      </c>
      <c r="L5837" s="14">
        <v>1.10061220554556E-4</v>
      </c>
      <c r="M5837" s="14">
        <v>5.3999002912796003E-2</v>
      </c>
    </row>
    <row r="5838" spans="1:13" x14ac:dyDescent="0.55000000000000004">
      <c r="A5838">
        <v>5833</v>
      </c>
      <c r="C5838">
        <f t="shared" si="279"/>
        <v>6.0775144759293333E-2</v>
      </c>
      <c r="D5838">
        <f t="shared" si="280"/>
        <v>-1.3306399194586835E-4</v>
      </c>
      <c r="E5838" s="2">
        <f t="shared" si="281"/>
        <v>1.5421089964935488E-2</v>
      </c>
      <c r="K5838">
        <v>5833</v>
      </c>
      <c r="L5838" s="14">
        <v>1.3324002946056901E-4</v>
      </c>
      <c r="M5838" s="14">
        <v>-6.3406536518322995E-2</v>
      </c>
    </row>
    <row r="5839" spans="1:13" x14ac:dyDescent="0.55000000000000004">
      <c r="A5839">
        <v>5834</v>
      </c>
      <c r="C5839">
        <f t="shared" si="279"/>
        <v>0.16307049623061254</v>
      </c>
      <c r="D5839">
        <f t="shared" si="280"/>
        <v>-1.2366477059521836E-4</v>
      </c>
      <c r="E5839" s="2">
        <f t="shared" si="281"/>
        <v>0.10758531972086682</v>
      </c>
      <c r="K5839">
        <v>5834</v>
      </c>
      <c r="L5839" s="14">
        <v>1.23048046427049E-4</v>
      </c>
      <c r="M5839" s="14">
        <v>-0.164931515532832</v>
      </c>
    </row>
    <row r="5840" spans="1:13" x14ac:dyDescent="0.55000000000000004">
      <c r="A5840">
        <v>5835</v>
      </c>
      <c r="C5840">
        <f t="shared" si="279"/>
        <v>0.22443859040467981</v>
      </c>
      <c r="D5840">
        <f t="shared" si="280"/>
        <v>-8.3228298471928932E-5</v>
      </c>
      <c r="E5840" s="2">
        <f t="shared" si="281"/>
        <v>0.20212843795234731</v>
      </c>
      <c r="K5840">
        <v>5835</v>
      </c>
      <c r="L5840" s="14">
        <v>8.2037916831212201E-5</v>
      </c>
      <c r="M5840" s="14">
        <v>-0.225148373321302</v>
      </c>
    </row>
    <row r="5841" spans="1:13" x14ac:dyDescent="0.55000000000000004">
      <c r="A5841">
        <v>5836</v>
      </c>
      <c r="C5841">
        <f t="shared" si="279"/>
        <v>0.22947732917729652</v>
      </c>
      <c r="D5841">
        <f t="shared" si="280"/>
        <v>-2.1903277745522199E-5</v>
      </c>
      <c r="E5841" s="2">
        <f t="shared" si="281"/>
        <v>0.21017892716389683</v>
      </c>
      <c r="K5841">
        <v>5836</v>
      </c>
      <c r="L5841" s="14">
        <v>2.04808820387099E-5</v>
      </c>
      <c r="M5841" s="14">
        <v>-0.22897542429234599</v>
      </c>
    </row>
    <row r="5842" spans="1:13" x14ac:dyDescent="0.55000000000000004">
      <c r="A5842">
        <v>5837</v>
      </c>
      <c r="C5842">
        <f t="shared" si="279"/>
        <v>0.17692209532472214</v>
      </c>
      <c r="D5842">
        <f t="shared" si="280"/>
        <v>4.4919004010547802E-5</v>
      </c>
      <c r="E5842" s="2">
        <f t="shared" si="281"/>
        <v>0.12416902516794562</v>
      </c>
      <c r="K5842">
        <v>5837</v>
      </c>
      <c r="L5842" s="14">
        <v>-4.6205716714555301E-5</v>
      </c>
      <c r="M5842" s="14">
        <v>-0.175454159788964</v>
      </c>
    </row>
    <row r="5843" spans="1:13" x14ac:dyDescent="0.55000000000000004">
      <c r="A5843">
        <v>5838</v>
      </c>
      <c r="C5843">
        <f t="shared" si="279"/>
        <v>7.9963144767519118E-2</v>
      </c>
      <c r="D5843">
        <f t="shared" si="280"/>
        <v>1.0046756257745019E-4</v>
      </c>
      <c r="E5843" s="2">
        <f t="shared" si="281"/>
        <v>2.4948978765645367E-2</v>
      </c>
      <c r="K5843">
        <v>5838</v>
      </c>
      <c r="L5843" s="14">
        <v>-1.01319807077203E-4</v>
      </c>
      <c r="M5843" s="14">
        <v>-7.7989312527849894E-2</v>
      </c>
    </row>
    <row r="5844" spans="1:13" x14ac:dyDescent="0.55000000000000004">
      <c r="A5844">
        <v>5839</v>
      </c>
      <c r="C5844">
        <f t="shared" si="279"/>
        <v>-3.7064869636973634E-2</v>
      </c>
      <c r="D5844">
        <f t="shared" si="280"/>
        <v>1.3080088062560502E-4</v>
      </c>
      <c r="E5844" s="2">
        <f t="shared" si="281"/>
        <v>5.787148723094643E-3</v>
      </c>
      <c r="K5844">
        <v>5839</v>
      </c>
      <c r="L5844" s="14">
        <v>-1.31057723214915E-4</v>
      </c>
      <c r="M5844" s="14">
        <v>3.9008441866434998E-2</v>
      </c>
    </row>
    <row r="5845" spans="1:13" x14ac:dyDescent="0.55000000000000004">
      <c r="A5845">
        <v>5840</v>
      </c>
      <c r="C5845">
        <f t="shared" si="279"/>
        <v>-0.14479038302536193</v>
      </c>
      <c r="D5845">
        <f t="shared" si="280"/>
        <v>1.2830593470109698E-4</v>
      </c>
      <c r="E5845" s="2">
        <f t="shared" si="281"/>
        <v>8.4696524414810376E-2</v>
      </c>
      <c r="K5845">
        <v>5840</v>
      </c>
      <c r="L5845" s="14">
        <v>-1.27971419550361E-4</v>
      </c>
      <c r="M5845" s="14">
        <v>0.146236290004466</v>
      </c>
    </row>
    <row r="5846" spans="1:13" x14ac:dyDescent="0.55000000000000004">
      <c r="A5846">
        <v>5841</v>
      </c>
      <c r="C5846">
        <f t="shared" si="279"/>
        <v>-0.21617656221687601</v>
      </c>
      <c r="D5846">
        <f t="shared" si="280"/>
        <v>9.3608903641549828E-5</v>
      </c>
      <c r="E5846" s="2">
        <f t="shared" si="281"/>
        <v>0.18750191604405847</v>
      </c>
      <c r="K5846">
        <v>5841</v>
      </c>
      <c r="L5846" s="14">
        <v>-9.2833879982368898E-5</v>
      </c>
      <c r="M5846" s="14">
        <v>0.216838352126797</v>
      </c>
    </row>
    <row r="5847" spans="1:13" x14ac:dyDescent="0.55000000000000004">
      <c r="A5847">
        <v>5842</v>
      </c>
      <c r="C5847">
        <f t="shared" si="279"/>
        <v>-0.23330698093234187</v>
      </c>
      <c r="D5847">
        <f t="shared" si="280"/>
        <v>3.5418010887106496E-5</v>
      </c>
      <c r="E5847" s="2">
        <f t="shared" si="281"/>
        <v>0.21756523318241586</v>
      </c>
      <c r="K5847">
        <v>5842</v>
      </c>
      <c r="L5847" s="14">
        <v>-3.44455192732103E-5</v>
      </c>
      <c r="M5847" s="14">
        <v>0.23313190379149401</v>
      </c>
    </row>
    <row r="5848" spans="1:13" x14ac:dyDescent="0.55000000000000004">
      <c r="A5848">
        <v>5843</v>
      </c>
      <c r="C5848">
        <f t="shared" si="279"/>
        <v>-0.19188226515475437</v>
      </c>
      <c r="D5848">
        <f t="shared" si="280"/>
        <v>-3.1662056047565822E-5</v>
      </c>
      <c r="E5848" s="2">
        <f t="shared" si="281"/>
        <v>0.1466264926810954</v>
      </c>
      <c r="K5848">
        <v>5843</v>
      </c>
      <c r="L5848" s="14">
        <v>3.2569935422411797E-5</v>
      </c>
      <c r="M5848" s="14">
        <v>0.191036123906277</v>
      </c>
    </row>
    <row r="5849" spans="1:13" x14ac:dyDescent="0.55000000000000004">
      <c r="A5849">
        <v>5844</v>
      </c>
      <c r="C5849">
        <f t="shared" si="279"/>
        <v>-0.10229914538056008</v>
      </c>
      <c r="D5849">
        <f t="shared" si="280"/>
        <v>-9.0795614297487485E-5</v>
      </c>
      <c r="E5849" s="2">
        <f t="shared" si="281"/>
        <v>4.1368837359740077E-2</v>
      </c>
      <c r="K5849">
        <v>5844</v>
      </c>
      <c r="L5849" s="14">
        <v>9.1428047742280296E-5</v>
      </c>
      <c r="M5849" s="14">
        <v>0.101094161686659</v>
      </c>
    </row>
    <row r="5850" spans="1:13" x14ac:dyDescent="0.55000000000000004">
      <c r="A5850">
        <v>5845</v>
      </c>
      <c r="C5850">
        <f t="shared" si="279"/>
        <v>1.2958903589260093E-2</v>
      </c>
      <c r="D5850">
        <f t="shared" si="280"/>
        <v>-1.2714138717843831E-4</v>
      </c>
      <c r="E5850" s="2">
        <f t="shared" si="281"/>
        <v>7.3583962707724285E-4</v>
      </c>
      <c r="K5850">
        <v>5845</v>
      </c>
      <c r="L5850" s="14">
        <v>1.2738743832666299E-4</v>
      </c>
      <c r="M5850" s="14">
        <v>-1.41674604700318E-2</v>
      </c>
    </row>
    <row r="5851" spans="1:13" x14ac:dyDescent="0.55000000000000004">
      <c r="A5851">
        <v>5846</v>
      </c>
      <c r="C5851">
        <f t="shared" si="279"/>
        <v>0.12496454090730051</v>
      </c>
      <c r="D5851">
        <f t="shared" si="280"/>
        <v>-1.3157735180576794E-4</v>
      </c>
      <c r="E5851" s="2">
        <f t="shared" si="281"/>
        <v>6.292336210930545E-2</v>
      </c>
      <c r="K5851">
        <v>5846</v>
      </c>
      <c r="L5851" s="14">
        <v>1.31441854727838E-4</v>
      </c>
      <c r="M5851" s="14">
        <v>-0.12588075426345899</v>
      </c>
    </row>
    <row r="5852" spans="1:13" x14ac:dyDescent="0.55000000000000004">
      <c r="A5852">
        <v>5847</v>
      </c>
      <c r="C5852">
        <f t="shared" si="279"/>
        <v>0.20560671250454357</v>
      </c>
      <c r="D5852">
        <f t="shared" si="280"/>
        <v>-1.0299017456098149E-4</v>
      </c>
      <c r="E5852" s="2">
        <f t="shared" si="281"/>
        <v>0.16947477810723519</v>
      </c>
      <c r="K5852">
        <v>5847</v>
      </c>
      <c r="L5852" s="14">
        <v>1.0257584320635799E-4</v>
      </c>
      <c r="M5852" s="14">
        <v>-0.20606643224409699</v>
      </c>
    </row>
    <row r="5853" spans="1:13" x14ac:dyDescent="0.55000000000000004">
      <c r="A5853">
        <v>5848</v>
      </c>
      <c r="C5853">
        <f t="shared" si="279"/>
        <v>0.23464593310877946</v>
      </c>
      <c r="D5853">
        <f t="shared" si="280"/>
        <v>-4.8554634362022807E-5</v>
      </c>
      <c r="E5853" s="2">
        <f t="shared" si="281"/>
        <v>0.22023068917279484</v>
      </c>
      <c r="K5853">
        <v>5848</v>
      </c>
      <c r="L5853" s="14">
        <v>4.80190754195124E-5</v>
      </c>
      <c r="M5853" s="14">
        <v>-0.234641493925863</v>
      </c>
    </row>
    <row r="5854" spans="1:13" x14ac:dyDescent="0.55000000000000004">
      <c r="A5854">
        <v>5849</v>
      </c>
      <c r="C5854">
        <f t="shared" si="279"/>
        <v>0.20479397044654873</v>
      </c>
      <c r="D5854">
        <f t="shared" si="280"/>
        <v>1.806709561131629E-5</v>
      </c>
      <c r="E5854" s="2">
        <f t="shared" si="281"/>
        <v>0.16747992168310191</v>
      </c>
      <c r="K5854">
        <v>5849</v>
      </c>
      <c r="L5854" s="14">
        <v>-1.8564367694867999E-5</v>
      </c>
      <c r="M5854" s="14">
        <v>-0.20444913784374599</v>
      </c>
    </row>
    <row r="5855" spans="1:13" x14ac:dyDescent="0.55000000000000004">
      <c r="A5855">
        <v>5850</v>
      </c>
      <c r="C5855">
        <f t="shared" si="279"/>
        <v>0.1235430379166242</v>
      </c>
      <c r="D5855">
        <f t="shared" si="280"/>
        <v>8.0154365410374219E-5</v>
      </c>
      <c r="E5855" s="2">
        <f t="shared" si="281"/>
        <v>6.0808731429744259E-2</v>
      </c>
      <c r="K5855">
        <v>5850</v>
      </c>
      <c r="L5855" s="14">
        <v>-8.0498249755092503E-5</v>
      </c>
      <c r="M5855" s="14">
        <v>-0.12305122687829</v>
      </c>
    </row>
    <row r="5856" spans="1:13" x14ac:dyDescent="0.55000000000000004">
      <c r="A5856">
        <v>5851</v>
      </c>
      <c r="C5856">
        <f t="shared" si="279"/>
        <v>1.1285406950247066E-2</v>
      </c>
      <c r="D5856">
        <f t="shared" si="280"/>
        <v>1.2212457901139716E-4</v>
      </c>
      <c r="E5856" s="2">
        <f t="shared" si="281"/>
        <v>4.8928465561433212E-4</v>
      </c>
      <c r="K5856">
        <v>5851</v>
      </c>
      <c r="L5856" s="14">
        <v>-1.22270845789267E-4</v>
      </c>
      <c r="M5856" s="14">
        <v>-1.0834372786774101E-2</v>
      </c>
    </row>
    <row r="5857" spans="1:13" x14ac:dyDescent="0.55000000000000004">
      <c r="A5857">
        <v>5852</v>
      </c>
      <c r="C5857">
        <f t="shared" si="279"/>
        <v>-0.10380462328007553</v>
      </c>
      <c r="D5857">
        <f t="shared" si="280"/>
        <v>1.3344409746260087E-4</v>
      </c>
      <c r="E5857" s="2">
        <f t="shared" si="281"/>
        <v>4.3222676304024772E-2</v>
      </c>
      <c r="K5857">
        <v>5852</v>
      </c>
      <c r="L5857" s="14">
        <v>-1.3341994998226E-4</v>
      </c>
      <c r="M5857" s="14">
        <v>0.104096017180758</v>
      </c>
    </row>
    <row r="5858" spans="1:13" x14ac:dyDescent="0.55000000000000004">
      <c r="A5858">
        <v>5853</v>
      </c>
      <c r="C5858">
        <f t="shared" si="279"/>
        <v>-0.19284188109836078</v>
      </c>
      <c r="D5858">
        <f t="shared" si="280"/>
        <v>1.1127196022988751E-4</v>
      </c>
      <c r="E5858" s="2">
        <f t="shared" si="281"/>
        <v>0.14883916701600897</v>
      </c>
      <c r="K5858">
        <v>5853</v>
      </c>
      <c r="L5858" s="14">
        <v>-1.1115320002491599E-4</v>
      </c>
      <c r="M5858" s="14">
        <v>0.19295491388056199</v>
      </c>
    </row>
    <row r="5859" spans="1:13" x14ac:dyDescent="0.55000000000000004">
      <c r="A5859">
        <v>5854</v>
      </c>
      <c r="C5859">
        <f t="shared" si="279"/>
        <v>-0.23347989154529319</v>
      </c>
      <c r="D5859">
        <f t="shared" si="280"/>
        <v>6.1172906406297569E-5</v>
      </c>
      <c r="E5859" s="2">
        <f t="shared" si="281"/>
        <v>0.2180581295334264</v>
      </c>
      <c r="K5859">
        <v>5854</v>
      </c>
      <c r="L5859" s="14">
        <v>-6.1047441576939497E-5</v>
      </c>
      <c r="M5859" s="14">
        <v>0.23348705539359499</v>
      </c>
    </row>
    <row r="5860" spans="1:13" x14ac:dyDescent="0.55000000000000004">
      <c r="A5860">
        <v>5855</v>
      </c>
      <c r="C5860">
        <f t="shared" si="279"/>
        <v>-0.21551937057998805</v>
      </c>
      <c r="D5860">
        <f t="shared" si="280"/>
        <v>-4.2792575027144622E-6</v>
      </c>
      <c r="E5860" s="2">
        <f t="shared" si="281"/>
        <v>0.18581297017912329</v>
      </c>
      <c r="K5860">
        <v>5855</v>
      </c>
      <c r="L5860" s="14">
        <v>4.3480273248147899E-6</v>
      </c>
      <c r="M5860" s="14">
        <v>0.215540915434768</v>
      </c>
    </row>
    <row r="5861" spans="1:13" x14ac:dyDescent="0.55000000000000004">
      <c r="A5861">
        <v>5856</v>
      </c>
      <c r="C5861">
        <f t="shared" si="279"/>
        <v>-0.14346803038699293</v>
      </c>
      <c r="D5861">
        <f t="shared" si="280"/>
        <v>-6.8657417978136494E-5</v>
      </c>
      <c r="E5861" s="2">
        <f t="shared" si="281"/>
        <v>8.2414493755810336E-2</v>
      </c>
      <c r="K5861">
        <v>5856</v>
      </c>
      <c r="L5861" s="14">
        <v>6.8654505809865994E-5</v>
      </c>
      <c r="M5861" s="14">
        <v>0.14361121608653801</v>
      </c>
    </row>
    <row r="5862" spans="1:13" x14ac:dyDescent="0.55000000000000004">
      <c r="A5862">
        <v>5857</v>
      </c>
      <c r="C5862">
        <f t="shared" si="279"/>
        <v>-3.5409238633000474E-2</v>
      </c>
      <c r="D5862">
        <f t="shared" si="280"/>
        <v>-1.1580401372459135E-4</v>
      </c>
      <c r="E5862" s="2">
        <f t="shared" si="281"/>
        <v>5.0584008176724803E-3</v>
      </c>
      <c r="K5862">
        <v>5857</v>
      </c>
      <c r="L5862" s="14">
        <v>1.15766037413202E-4</v>
      </c>
      <c r="M5862" s="14">
        <v>3.5713196770130101E-2</v>
      </c>
    </row>
    <row r="5863" spans="1:13" x14ac:dyDescent="0.55000000000000004">
      <c r="A5863">
        <v>5858</v>
      </c>
      <c r="C5863">
        <f t="shared" si="279"/>
        <v>8.153652565034479E-2</v>
      </c>
      <c r="D5863">
        <f t="shared" si="280"/>
        <v>-1.3388624298110699E-4</v>
      </c>
      <c r="E5863" s="2">
        <f t="shared" si="281"/>
        <v>2.6460207995837089E-2</v>
      </c>
      <c r="K5863">
        <v>5858</v>
      </c>
      <c r="L5863" s="14">
        <v>1.33883246786044E-4</v>
      </c>
      <c r="M5863" s="14">
        <v>-8.1129414225946106E-2</v>
      </c>
    </row>
    <row r="5864" spans="1:13" x14ac:dyDescent="0.55000000000000004">
      <c r="A5864">
        <v>5859</v>
      </c>
      <c r="C5864">
        <f t="shared" si="279"/>
        <v>0.17801834064682417</v>
      </c>
      <c r="D5864">
        <f t="shared" si="280"/>
        <v>-1.1836584734836049E-4</v>
      </c>
      <c r="E5864" s="2">
        <f t="shared" si="281"/>
        <v>0.12650186079983824</v>
      </c>
      <c r="K5864">
        <v>5859</v>
      </c>
      <c r="L5864" s="14">
        <v>1.18468566449957E-4</v>
      </c>
      <c r="M5864" s="14">
        <v>-0.177652660138787</v>
      </c>
    </row>
    <row r="5865" spans="1:13" x14ac:dyDescent="0.55000000000000004">
      <c r="A5865">
        <v>5860</v>
      </c>
      <c r="C5865">
        <f t="shared" si="279"/>
        <v>0.22982130447304705</v>
      </c>
      <c r="D5865">
        <f t="shared" si="280"/>
        <v>-7.3138118985315433E-5</v>
      </c>
      <c r="E5865" s="2">
        <f t="shared" si="281"/>
        <v>0.21114300674783879</v>
      </c>
      <c r="K5865">
        <v>5860</v>
      </c>
      <c r="L5865" s="14">
        <v>7.3382698720846504E-5</v>
      </c>
      <c r="M5865" s="14">
        <v>-0.22968169524277501</v>
      </c>
    </row>
    <row r="5866" spans="1:13" x14ac:dyDescent="0.55000000000000004">
      <c r="A5866">
        <v>5861</v>
      </c>
      <c r="C5866">
        <f t="shared" si="279"/>
        <v>0.22394396512526943</v>
      </c>
      <c r="D5866">
        <f t="shared" si="280"/>
        <v>-9.5542643861847764E-6</v>
      </c>
      <c r="E5866" s="2">
        <f t="shared" si="281"/>
        <v>0.20082003985846583</v>
      </c>
      <c r="K5866">
        <v>5861</v>
      </c>
      <c r="L5866" s="14">
        <v>9.9176788638872103E-6</v>
      </c>
      <c r="M5866" s="14">
        <v>-0.224185524931417</v>
      </c>
    </row>
    <row r="5867" spans="1:13" x14ac:dyDescent="0.55000000000000004">
      <c r="A5867">
        <v>5862</v>
      </c>
      <c r="C5867">
        <f t="shared" si="279"/>
        <v>0.1618614108952996</v>
      </c>
      <c r="D5867">
        <f t="shared" si="280"/>
        <v>5.6427509185964003E-5</v>
      </c>
      <c r="E5867" s="2">
        <f t="shared" si="281"/>
        <v>0.10523672900505879</v>
      </c>
      <c r="K5867">
        <v>5862</v>
      </c>
      <c r="L5867" s="14">
        <v>-5.6031285189345798E-5</v>
      </c>
      <c r="M5867" s="14">
        <v>-0.162540699154957</v>
      </c>
    </row>
    <row r="5868" spans="1:13" x14ac:dyDescent="0.55000000000000004">
      <c r="A5868">
        <v>5863</v>
      </c>
      <c r="C5868">
        <f t="shared" si="279"/>
        <v>5.9155054298446579E-2</v>
      </c>
      <c r="D5868">
        <f t="shared" si="280"/>
        <v>1.0824716734995743E-4</v>
      </c>
      <c r="E5868" s="2">
        <f t="shared" si="281"/>
        <v>1.4242417787551332E-2</v>
      </c>
      <c r="K5868">
        <v>5863</v>
      </c>
      <c r="L5868" s="14">
        <v>-1.0794686627404899E-4</v>
      </c>
      <c r="M5868" s="14">
        <v>-6.0186546945844299E-2</v>
      </c>
    </row>
    <row r="5869" spans="1:13" x14ac:dyDescent="0.55000000000000004">
      <c r="A5869">
        <v>5864</v>
      </c>
      <c r="C5869">
        <f t="shared" si="279"/>
        <v>-5.8397974037705608E-2</v>
      </c>
      <c r="D5869">
        <f t="shared" si="280"/>
        <v>1.3289906817836163E-4</v>
      </c>
      <c r="E5869" s="2">
        <f t="shared" si="281"/>
        <v>1.3372534053371505E-2</v>
      </c>
      <c r="K5869">
        <v>5864</v>
      </c>
      <c r="L5869" s="14">
        <v>-1.32826485046675E-4</v>
      </c>
      <c r="M5869" s="14">
        <v>5.7241699316085498E-2</v>
      </c>
    </row>
    <row r="5870" spans="1:13" x14ac:dyDescent="0.55000000000000004">
      <c r="A5870">
        <v>5865</v>
      </c>
      <c r="C5870">
        <f t="shared" si="279"/>
        <v>-0.16129434181953892</v>
      </c>
      <c r="D5870">
        <f t="shared" si="280"/>
        <v>1.2419610418481632E-4</v>
      </c>
      <c r="E5870" s="2">
        <f t="shared" si="281"/>
        <v>0.10344440873519271</v>
      </c>
      <c r="K5870">
        <v>5865</v>
      </c>
      <c r="L5870" s="14">
        <v>-1.2443888664366901E-4</v>
      </c>
      <c r="M5870" s="14">
        <v>0.16033340688257899</v>
      </c>
    </row>
    <row r="5871" spans="1:13" x14ac:dyDescent="0.55000000000000004">
      <c r="A5871">
        <v>5866</v>
      </c>
      <c r="C5871">
        <f t="shared" si="279"/>
        <v>-0.2237092296229444</v>
      </c>
      <c r="D5871">
        <f t="shared" si="280"/>
        <v>8.4322535887286176E-5</v>
      </c>
      <c r="E5871" s="2">
        <f t="shared" si="281"/>
        <v>0.19978919631845948</v>
      </c>
      <c r="K5871">
        <v>5866</v>
      </c>
      <c r="L5871" s="14">
        <v>-8.4884797117949402E-5</v>
      </c>
      <c r="M5871" s="14">
        <v>0.22326861805908499</v>
      </c>
    </row>
    <row r="5872" spans="1:13" x14ac:dyDescent="0.55000000000000004">
      <c r="A5872">
        <v>5867</v>
      </c>
      <c r="C5872">
        <f t="shared" si="279"/>
        <v>-0.22997781620740942</v>
      </c>
      <c r="D5872">
        <f t="shared" si="280"/>
        <v>2.3285788460078729E-5</v>
      </c>
      <c r="E5872" s="2">
        <f t="shared" si="281"/>
        <v>0.21184169316991841</v>
      </c>
      <c r="K5872">
        <v>5867</v>
      </c>
      <c r="L5872" s="14">
        <v>-2.4070783566987301E-5</v>
      </c>
      <c r="M5872" s="14">
        <v>0.230284818784742</v>
      </c>
    </row>
    <row r="5873" spans="1:13" x14ac:dyDescent="0.55000000000000004">
      <c r="A5873">
        <v>5868</v>
      </c>
      <c r="C5873">
        <f t="shared" si="279"/>
        <v>-0.17852681847155463</v>
      </c>
      <c r="D5873">
        <f t="shared" si="280"/>
        <v>-4.3595201045131984E-5</v>
      </c>
      <c r="E5873" s="2">
        <f t="shared" si="281"/>
        <v>0.12827255177379943</v>
      </c>
      <c r="K5873">
        <v>5868</v>
      </c>
      <c r="L5873" s="14">
        <v>4.2771907052627101E-5</v>
      </c>
      <c r="M5873" s="14">
        <v>0.17962475806245901</v>
      </c>
    </row>
    <row r="5874" spans="1:13" x14ac:dyDescent="0.55000000000000004">
      <c r="A5874">
        <v>5869</v>
      </c>
      <c r="C5874">
        <f t="shared" si="279"/>
        <v>-8.2269352346096308E-2</v>
      </c>
      <c r="D5874">
        <f t="shared" si="280"/>
        <v>-9.9534714001941948E-5</v>
      </c>
      <c r="E5874" s="2">
        <f t="shared" si="281"/>
        <v>2.7637704160567402E-2</v>
      </c>
      <c r="K5874">
        <v>5869</v>
      </c>
      <c r="L5874" s="14">
        <v>9.8902108213263202E-5</v>
      </c>
      <c r="M5874" s="14">
        <v>8.3976562372333405E-2</v>
      </c>
    </row>
    <row r="5875" spans="1:13" x14ac:dyDescent="0.55000000000000004">
      <c r="A5875">
        <v>5870</v>
      </c>
      <c r="C5875">
        <f t="shared" si="279"/>
        <v>3.4635987117875848E-2</v>
      </c>
      <c r="D5875">
        <f t="shared" si="280"/>
        <v>-1.3049311176956908E-4</v>
      </c>
      <c r="E5875" s="2">
        <f t="shared" si="281"/>
        <v>4.5346852208158527E-3</v>
      </c>
      <c r="K5875">
        <v>5870</v>
      </c>
      <c r="L5875" s="14">
        <v>1.30261662827751E-4</v>
      </c>
      <c r="M5875" s="14">
        <v>-3.2704084316715398E-2</v>
      </c>
    </row>
    <row r="5876" spans="1:13" x14ac:dyDescent="0.55000000000000004">
      <c r="A5876">
        <v>5871</v>
      </c>
      <c r="C5876">
        <f t="shared" si="279"/>
        <v>0.14284842388123384</v>
      </c>
      <c r="D5876">
        <f t="shared" si="280"/>
        <v>-1.2870048906012601E-4</v>
      </c>
      <c r="E5876" s="2">
        <f t="shared" si="281"/>
        <v>8.0679979384278441E-2</v>
      </c>
      <c r="K5876">
        <v>5871</v>
      </c>
      <c r="L5876" s="14">
        <v>1.28996375902339E-4</v>
      </c>
      <c r="M5876" s="14">
        <v>-0.14119379020723299</v>
      </c>
    </row>
    <row r="5877" spans="1:13" x14ac:dyDescent="0.55000000000000004">
      <c r="A5877">
        <v>5872</v>
      </c>
      <c r="C5877">
        <f t="shared" si="279"/>
        <v>0.2152089172596483</v>
      </c>
      <c r="D5877">
        <f t="shared" si="280"/>
        <v>-9.4606756388093485E-5</v>
      </c>
      <c r="E5877" s="2">
        <f t="shared" si="281"/>
        <v>0.18449563664035404</v>
      </c>
      <c r="K5877">
        <v>5872</v>
      </c>
      <c r="L5877" s="14">
        <v>9.54231463967682E-5</v>
      </c>
      <c r="M5877" s="14">
        <v>-0.214320635437665</v>
      </c>
    </row>
    <row r="5878" spans="1:13" x14ac:dyDescent="0.55000000000000004">
      <c r="A5878">
        <v>5873</v>
      </c>
      <c r="C5878">
        <f t="shared" si="279"/>
        <v>0.23355650864994135</v>
      </c>
      <c r="D5878">
        <f t="shared" si="280"/>
        <v>-3.6768722014849368E-5</v>
      </c>
      <c r="E5878" s="2">
        <f t="shared" si="281"/>
        <v>0.21839364319971688</v>
      </c>
      <c r="K5878">
        <v>5873</v>
      </c>
      <c r="L5878" s="14">
        <v>3.7950597913901998E-5</v>
      </c>
      <c r="M5878" s="14">
        <v>-0.23376954797403601</v>
      </c>
    </row>
    <row r="5879" spans="1:13" x14ac:dyDescent="0.55000000000000004">
      <c r="A5879">
        <v>5874</v>
      </c>
      <c r="C5879">
        <f t="shared" si="279"/>
        <v>0.1932863393496905</v>
      </c>
      <c r="D5879">
        <f t="shared" si="280"/>
        <v>3.0297486560955627E-5</v>
      </c>
      <c r="E5879" s="2">
        <f t="shared" si="281"/>
        <v>0.1505096766589655</v>
      </c>
      <c r="K5879">
        <v>5874</v>
      </c>
      <c r="L5879" s="14">
        <v>-2.90269132449183E-5</v>
      </c>
      <c r="M5879" s="14">
        <v>-0.194669427019319</v>
      </c>
    </row>
    <row r="5880" spans="1:13" x14ac:dyDescent="0.55000000000000004">
      <c r="A5880">
        <v>5875</v>
      </c>
      <c r="C5880">
        <f t="shared" si="279"/>
        <v>0.1045053730254397</v>
      </c>
      <c r="D5880">
        <f t="shared" si="280"/>
        <v>8.9759664630306512E-5</v>
      </c>
      <c r="E5880" s="2">
        <f t="shared" si="281"/>
        <v>4.4655514127395185E-2</v>
      </c>
      <c r="K5880">
        <v>5875</v>
      </c>
      <c r="L5880" s="14">
        <v>-8.8734453911651993E-5</v>
      </c>
      <c r="M5880" s="14">
        <v>-0.10681314042616299</v>
      </c>
    </row>
    <row r="5881" spans="1:13" x14ac:dyDescent="0.55000000000000004">
      <c r="A5881">
        <v>5876</v>
      </c>
      <c r="C5881">
        <f t="shared" si="279"/>
        <v>-1.0504239129712815E-2</v>
      </c>
      <c r="D5881">
        <f t="shared" si="280"/>
        <v>1.2669405886106259E-4</v>
      </c>
      <c r="E5881" s="2">
        <f t="shared" si="281"/>
        <v>3.3486800145751254E-4</v>
      </c>
      <c r="K5881">
        <v>5876</v>
      </c>
      <c r="L5881" s="14">
        <v>-1.26217900127624E-4</v>
      </c>
      <c r="M5881" s="14">
        <v>7.7951598073428101E-3</v>
      </c>
    </row>
    <row r="5882" spans="1:13" x14ac:dyDescent="0.55000000000000004">
      <c r="A5882">
        <v>5877</v>
      </c>
      <c r="C5882">
        <f t="shared" si="279"/>
        <v>-0.12287750867219152</v>
      </c>
      <c r="D5882">
        <f t="shared" si="280"/>
        <v>1.3183091481690587E-4</v>
      </c>
      <c r="E5882" s="2">
        <f t="shared" si="281"/>
        <v>5.9208818567473585E-2</v>
      </c>
      <c r="K5882">
        <v>5877</v>
      </c>
      <c r="L5882" s="14">
        <v>-1.3208929025762599E-4</v>
      </c>
      <c r="M5882" s="14">
        <v>0.12045111390943899</v>
      </c>
    </row>
    <row r="5883" spans="1:13" x14ac:dyDescent="0.55000000000000004">
      <c r="A5883">
        <v>5878</v>
      </c>
      <c r="C5883">
        <f t="shared" si="279"/>
        <v>-0.20441111359373801</v>
      </c>
      <c r="D5883">
        <f t="shared" si="280"/>
        <v>1.0388098992954102E-4</v>
      </c>
      <c r="E5883" s="2">
        <f t="shared" si="281"/>
        <v>0.16593439147962097</v>
      </c>
      <c r="K5883">
        <v>5878</v>
      </c>
      <c r="L5883" s="14">
        <v>-1.0487809822013899E-4</v>
      </c>
      <c r="M5883" s="14">
        <v>0.20293933930845401</v>
      </c>
    </row>
    <row r="5884" spans="1:13" x14ac:dyDescent="0.55000000000000004">
      <c r="A5884">
        <v>5879</v>
      </c>
      <c r="C5884">
        <f t="shared" si="279"/>
        <v>-0.234641837647664</v>
      </c>
      <c r="D5884">
        <f t="shared" si="280"/>
        <v>4.9859126207393635E-5</v>
      </c>
      <c r="E5884" s="2">
        <f t="shared" si="281"/>
        <v>0.22018804131360845</v>
      </c>
      <c r="K5884">
        <v>5879</v>
      </c>
      <c r="L5884" s="14">
        <v>-5.13995358669313E-5</v>
      </c>
      <c r="M5884" s="14">
        <v>0.234600148233404</v>
      </c>
    </row>
    <row r="5885" spans="1:13" x14ac:dyDescent="0.55000000000000004">
      <c r="A5885">
        <v>5880</v>
      </c>
      <c r="C5885">
        <f t="shared" si="279"/>
        <v>-0.2059824063095379</v>
      </c>
      <c r="D5885">
        <f t="shared" si="280"/>
        <v>-1.6676327245815851E-5</v>
      </c>
      <c r="E5885" s="2">
        <f t="shared" si="281"/>
        <v>0.17097092110571058</v>
      </c>
      <c r="K5885">
        <v>5880</v>
      </c>
      <c r="L5885" s="14">
        <v>1.4952359103720799E-5</v>
      </c>
      <c r="M5885" s="14">
        <v>0.20750389467963701</v>
      </c>
    </row>
    <row r="5886" spans="1:13" x14ac:dyDescent="0.55000000000000004">
      <c r="A5886">
        <v>5881</v>
      </c>
      <c r="C5886">
        <f t="shared" si="279"/>
        <v>-0.12562573275234809</v>
      </c>
      <c r="D5886">
        <f t="shared" si="280"/>
        <v>-7.9026374069413627E-5</v>
      </c>
      <c r="E5886" s="2">
        <f t="shared" si="281"/>
        <v>6.4547873922888174E-2</v>
      </c>
      <c r="K5886">
        <v>5881</v>
      </c>
      <c r="L5886" s="14">
        <v>7.7559342979144496E-5</v>
      </c>
      <c r="M5886" s="14">
        <v>0.128437003442648</v>
      </c>
    </row>
    <row r="5887" spans="1:13" x14ac:dyDescent="0.55000000000000004">
      <c r="A5887">
        <v>5882</v>
      </c>
      <c r="C5887">
        <f t="shared" si="279"/>
        <v>-1.3739648254662966E-2</v>
      </c>
      <c r="D5887">
        <f t="shared" si="280"/>
        <v>-1.2154246674538653E-4</v>
      </c>
      <c r="E5887" s="2">
        <f t="shared" si="281"/>
        <v>9.5740217706254604E-4</v>
      </c>
      <c r="K5887">
        <v>5882</v>
      </c>
      <c r="L5887" s="14">
        <v>1.20741108262208E-4</v>
      </c>
      <c r="M5887" s="14">
        <v>1.7202267928122902E-2</v>
      </c>
    </row>
    <row r="5888" spans="1:13" x14ac:dyDescent="0.55000000000000004">
      <c r="A5888">
        <v>5883</v>
      </c>
      <c r="C5888">
        <f t="shared" si="279"/>
        <v>0.10159479834613622</v>
      </c>
      <c r="D5888">
        <f t="shared" si="280"/>
        <v>-1.3355396218019306E-4</v>
      </c>
      <c r="E5888" s="2">
        <f t="shared" si="281"/>
        <v>3.9974276397082634E-2</v>
      </c>
      <c r="K5888">
        <v>5883</v>
      </c>
      <c r="L5888" s="14">
        <v>1.3368251395754499E-4</v>
      </c>
      <c r="M5888" s="14">
        <v>-9.8340882304123495E-2</v>
      </c>
    </row>
    <row r="5889" spans="1:13" x14ac:dyDescent="0.55000000000000004">
      <c r="A5889">
        <v>5884</v>
      </c>
      <c r="C5889">
        <f t="shared" si="279"/>
        <v>0.19143109200851777</v>
      </c>
      <c r="D5889">
        <f t="shared" si="280"/>
        <v>-1.1204622820299913E-4</v>
      </c>
      <c r="E5889" s="2">
        <f t="shared" si="281"/>
        <v>0.14492110006754894</v>
      </c>
      <c r="K5889">
        <v>5884</v>
      </c>
      <c r="L5889" s="14">
        <v>1.13142304726106E-4</v>
      </c>
      <c r="M5889" s="14">
        <v>-0.189253948500758</v>
      </c>
    </row>
    <row r="5890" spans="1:13" x14ac:dyDescent="0.55000000000000004">
      <c r="A5890">
        <v>5885</v>
      </c>
      <c r="C5890">
        <f t="shared" si="279"/>
        <v>0.23322221662710044</v>
      </c>
      <c r="D5890">
        <f t="shared" si="280"/>
        <v>-6.2417252693809083E-5</v>
      </c>
      <c r="E5890" s="2">
        <f t="shared" si="281"/>
        <v>0.21714612638887101</v>
      </c>
      <c r="K5890">
        <v>5885</v>
      </c>
      <c r="L5890" s="14">
        <v>6.4264903392112006E-5</v>
      </c>
      <c r="M5890" s="14">
        <v>-0.23276718924911799</v>
      </c>
    </row>
    <row r="5891" spans="1:13" x14ac:dyDescent="0.55000000000000004">
      <c r="A5891">
        <v>5886</v>
      </c>
      <c r="C5891">
        <f t="shared" si="279"/>
        <v>0.2164794808065556</v>
      </c>
      <c r="D5891">
        <f t="shared" si="280"/>
        <v>2.877137590229801E-6</v>
      </c>
      <c r="E5891" s="2">
        <f t="shared" si="281"/>
        <v>0.18875716364367714</v>
      </c>
      <c r="K5891">
        <v>5886</v>
      </c>
      <c r="L5891" s="14">
        <v>-7.0804166695417805E-7</v>
      </c>
      <c r="M5891" s="14">
        <v>-0.21798244346722601</v>
      </c>
    </row>
    <row r="5892" spans="1:13" x14ac:dyDescent="0.55000000000000004">
      <c r="A5892">
        <v>5887</v>
      </c>
      <c r="C5892">
        <f t="shared" si="279"/>
        <v>0.14540495832897021</v>
      </c>
      <c r="D5892">
        <f t="shared" si="280"/>
        <v>6.7449426984369544E-5</v>
      </c>
      <c r="E5892" s="2">
        <f t="shared" si="281"/>
        <v>8.6440469318195448E-2</v>
      </c>
      <c r="K5892">
        <v>5887</v>
      </c>
      <c r="L5892" s="14">
        <v>-6.5503653298159899E-5</v>
      </c>
      <c r="M5892" s="14">
        <v>-0.14860264245406299</v>
      </c>
    </row>
    <row r="5893" spans="1:13" x14ac:dyDescent="0.55000000000000004">
      <c r="A5893">
        <v>5888</v>
      </c>
      <c r="C5893">
        <f t="shared" si="279"/>
        <v>3.783685620415278E-2</v>
      </c>
      <c r="D5893">
        <f t="shared" si="280"/>
        <v>1.1509333192654779E-4</v>
      </c>
      <c r="E5893" s="2">
        <f t="shared" si="281"/>
        <v>6.3746242400448501E-3</v>
      </c>
      <c r="K5893">
        <v>5888</v>
      </c>
      <c r="L5893" s="14">
        <v>-1.13893468605677E-4</v>
      </c>
      <c r="M5893" s="14">
        <v>-4.2004387774412899E-2</v>
      </c>
    </row>
    <row r="5894" spans="1:13" x14ac:dyDescent="0.55000000000000004">
      <c r="A5894">
        <v>5889</v>
      </c>
      <c r="C5894">
        <f t="shared" ref="C5894:C5957" si="282">$D$1*COS($B$2*(A5894-$L$2)+$B$1)</f>
        <v>-7.9227499290258366E-2</v>
      </c>
      <c r="D5894">
        <f t="shared" ref="D5894:D5957" si="283">$D$2*COS($B$2*(A5894-$L$3)+$B$3)</f>
        <v>1.3385123653011203E-4</v>
      </c>
      <c r="E5894" s="2">
        <f t="shared" ref="E5894:E5957" si="284">(M5894-C5894)^2</f>
        <v>2.3821337420601562E-2</v>
      </c>
      <c r="K5894">
        <v>5889</v>
      </c>
      <c r="L5894" s="14">
        <v>-1.33757958157119E-4</v>
      </c>
      <c r="M5894" s="14">
        <v>7.5114126399642794E-2</v>
      </c>
    </row>
    <row r="5895" spans="1:13" x14ac:dyDescent="0.55000000000000004">
      <c r="A5895">
        <v>5890</v>
      </c>
      <c r="C5895">
        <f t="shared" si="282"/>
        <v>-0.17640742244374433</v>
      </c>
      <c r="D5895">
        <f t="shared" si="283"/>
        <v>1.1901530212571831E-4</v>
      </c>
      <c r="E5895" s="2">
        <f t="shared" si="284"/>
        <v>0.12237911469820476</v>
      </c>
      <c r="K5895">
        <v>5890</v>
      </c>
      <c r="L5895" s="14">
        <v>-1.2012193731397899E-4</v>
      </c>
      <c r="M5895" s="14">
        <v>0.173419841642697</v>
      </c>
    </row>
    <row r="5896" spans="1:13" x14ac:dyDescent="0.55000000000000004">
      <c r="A5896">
        <v>5891</v>
      </c>
      <c r="C5896">
        <f t="shared" si="282"/>
        <v>-0.22931280094049755</v>
      </c>
      <c r="D5896">
        <f t="shared" si="283"/>
        <v>7.430903553135017E-5</v>
      </c>
      <c r="E5896" s="2">
        <f t="shared" si="284"/>
        <v>0.20940167951631683</v>
      </c>
      <c r="K5896">
        <v>5891</v>
      </c>
      <c r="L5896" s="14">
        <v>-7.6400632088154604E-5</v>
      </c>
      <c r="M5896" s="14">
        <v>0.22829148172774499</v>
      </c>
    </row>
    <row r="5897" spans="1:13" x14ac:dyDescent="0.55000000000000004">
      <c r="A5897">
        <v>5892</v>
      </c>
      <c r="C5897">
        <f t="shared" si="282"/>
        <v>-0.22466549993151619</v>
      </c>
      <c r="D5897">
        <f t="shared" si="283"/>
        <v>1.0952767328804196E-5</v>
      </c>
      <c r="E5897" s="2">
        <f t="shared" si="284"/>
        <v>0.20308686812293325</v>
      </c>
      <c r="K5897">
        <v>5892</v>
      </c>
      <c r="L5897" s="14">
        <v>-1.35443146007387E-5</v>
      </c>
      <c r="M5897" s="14">
        <v>0.22598610399654401</v>
      </c>
    </row>
    <row r="5898" spans="1:13" x14ac:dyDescent="0.55000000000000004">
      <c r="A5898">
        <v>5893</v>
      </c>
      <c r="C5898">
        <f t="shared" si="282"/>
        <v>-0.16363189401272166</v>
      </c>
      <c r="D5898">
        <f t="shared" si="283"/>
        <v>-5.5152414607254267E-5</v>
      </c>
      <c r="E5898" s="2">
        <f t="shared" si="284"/>
        <v>0.10937108745366492</v>
      </c>
      <c r="K5898">
        <v>5893</v>
      </c>
      <c r="L5898" s="14">
        <v>5.2704260501259699E-5</v>
      </c>
      <c r="M5898" s="14">
        <v>0.16708110460339701</v>
      </c>
    </row>
    <row r="5899" spans="1:13" x14ac:dyDescent="0.55000000000000004">
      <c r="A5899">
        <v>5894</v>
      </c>
      <c r="C5899">
        <f t="shared" si="282"/>
        <v>-6.1530131783394081E-2</v>
      </c>
      <c r="D5899">
        <f t="shared" si="283"/>
        <v>-1.0741550299755232E-4</v>
      </c>
      <c r="E5899" s="2">
        <f t="shared" si="284"/>
        <v>1.6348112563019879E-2</v>
      </c>
      <c r="K5899">
        <v>5894</v>
      </c>
      <c r="L5899" s="14">
        <v>1.0575272660722199E-4</v>
      </c>
      <c r="M5899" s="14">
        <v>6.6329606066407101E-2</v>
      </c>
    </row>
    <row r="5900" spans="1:13" x14ac:dyDescent="0.55000000000000004">
      <c r="A5900">
        <v>5895</v>
      </c>
      <c r="C5900">
        <f t="shared" si="282"/>
        <v>5.6014396571293312E-2</v>
      </c>
      <c r="D5900">
        <f t="shared" si="283"/>
        <v>-1.327195642746212E-4</v>
      </c>
      <c r="E5900" s="2">
        <f t="shared" si="284"/>
        <v>1.1459477773223009E-2</v>
      </c>
      <c r="K5900">
        <v>5895</v>
      </c>
      <c r="L5900" s="14">
        <v>1.32314766292118E-4</v>
      </c>
      <c r="M5900" s="14">
        <v>-5.1034553788918101E-2</v>
      </c>
    </row>
    <row r="5901" spans="1:13" x14ac:dyDescent="0.55000000000000004">
      <c r="A5901">
        <v>5896</v>
      </c>
      <c r="C5901">
        <f t="shared" si="282"/>
        <v>0.15950049207388028</v>
      </c>
      <c r="D5901">
        <f t="shared" si="283"/>
        <v>-1.2471381242591835E-4</v>
      </c>
      <c r="E5901" s="2">
        <f t="shared" si="284"/>
        <v>9.9298903385370646E-2</v>
      </c>
      <c r="K5901">
        <v>5896</v>
      </c>
      <c r="L5901" s="14">
        <v>1.2573775193793499E-4</v>
      </c>
      <c r="M5901" s="14">
        <v>-0.15561679305242099</v>
      </c>
    </row>
    <row r="5902" spans="1:13" x14ac:dyDescent="0.55000000000000004">
      <c r="A5902">
        <v>5897</v>
      </c>
      <c r="C5902">
        <f t="shared" si="282"/>
        <v>0.22295532607285592</v>
      </c>
      <c r="D5902">
        <f t="shared" si="283"/>
        <v>-8.5407522417158216E-5</v>
      </c>
      <c r="E5902" s="2">
        <f t="shared" si="284"/>
        <v>0.19729513256764869</v>
      </c>
      <c r="K5902">
        <v>5897</v>
      </c>
      <c r="L5902" s="14">
        <v>8.7668937590512798E-5</v>
      </c>
      <c r="M5902" s="14">
        <v>-0.22122384111944801</v>
      </c>
    </row>
    <row r="5903" spans="1:13" x14ac:dyDescent="0.55000000000000004">
      <c r="A5903">
        <v>5898</v>
      </c>
      <c r="C5903">
        <f t="shared" si="282"/>
        <v>0.23045307275293736</v>
      </c>
      <c r="D5903">
        <f t="shared" si="283"/>
        <v>-2.4665744529424351E-5</v>
      </c>
      <c r="E5903" s="2">
        <f t="shared" si="284"/>
        <v>0.2133304356972455</v>
      </c>
      <c r="K5903">
        <v>5898</v>
      </c>
      <c r="L5903" s="14">
        <v>2.7642893964941099E-5</v>
      </c>
      <c r="M5903" s="14">
        <v>-0.231424005805033</v>
      </c>
    </row>
    <row r="5904" spans="1:13" x14ac:dyDescent="0.55000000000000004">
      <c r="A5904">
        <v>5899</v>
      </c>
      <c r="C5904">
        <f t="shared" si="282"/>
        <v>0.18011195573738459</v>
      </c>
      <c r="D5904">
        <f t="shared" si="283"/>
        <v>4.2266615322552512E-5</v>
      </c>
      <c r="E5904" s="2">
        <f t="shared" si="284"/>
        <v>0.13233192200820479</v>
      </c>
      <c r="K5904">
        <v>5899</v>
      </c>
      <c r="L5904" s="14">
        <v>-3.9306483938214303E-5</v>
      </c>
      <c r="M5904" s="14">
        <v>-0.18366259258644299</v>
      </c>
    </row>
    <row r="5905" spans="1:13" x14ac:dyDescent="0.55000000000000004">
      <c r="A5905">
        <v>5900</v>
      </c>
      <c r="C5905">
        <f t="shared" si="282"/>
        <v>8.4566534290547488E-2</v>
      </c>
      <c r="D5905">
        <f t="shared" si="283"/>
        <v>9.8590945638131009E-5</v>
      </c>
      <c r="E5905" s="2">
        <f t="shared" si="284"/>
        <v>3.0439180023092718E-2</v>
      </c>
      <c r="K5905">
        <v>5900</v>
      </c>
      <c r="L5905" s="14">
        <v>-9.6411309099320503E-5</v>
      </c>
      <c r="M5905" s="14">
        <v>-8.9901743694571407E-2</v>
      </c>
    </row>
    <row r="5906" spans="1:13" x14ac:dyDescent="0.55000000000000004">
      <c r="A5906">
        <v>5901</v>
      </c>
      <c r="C5906">
        <f t="shared" si="282"/>
        <v>-3.2203304742107225E-2</v>
      </c>
      <c r="D5906">
        <f t="shared" si="283"/>
        <v>1.3017102673078452E-4</v>
      </c>
      <c r="E5906" s="2">
        <f t="shared" si="284"/>
        <v>3.4314827636422987E-3</v>
      </c>
      <c r="K5906">
        <v>5901</v>
      </c>
      <c r="L5906" s="14">
        <v>-1.29369323804161E-4</v>
      </c>
      <c r="M5906" s="14">
        <v>2.6375554615533901E-2</v>
      </c>
    </row>
    <row r="5907" spans="1:13" x14ac:dyDescent="0.55000000000000004">
      <c r="A5907">
        <v>5902</v>
      </c>
      <c r="C5907">
        <f t="shared" si="282"/>
        <v>-0.14089079307356814</v>
      </c>
      <c r="D5907">
        <f t="shared" si="283"/>
        <v>1.2908092390206917E-4</v>
      </c>
      <c r="E5907" s="2">
        <f t="shared" si="284"/>
        <v>7.6694503375131062E-2</v>
      </c>
      <c r="K5907">
        <v>5902</v>
      </c>
      <c r="L5907" s="14">
        <v>-1.2992598881323E-4</v>
      </c>
      <c r="M5907" s="14">
        <v>0.136046931650116</v>
      </c>
    </row>
    <row r="5908" spans="1:13" x14ac:dyDescent="0.55000000000000004">
      <c r="A5908">
        <v>5903</v>
      </c>
      <c r="C5908">
        <f t="shared" si="282"/>
        <v>-0.21421766208923129</v>
      </c>
      <c r="D5908">
        <f t="shared" si="283"/>
        <v>9.5594229984386712E-5</v>
      </c>
      <c r="E5908" s="2">
        <f t="shared" si="284"/>
        <v>0.18135859019490957</v>
      </c>
      <c r="K5908">
        <v>5903</v>
      </c>
      <c r="L5908" s="14">
        <v>-9.7941883921706706E-5</v>
      </c>
      <c r="M5908" s="14">
        <v>0.211644510679036</v>
      </c>
    </row>
    <row r="5909" spans="1:13" x14ac:dyDescent="0.55000000000000004">
      <c r="A5909">
        <v>5904</v>
      </c>
      <c r="C5909">
        <f t="shared" si="282"/>
        <v>-0.23378041327054652</v>
      </c>
      <c r="D5909">
        <f t="shared" si="283"/>
        <v>3.8115399307114944E-5</v>
      </c>
      <c r="E5909" s="2">
        <f t="shared" si="284"/>
        <v>0.21903787392218541</v>
      </c>
      <c r="K5909">
        <v>5904</v>
      </c>
      <c r="L5909" s="14">
        <v>-4.14276266146545E-5</v>
      </c>
      <c r="M5909" s="14">
        <v>0.23423440906116699</v>
      </c>
    </row>
    <row r="5910" spans="1:13" x14ac:dyDescent="0.55000000000000004">
      <c r="A5910">
        <v>5905</v>
      </c>
      <c r="C5910">
        <f t="shared" si="282"/>
        <v>-0.19466920842108096</v>
      </c>
      <c r="D5910">
        <f t="shared" si="283"/>
        <v>-2.892959318737126E-5</v>
      </c>
      <c r="E5910" s="2">
        <f t="shared" si="284"/>
        <v>0.15431388081883263</v>
      </c>
      <c r="K5910">
        <v>5905</v>
      </c>
      <c r="L5910" s="14">
        <v>2.5462436776375401E-5</v>
      </c>
      <c r="M5910" s="14">
        <v>0.19815884660914801</v>
      </c>
    </row>
    <row r="5911" spans="1:13" x14ac:dyDescent="0.55000000000000004">
      <c r="A5911">
        <v>5906</v>
      </c>
      <c r="C5911">
        <f t="shared" si="282"/>
        <v>-0.10670013555926362</v>
      </c>
      <c r="D5911">
        <f t="shared" si="283"/>
        <v>-8.8713867579268466E-5</v>
      </c>
      <c r="E5911" s="2">
        <f t="shared" si="284"/>
        <v>4.8028172098289641E-2</v>
      </c>
      <c r="K5911">
        <v>5906</v>
      </c>
      <c r="L5911" s="14">
        <v>8.5975274919272097E-5</v>
      </c>
      <c r="M5911" s="14">
        <v>0.11245317173562901</v>
      </c>
    </row>
    <row r="5912" spans="1:13" x14ac:dyDescent="0.55000000000000004">
      <c r="A5912">
        <v>5907</v>
      </c>
      <c r="C5912">
        <f t="shared" si="282"/>
        <v>8.0484222675216224E-3</v>
      </c>
      <c r="D5912">
        <f t="shared" si="283"/>
        <v>-1.2623283114872858E-4</v>
      </c>
      <c r="E5912" s="2">
        <f t="shared" si="284"/>
        <v>8.9596066512156257E-5</v>
      </c>
      <c r="K5912">
        <v>5907</v>
      </c>
      <c r="L5912" s="14">
        <v>1.2495507210675199E-4</v>
      </c>
      <c r="M5912" s="14">
        <v>-1.41709760790816E-3</v>
      </c>
    </row>
    <row r="5913" spans="1:13" x14ac:dyDescent="0.55000000000000004">
      <c r="A5913">
        <v>5908</v>
      </c>
      <c r="C5913">
        <f t="shared" si="282"/>
        <v>0.12077699575243978</v>
      </c>
      <c r="D5913">
        <f t="shared" si="283"/>
        <v>-1.3207001487682072E-4</v>
      </c>
      <c r="E5913" s="2">
        <f t="shared" si="284"/>
        <v>5.5558940961658032E-2</v>
      </c>
      <c r="K5913">
        <v>5908</v>
      </c>
      <c r="L5913" s="14">
        <v>1.3263909632010601E-4</v>
      </c>
      <c r="M5913" s="14">
        <v>-0.11493244606451</v>
      </c>
    </row>
    <row r="5914" spans="1:13" x14ac:dyDescent="0.55000000000000004">
      <c r="A5914">
        <v>5909</v>
      </c>
      <c r="C5914">
        <f t="shared" si="282"/>
        <v>0.20319308907886516</v>
      </c>
      <c r="D5914">
        <f t="shared" si="283"/>
        <v>-1.0476040868707818E-4</v>
      </c>
      <c r="E5914" s="2">
        <f t="shared" si="284"/>
        <v>0.16229242455881646</v>
      </c>
      <c r="K5914">
        <v>5909</v>
      </c>
      <c r="L5914" s="14">
        <v>1.0710283602687299E-4</v>
      </c>
      <c r="M5914" s="14">
        <v>-0.199662250415123</v>
      </c>
    </row>
    <row r="5915" spans="1:13" x14ac:dyDescent="0.55000000000000004">
      <c r="A5915">
        <v>5910</v>
      </c>
      <c r="C5915">
        <f t="shared" si="282"/>
        <v>0.23461200001991098</v>
      </c>
      <c r="D5915">
        <f t="shared" si="283"/>
        <v>-5.1158148090765766E-5</v>
      </c>
      <c r="E5915" s="2">
        <f t="shared" si="284"/>
        <v>0.21995856641685307</v>
      </c>
      <c r="K5915">
        <v>5910</v>
      </c>
      <c r="L5915" s="14">
        <v>5.4742006032952402E-5</v>
      </c>
      <c r="M5915" s="14">
        <v>-0.23438540553459</v>
      </c>
    </row>
    <row r="5916" spans="1:13" x14ac:dyDescent="0.55000000000000004">
      <c r="A5916">
        <v>5911</v>
      </c>
      <c r="C5916">
        <f t="shared" si="282"/>
        <v>0.20714824418454342</v>
      </c>
      <c r="D5916">
        <f t="shared" si="283"/>
        <v>1.5283729348126404E-5</v>
      </c>
      <c r="E5916" s="2">
        <f t="shared" si="284"/>
        <v>0.17435094707584056</v>
      </c>
      <c r="K5916">
        <v>5911</v>
      </c>
      <c r="L5916" s="14">
        <v>-1.13292989666728E-5</v>
      </c>
      <c r="M5916" s="14">
        <v>-0.21040528181642401</v>
      </c>
    </row>
    <row r="5917" spans="1:13" x14ac:dyDescent="0.55000000000000004">
      <c r="A5917">
        <v>5912</v>
      </c>
      <c r="C5917">
        <f t="shared" si="282"/>
        <v>0.12769464539739836</v>
      </c>
      <c r="D5917">
        <f t="shared" si="283"/>
        <v>7.7889712876092276E-5</v>
      </c>
      <c r="E5917" s="2">
        <f t="shared" si="284"/>
        <v>6.834172110384383E-2</v>
      </c>
      <c r="K5917">
        <v>5912</v>
      </c>
      <c r="L5917" s="14">
        <v>-7.4563110758226603E-5</v>
      </c>
      <c r="M5917" s="14">
        <v>-0.13372785000772899</v>
      </c>
    </row>
    <row r="5918" spans="1:13" x14ac:dyDescent="0.55000000000000004">
      <c r="A5918">
        <v>5913</v>
      </c>
      <c r="C5918">
        <f t="shared" si="282"/>
        <v>1.6192382205068773E-2</v>
      </c>
      <c r="D5918">
        <f t="shared" si="283"/>
        <v>1.2094702025703999E-4</v>
      </c>
      <c r="E5918" s="2">
        <f t="shared" si="284"/>
        <v>1.5800490472225241E-3</v>
      </c>
      <c r="K5918">
        <v>5913</v>
      </c>
      <c r="L5918" s="14">
        <v>-1.19122128904424E-4</v>
      </c>
      <c r="M5918" s="14">
        <v>-2.3557448577244299E-2</v>
      </c>
    </row>
    <row r="5919" spans="1:13" x14ac:dyDescent="0.55000000000000004">
      <c r="A5919">
        <v>5914</v>
      </c>
      <c r="C5919">
        <f t="shared" si="282"/>
        <v>-9.9373827612397089E-2</v>
      </c>
      <c r="D5919">
        <f t="shared" si="283"/>
        <v>1.3364917491438019E-4</v>
      </c>
      <c r="E5919" s="2">
        <f t="shared" si="284"/>
        <v>3.6820578400980415E-2</v>
      </c>
      <c r="K5919">
        <v>5914</v>
      </c>
      <c r="L5919" s="14">
        <v>-1.3384627088647099E-4</v>
      </c>
      <c r="M5919" s="14">
        <v>9.2513061989212803E-2</v>
      </c>
    </row>
    <row r="5920" spans="1:13" x14ac:dyDescent="0.55000000000000004">
      <c r="A5920">
        <v>5915</v>
      </c>
      <c r="C5920">
        <f t="shared" si="282"/>
        <v>-0.18999930133123619</v>
      </c>
      <c r="D5920">
        <f t="shared" si="283"/>
        <v>1.1280820377034701E-4</v>
      </c>
      <c r="E5920" s="2">
        <f t="shared" si="284"/>
        <v>0.14093447277848337</v>
      </c>
      <c r="K5920">
        <v>5915</v>
      </c>
      <c r="L5920" s="14">
        <v>-1.1504778400301799E-4</v>
      </c>
      <c r="M5920" s="14">
        <v>0.1854131022711</v>
      </c>
    </row>
    <row r="5921" spans="1:13" x14ac:dyDescent="0.55000000000000004">
      <c r="A5921">
        <v>5916</v>
      </c>
      <c r="C5921">
        <f t="shared" si="282"/>
        <v>-0.23293895528653652</v>
      </c>
      <c r="D5921">
        <f t="shared" si="283"/>
        <v>6.3654751288104371E-5</v>
      </c>
      <c r="E5921" s="2">
        <f t="shared" si="284"/>
        <v>0.21605227413360789</v>
      </c>
      <c r="K5921">
        <v>5916</v>
      </c>
      <c r="L5921" s="14">
        <v>-6.7434865911372504E-5</v>
      </c>
      <c r="M5921" s="14">
        <v>0.23187528086980999</v>
      </c>
    </row>
    <row r="5922" spans="1:13" x14ac:dyDescent="0.55000000000000004">
      <c r="A5922">
        <v>5917</v>
      </c>
      <c r="C5922">
        <f t="shared" si="282"/>
        <v>-0.21741584142851553</v>
      </c>
      <c r="D5922">
        <f t="shared" si="283"/>
        <v>-1.4747020317545121E-6</v>
      </c>
      <c r="E5922" s="2">
        <f t="shared" si="284"/>
        <v>0.19156264299230946</v>
      </c>
      <c r="K5922">
        <v>5917</v>
      </c>
      <c r="L5922" s="14">
        <v>-2.9324673166859598E-6</v>
      </c>
      <c r="M5922" s="14">
        <v>0.220262856924865</v>
      </c>
    </row>
    <row r="5923" spans="1:13" x14ac:dyDescent="0.55000000000000004">
      <c r="A5923">
        <v>5918</v>
      </c>
      <c r="C5923">
        <f t="shared" si="282"/>
        <v>-0.14732593413425799</v>
      </c>
      <c r="D5923">
        <f t="shared" si="283"/>
        <v>-6.6234036225895483E-5</v>
      </c>
      <c r="E5923" s="2">
        <f t="shared" si="284"/>
        <v>9.0486757283958441E-2</v>
      </c>
      <c r="K5923">
        <v>5918</v>
      </c>
      <c r="L5923" s="14">
        <v>6.2304385909171106E-5</v>
      </c>
      <c r="M5923" s="14">
        <v>0.153484234051524</v>
      </c>
    </row>
    <row r="5924" spans="1:13" x14ac:dyDescent="0.55000000000000004">
      <c r="A5924">
        <v>5919</v>
      </c>
      <c r="C5924">
        <f t="shared" si="282"/>
        <v>-4.0260322756598375E-2</v>
      </c>
      <c r="D5924">
        <f t="shared" si="283"/>
        <v>-1.1437002343004742E-4</v>
      </c>
      <c r="E5924" s="2">
        <f t="shared" si="284"/>
        <v>7.8366500181935618E-3</v>
      </c>
      <c r="K5924">
        <v>5919</v>
      </c>
      <c r="L5924" s="14">
        <v>1.11936719175726E-4</v>
      </c>
      <c r="M5924" s="14">
        <v>4.8264532612916702E-2</v>
      </c>
    </row>
    <row r="5925" spans="1:13" x14ac:dyDescent="0.55000000000000004">
      <c r="A5925">
        <v>5920</v>
      </c>
      <c r="C5925">
        <f t="shared" si="282"/>
        <v>7.6909781012696951E-2</v>
      </c>
      <c r="D5925">
        <f t="shared" si="283"/>
        <v>-1.3380154548207353E-4</v>
      </c>
      <c r="E5925" s="2">
        <f t="shared" si="284"/>
        <v>2.1302307820747698E-2</v>
      </c>
      <c r="K5925">
        <v>5920</v>
      </c>
      <c r="L5925" s="14">
        <v>1.3353380671972899E-4</v>
      </c>
      <c r="M5925" s="14">
        <v>-6.9043320430018901E-2</v>
      </c>
    </row>
    <row r="5926" spans="1:13" x14ac:dyDescent="0.55000000000000004">
      <c r="A5926">
        <v>5921</v>
      </c>
      <c r="C5926">
        <f t="shared" si="282"/>
        <v>0.17477715087508325</v>
      </c>
      <c r="D5926">
        <f t="shared" si="283"/>
        <v>-1.1965169993177699E-4</v>
      </c>
      <c r="E5926" s="2">
        <f t="shared" si="284"/>
        <v>0.11822319244284998</v>
      </c>
      <c r="K5926">
        <v>5921</v>
      </c>
      <c r="L5926" s="14">
        <v>1.21686523987179E-4</v>
      </c>
      <c r="M5926" s="14">
        <v>-0.16905884555759099</v>
      </c>
    </row>
    <row r="5927" spans="1:13" x14ac:dyDescent="0.55000000000000004">
      <c r="A5927">
        <v>5922</v>
      </c>
      <c r="C5927">
        <f t="shared" si="282"/>
        <v>0.22877913988108448</v>
      </c>
      <c r="D5927">
        <f t="shared" si="283"/>
        <v>-7.5471799756407092E-5</v>
      </c>
      <c r="E5927" s="2">
        <f t="shared" si="284"/>
        <v>0.20749088508779742</v>
      </c>
      <c r="K5927">
        <v>5922</v>
      </c>
      <c r="L5927" s="14">
        <v>7.9362096433650199E-5</v>
      </c>
      <c r="M5927" s="14">
        <v>-0.22673253405032801</v>
      </c>
    </row>
    <row r="5928" spans="1:13" x14ac:dyDescent="0.55000000000000004">
      <c r="A5928">
        <v>5923</v>
      </c>
      <c r="C5928">
        <f t="shared" si="282"/>
        <v>0.22536238705858122</v>
      </c>
      <c r="D5928">
        <f t="shared" si="283"/>
        <v>-1.2350068661495281E-5</v>
      </c>
      <c r="E5928" s="2">
        <f t="shared" si="284"/>
        <v>0.20519272847397119</v>
      </c>
      <c r="K5928">
        <v>5923</v>
      </c>
      <c r="L5928" s="14">
        <v>1.7160939501610201E-5</v>
      </c>
      <c r="M5928" s="14">
        <v>-0.227619652843633</v>
      </c>
    </row>
    <row r="5929" spans="1:13" x14ac:dyDescent="0.55000000000000004">
      <c r="A5929">
        <v>5924</v>
      </c>
      <c r="C5929">
        <f t="shared" si="282"/>
        <v>0.16538442534658657</v>
      </c>
      <c r="D5929">
        <f t="shared" si="283"/>
        <v>5.3871269348659302E-5</v>
      </c>
      <c r="E5929" s="2">
        <f t="shared" si="284"/>
        <v>0.11348978032013993</v>
      </c>
      <c r="K5929">
        <v>5924</v>
      </c>
      <c r="L5929" s="14">
        <v>-4.9338281187347902E-5</v>
      </c>
      <c r="M5929" s="14">
        <v>-0.17149801753243901</v>
      </c>
    </row>
    <row r="5930" spans="1:13" x14ac:dyDescent="0.55000000000000004">
      <c r="A5930">
        <v>5925</v>
      </c>
      <c r="C5930">
        <f t="shared" si="282"/>
        <v>6.3898458899688315E-2</v>
      </c>
      <c r="D5930">
        <f t="shared" si="283"/>
        <v>1.0657205426856143E-4</v>
      </c>
      <c r="E5930" s="2">
        <f t="shared" si="284"/>
        <v>1.8583714603098489E-2</v>
      </c>
      <c r="K5930">
        <v>5925</v>
      </c>
      <c r="L5930" s="14">
        <v>-1.03480423280459E-4</v>
      </c>
      <c r="M5930" s="14">
        <v>-7.2423639833783707E-2</v>
      </c>
    </row>
    <row r="5931" spans="1:13" x14ac:dyDescent="0.55000000000000004">
      <c r="A5931">
        <v>5926</v>
      </c>
      <c r="C5931">
        <f t="shared" si="282"/>
        <v>-5.3624673858384916E-2</v>
      </c>
      <c r="D5931">
        <f t="shared" si="283"/>
        <v>1.3252549992772249E-4</v>
      </c>
      <c r="E5931" s="2">
        <f t="shared" si="284"/>
        <v>9.6853865697795229E-3</v>
      </c>
      <c r="K5931">
        <v>5926</v>
      </c>
      <c r="L5931" s="14">
        <v>-1.3170525141703801E-4</v>
      </c>
      <c r="M5931" s="14">
        <v>4.47896877448868E-2</v>
      </c>
    </row>
    <row r="5932" spans="1:13" x14ac:dyDescent="0.55000000000000004">
      <c r="A5932">
        <v>5927</v>
      </c>
      <c r="C5932">
        <f t="shared" si="282"/>
        <v>-0.15768914379391544</v>
      </c>
      <c r="D5932">
        <f t="shared" si="283"/>
        <v>1.252178385216125E-4</v>
      </c>
      <c r="E5932" s="2">
        <f t="shared" si="284"/>
        <v>9.5156396207748933E-2</v>
      </c>
      <c r="K5932">
        <v>5927</v>
      </c>
      <c r="L5932" s="14">
        <v>-1.2694368229615701E-4</v>
      </c>
      <c r="M5932" s="14">
        <v>0.150785160172799</v>
      </c>
    </row>
    <row r="5933" spans="1:13" x14ac:dyDescent="0.55000000000000004">
      <c r="A5933">
        <v>5928</v>
      </c>
      <c r="C5933">
        <f t="shared" si="282"/>
        <v>-0.22217696246392182</v>
      </c>
      <c r="D5933">
        <f t="shared" si="283"/>
        <v>8.6483139029473323E-5</v>
      </c>
      <c r="E5933" s="2">
        <f t="shared" si="284"/>
        <v>0.19465083643571343</v>
      </c>
      <c r="K5933">
        <v>5928</v>
      </c>
      <c r="L5933" s="14">
        <v>-9.0388280442771696E-5</v>
      </c>
      <c r="M5933" s="14">
        <v>0.219015553832211</v>
      </c>
    </row>
    <row r="5934" spans="1:13" x14ac:dyDescent="0.55000000000000004">
      <c r="A5934">
        <v>5929</v>
      </c>
      <c r="C5934">
        <f t="shared" si="282"/>
        <v>-0.23090304667427336</v>
      </c>
      <c r="D5934">
        <f t="shared" si="283"/>
        <v>2.6042994560868617E-5</v>
      </c>
      <c r="E5934" s="2">
        <f t="shared" si="284"/>
        <v>0.21464243310934658</v>
      </c>
      <c r="K5934">
        <v>5929</v>
      </c>
      <c r="L5934" s="14">
        <v>-3.1194573024310497E-5</v>
      </c>
      <c r="M5934" s="14">
        <v>0.232392143360489</v>
      </c>
    </row>
    <row r="5935" spans="1:13" x14ac:dyDescent="0.55000000000000004">
      <c r="A5935">
        <v>5930</v>
      </c>
      <c r="C5935">
        <f t="shared" si="282"/>
        <v>-0.18167733321943302</v>
      </c>
      <c r="D5935">
        <f t="shared" si="283"/>
        <v>-4.0933392599744309E-5</v>
      </c>
      <c r="E5935" s="2">
        <f t="shared" si="284"/>
        <v>0.13633966353464003</v>
      </c>
      <c r="K5935">
        <v>5930</v>
      </c>
      <c r="L5935" s="14">
        <v>3.5812008725170999E-5</v>
      </c>
      <c r="M5935" s="14">
        <v>0.18756467892793899</v>
      </c>
    </row>
    <row r="5936" spans="1:13" x14ac:dyDescent="0.55000000000000004">
      <c r="A5936">
        <v>5931</v>
      </c>
      <c r="C5936">
        <f t="shared" si="282"/>
        <v>-8.6854438580853552E-2</v>
      </c>
      <c r="D5936">
        <f t="shared" si="283"/>
        <v>-9.7636361025278464E-5</v>
      </c>
      <c r="E5936" s="2">
        <f t="shared" si="284"/>
        <v>3.3348207425872328E-2</v>
      </c>
      <c r="K5936">
        <v>5931</v>
      </c>
      <c r="L5936" s="14">
        <v>9.3849250727860202E-5</v>
      </c>
      <c r="M5936" s="14">
        <v>9.5760477091093504E-2</v>
      </c>
    </row>
    <row r="5937" spans="1:13" x14ac:dyDescent="0.55000000000000004">
      <c r="A5937">
        <v>5932</v>
      </c>
      <c r="C5937">
        <f t="shared" si="282"/>
        <v>2.9767089395214337E-2</v>
      </c>
      <c r="D5937">
        <f t="shared" si="283"/>
        <v>-1.2983466084466651E-4</v>
      </c>
      <c r="E5937" s="2">
        <f t="shared" si="284"/>
        <v>2.4795041494047407E-3</v>
      </c>
      <c r="K5937">
        <v>5932</v>
      </c>
      <c r="L5937" s="14">
        <v>1.28381365687272E-4</v>
      </c>
      <c r="M5937" s="14">
        <v>-2.0027530288088201E-2</v>
      </c>
    </row>
    <row r="5938" spans="1:13" x14ac:dyDescent="0.55000000000000004">
      <c r="A5938">
        <v>5933</v>
      </c>
      <c r="C5938">
        <f t="shared" si="282"/>
        <v>0.138917705373544</v>
      </c>
      <c r="D5938">
        <f t="shared" si="283"/>
        <v>-1.2944719748955225E-4</v>
      </c>
      <c r="E5938" s="2">
        <f t="shared" si="284"/>
        <v>7.274738083508496E-2</v>
      </c>
      <c r="K5938">
        <v>5933</v>
      </c>
      <c r="L5938" s="14">
        <v>1.30759571190135E-4</v>
      </c>
      <c r="M5938" s="14">
        <v>-0.13079951846484</v>
      </c>
    </row>
    <row r="5939" spans="1:13" x14ac:dyDescent="0.55000000000000004">
      <c r="A5939">
        <v>5934</v>
      </c>
      <c r="C5939">
        <f t="shared" si="282"/>
        <v>0.21320290545458478</v>
      </c>
      <c r="D5939">
        <f t="shared" si="283"/>
        <v>-9.6571216096339872E-5</v>
      </c>
      <c r="E5939" s="2">
        <f t="shared" si="284"/>
        <v>0.17809654313725612</v>
      </c>
      <c r="K5939">
        <v>5934</v>
      </c>
      <c r="L5939" s="14">
        <v>1.00388230914939E-4</v>
      </c>
      <c r="M5939" s="14">
        <v>-0.208811955820769</v>
      </c>
    </row>
    <row r="5940" spans="1:13" x14ac:dyDescent="0.55000000000000004">
      <c r="A5940">
        <v>5935</v>
      </c>
      <c r="C5940">
        <f t="shared" si="282"/>
        <v>0.23397867022995308</v>
      </c>
      <c r="D5940">
        <f t="shared" si="283"/>
        <v>-3.9457895022172233E-5</v>
      </c>
      <c r="E5940" s="2">
        <f t="shared" si="284"/>
        <v>0.2194967604563331</v>
      </c>
      <c r="K5940">
        <v>5935</v>
      </c>
      <c r="L5940" s="14">
        <v>4.4874035443725399E-5</v>
      </c>
      <c r="M5940" s="14">
        <v>-0.23452614346605699</v>
      </c>
    </row>
    <row r="5941" spans="1:13" x14ac:dyDescent="0.55000000000000004">
      <c r="A5941">
        <v>5936</v>
      </c>
      <c r="C5941">
        <f t="shared" si="282"/>
        <v>0.19603072065665461</v>
      </c>
      <c r="D5941">
        <f t="shared" si="283"/>
        <v>2.7558525996124816E-5</v>
      </c>
      <c r="E5941" s="2">
        <f t="shared" si="284"/>
        <v>0.15803210783049987</v>
      </c>
      <c r="K5941">
        <v>5936</v>
      </c>
      <c r="L5941" s="14">
        <v>-2.1879140582675501E-5</v>
      </c>
      <c r="M5941" s="14">
        <v>-0.20150180358570199</v>
      </c>
    </row>
    <row r="5942" spans="1:13" x14ac:dyDescent="0.55000000000000004">
      <c r="A5942">
        <v>5937</v>
      </c>
      <c r="C5942">
        <f t="shared" si="282"/>
        <v>0.10888319219827629</v>
      </c>
      <c r="D5942">
        <f t="shared" si="283"/>
        <v>8.7658337877032349E-5</v>
      </c>
      <c r="E5942" s="2">
        <f t="shared" si="284"/>
        <v>5.1480560132127699E-2</v>
      </c>
      <c r="K5942">
        <v>5937</v>
      </c>
      <c r="L5942" s="14">
        <v>-8.3152550121811202E-5</v>
      </c>
      <c r="M5942" s="14">
        <v>-0.118010086970869</v>
      </c>
    </row>
    <row r="5943" spans="1:13" x14ac:dyDescent="0.55000000000000004">
      <c r="A5943">
        <v>5938</v>
      </c>
      <c r="C5943">
        <f t="shared" si="282"/>
        <v>-5.5917224262792197E-3</v>
      </c>
      <c r="D5943">
        <f t="shared" si="283"/>
        <v>1.2575775464196328E-4</v>
      </c>
      <c r="E5943" s="2">
        <f t="shared" si="284"/>
        <v>3.9653523009193128E-7</v>
      </c>
      <c r="K5943">
        <v>5938</v>
      </c>
      <c r="L5943" s="14">
        <v>-1.2359988764196799E-4</v>
      </c>
      <c r="M5943" s="14">
        <v>-4.9620119927528796E-3</v>
      </c>
    </row>
    <row r="5944" spans="1:13" x14ac:dyDescent="0.55000000000000004">
      <c r="A5944">
        <v>5939</v>
      </c>
      <c r="C5944">
        <f t="shared" si="282"/>
        <v>-0.11866323258599554</v>
      </c>
      <c r="D5944">
        <f t="shared" si="283"/>
        <v>1.3229462575490609E-4</v>
      </c>
      <c r="E5944" s="2">
        <f t="shared" si="284"/>
        <v>5.1980380452214155E-2</v>
      </c>
      <c r="K5944">
        <v>5939</v>
      </c>
      <c r="L5944" s="14">
        <v>-1.33090866544157E-4</v>
      </c>
      <c r="M5944" s="14">
        <v>0.10932882967103601</v>
      </c>
    </row>
    <row r="5945" spans="1:13" x14ac:dyDescent="0.55000000000000004">
      <c r="A5945">
        <v>5940</v>
      </c>
      <c r="C5945">
        <f t="shared" si="282"/>
        <v>-0.20195277258737332</v>
      </c>
      <c r="D5945">
        <f t="shared" si="283"/>
        <v>1.0562833435402041E-4</v>
      </c>
      <c r="E5945" s="2">
        <f t="shared" si="284"/>
        <v>0.15855556303924306</v>
      </c>
      <c r="K5945">
        <v>5940</v>
      </c>
      <c r="L5945" s="14">
        <v>-1.09248412284568E-4</v>
      </c>
      <c r="M5945" s="14">
        <v>0.19623758771689501</v>
      </c>
    </row>
    <row r="5946" spans="1:13" x14ac:dyDescent="0.55000000000000004">
      <c r="A5946">
        <v>5941</v>
      </c>
      <c r="C5946">
        <f t="shared" si="282"/>
        <v>-0.23455642349895695</v>
      </c>
      <c r="D5946">
        <f t="shared" si="283"/>
        <v>5.2451557498604006E-5</v>
      </c>
      <c r="E5946" s="2">
        <f t="shared" si="284"/>
        <v>0.21954270852096305</v>
      </c>
      <c r="K5946">
        <v>5941</v>
      </c>
      <c r="L5946" s="14">
        <v>-5.8044015440361401E-5</v>
      </c>
      <c r="M5946" s="14">
        <v>0.233997424549443</v>
      </c>
    </row>
    <row r="5947" spans="1:13" x14ac:dyDescent="0.55000000000000004">
      <c r="A5947">
        <v>5942</v>
      </c>
      <c r="C5947">
        <f t="shared" si="282"/>
        <v>-0.20829135616942654</v>
      </c>
      <c r="D5947">
        <f t="shared" si="283"/>
        <v>-1.3889454697852389E-5</v>
      </c>
      <c r="E5947" s="2">
        <f t="shared" si="284"/>
        <v>0.17761379004290048</v>
      </c>
      <c r="K5947">
        <v>5942</v>
      </c>
      <c r="L5947" s="14">
        <v>7.6978651498138201E-6</v>
      </c>
      <c r="M5947" s="14">
        <v>0.213151154788949</v>
      </c>
    </row>
    <row r="5948" spans="1:13" x14ac:dyDescent="0.55000000000000004">
      <c r="A5948">
        <v>5943</v>
      </c>
      <c r="C5948">
        <f t="shared" si="282"/>
        <v>-0.12974954887480186</v>
      </c>
      <c r="D5948">
        <f t="shared" si="283"/>
        <v>-7.6744506531623485E-5</v>
      </c>
      <c r="E5948" s="2">
        <f t="shared" si="284"/>
        <v>7.2183249125342672E-2</v>
      </c>
      <c r="K5948">
        <v>5943</v>
      </c>
      <c r="L5948" s="14">
        <v>7.1511767659129799E-5</v>
      </c>
      <c r="M5948" s="14">
        <v>0.138919856017796</v>
      </c>
    </row>
    <row r="5949" spans="1:13" x14ac:dyDescent="0.55000000000000004">
      <c r="A5949">
        <v>5944</v>
      </c>
      <c r="C5949">
        <f t="shared" si="282"/>
        <v>-1.8643339716092919E-2</v>
      </c>
      <c r="D5949">
        <f t="shared" si="283"/>
        <v>-1.2033830487180365E-4</v>
      </c>
      <c r="E5949" s="2">
        <f t="shared" si="284"/>
        <v>2.3559915376650579E-3</v>
      </c>
      <c r="K5949">
        <v>5944</v>
      </c>
      <c r="L5949" s="14">
        <v>1.17415104331417E-4</v>
      </c>
      <c r="M5949" s="14">
        <v>2.9895217510766001E-2</v>
      </c>
    </row>
    <row r="5950" spans="1:13" x14ac:dyDescent="0.55000000000000004">
      <c r="A5950">
        <v>5945</v>
      </c>
      <c r="C5950">
        <f t="shared" si="282"/>
        <v>9.7141954740934122E-2</v>
      </c>
      <c r="D5950">
        <f t="shared" si="283"/>
        <v>-1.3372972521936833E-4</v>
      </c>
      <c r="E5950" s="2">
        <f t="shared" si="284"/>
        <v>3.3767303346833429E-2</v>
      </c>
      <c r="K5950">
        <v>5945</v>
      </c>
      <c r="L5950" s="14">
        <v>1.3391109973347499E-4</v>
      </c>
      <c r="M5950" s="14">
        <v>-8.6616863678301001E-2</v>
      </c>
    </row>
    <row r="5951" spans="1:13" x14ac:dyDescent="0.55000000000000004">
      <c r="A5951">
        <v>5946</v>
      </c>
      <c r="C5951">
        <f t="shared" si="282"/>
        <v>0.18854666614589527</v>
      </c>
      <c r="D5951">
        <f t="shared" si="283"/>
        <v>-1.135578033368561E-4</v>
      </c>
      <c r="E5951" s="2">
        <f t="shared" si="284"/>
        <v>0.1368865916563631</v>
      </c>
      <c r="K5951">
        <v>5946</v>
      </c>
      <c r="L5951" s="14">
        <v>1.16868229483131E-4</v>
      </c>
      <c r="M5951" s="14">
        <v>-0.18143521402712501</v>
      </c>
    </row>
    <row r="5952" spans="1:13" x14ac:dyDescent="0.55000000000000004">
      <c r="A5952">
        <v>5947</v>
      </c>
      <c r="C5952">
        <f t="shared" si="282"/>
        <v>0.23263013859973297</v>
      </c>
      <c r="D5952">
        <f t="shared" si="283"/>
        <v>-6.488526642526618E-5</v>
      </c>
      <c r="E5952" s="2">
        <f t="shared" si="284"/>
        <v>0.21477860607953694</v>
      </c>
      <c r="K5952">
        <v>5947</v>
      </c>
      <c r="L5952" s="14">
        <v>7.0554986160877204E-5</v>
      </c>
      <c r="M5952" s="14">
        <v>-0.23081198948050199</v>
      </c>
    </row>
    <row r="5953" spans="1:13" x14ac:dyDescent="0.55000000000000004">
      <c r="A5953">
        <v>5948</v>
      </c>
      <c r="C5953">
        <f t="shared" si="282"/>
        <v>0.21832834971929779</v>
      </c>
      <c r="D5953">
        <f t="shared" si="283"/>
        <v>7.2104686166478074E-8</v>
      </c>
      <c r="E5953" s="2">
        <f t="shared" si="284"/>
        <v>0.19422426405589704</v>
      </c>
      <c r="K5953">
        <v>5948</v>
      </c>
      <c r="L5953" s="14">
        <v>6.5708088632729499E-6</v>
      </c>
      <c r="M5953" s="14">
        <v>-0.222380470314857</v>
      </c>
    </row>
    <row r="5954" spans="1:13" x14ac:dyDescent="0.55000000000000004">
      <c r="A5954">
        <v>5949</v>
      </c>
      <c r="C5954">
        <f t="shared" si="282"/>
        <v>0.14923074705578832</v>
      </c>
      <c r="D5954">
        <f t="shared" si="283"/>
        <v>6.5011379041217553E-5</v>
      </c>
      <c r="E5954" s="2">
        <f t="shared" si="284"/>
        <v>9.4545875152413597E-2</v>
      </c>
      <c r="K5954">
        <v>5949</v>
      </c>
      <c r="L5954" s="14">
        <v>-5.9059068276476701E-5</v>
      </c>
      <c r="M5954" s="14">
        <v>-0.15825238281057299</v>
      </c>
    </row>
    <row r="5955" spans="1:13" x14ac:dyDescent="0.55000000000000004">
      <c r="A5955">
        <v>5950</v>
      </c>
      <c r="C5955">
        <f t="shared" si="282"/>
        <v>4.2679372415843367E-2</v>
      </c>
      <c r="D5955">
        <f t="shared" si="283"/>
        <v>1.1363416758806511E-4</v>
      </c>
      <c r="E5955" s="2">
        <f t="shared" si="284"/>
        <v>9.4416934345388209E-3</v>
      </c>
      <c r="K5955">
        <v>5950</v>
      </c>
      <c r="L5955" s="14">
        <v>-1.09897235390522E-4</v>
      </c>
      <c r="M5955" s="14">
        <v>-5.4489004304871802E-2</v>
      </c>
    </row>
    <row r="5956" spans="1:13" x14ac:dyDescent="0.55000000000000004">
      <c r="A5956">
        <v>5951</v>
      </c>
      <c r="C5956">
        <f t="shared" si="282"/>
        <v>-7.4583625090686723E-2</v>
      </c>
      <c r="D5956">
        <f t="shared" si="283"/>
        <v>1.3373717528851394E-4</v>
      </c>
      <c r="E5956" s="2">
        <f t="shared" si="284"/>
        <v>1.8907654848447617E-2</v>
      </c>
      <c r="K5956">
        <v>5951</v>
      </c>
      <c r="L5956" s="14">
        <v>-1.33210958148058E-4</v>
      </c>
      <c r="M5956" s="14">
        <v>6.2921483354227495E-2</v>
      </c>
    </row>
    <row r="5957" spans="1:13" x14ac:dyDescent="0.55000000000000004">
      <c r="A5957">
        <v>5952</v>
      </c>
      <c r="C5957">
        <f t="shared" si="282"/>
        <v>-0.17312770479522938</v>
      </c>
      <c r="D5957">
        <f t="shared" si="283"/>
        <v>1.2027497094838928E-4</v>
      </c>
      <c r="E5957" s="2">
        <f t="shared" si="284"/>
        <v>0.11404169521735946</v>
      </c>
      <c r="K5957">
        <v>5952</v>
      </c>
      <c r="L5957" s="14">
        <v>-1.2316117005662299E-4</v>
      </c>
      <c r="M5957" s="14">
        <v>0.16457289517071599</v>
      </c>
    </row>
    <row r="5958" spans="1:13" x14ac:dyDescent="0.55000000000000004">
      <c r="A5958">
        <v>5953</v>
      </c>
      <c r="C5958">
        <f t="shared" ref="C5958:C6021" si="285">$D$1*COS($B$2*(A5958-$L$2)+$B$1)</f>
        <v>-0.2282203798418771</v>
      </c>
      <c r="D5958">
        <f t="shared" ref="D5958:D6021" si="286">$D$2*COS($B$2*(A5958-$L$3)+$B$3)</f>
        <v>7.6626284095552592E-5</v>
      </c>
      <c r="E5958" s="2">
        <f t="shared" ref="E5958:E6021" si="287">(M5958-C5958)^2</f>
        <v>0.20541415542334354</v>
      </c>
      <c r="K5958">
        <v>5953</v>
      </c>
      <c r="L5958" s="14">
        <v>-8.22649028880776E-5</v>
      </c>
      <c r="M5958" s="14">
        <v>0.225006004455577</v>
      </c>
    </row>
    <row r="5959" spans="1:13" x14ac:dyDescent="0.55000000000000004">
      <c r="A5959">
        <v>5954</v>
      </c>
      <c r="C5959">
        <f t="shared" si="285"/>
        <v>-0.22603455005213421</v>
      </c>
      <c r="D5959">
        <f t="shared" si="286"/>
        <v>1.3746015088647535E-5</v>
      </c>
      <c r="E5959" s="2">
        <f t="shared" si="287"/>
        <v>0.20713377215171985</v>
      </c>
      <c r="K5959">
        <v>5954</v>
      </c>
      <c r="L5959" s="14">
        <v>-2.0764880456805299E-5</v>
      </c>
      <c r="M5959" s="14">
        <v>0.229084964088624</v>
      </c>
    </row>
    <row r="5960" spans="1:13" x14ac:dyDescent="0.55000000000000004">
      <c r="A5960">
        <v>5955</v>
      </c>
      <c r="C5960">
        <f t="shared" si="285"/>
        <v>-0.16711881262958991</v>
      </c>
      <c r="D5960">
        <f t="shared" si="286"/>
        <v>-5.2584213962499468E-5</v>
      </c>
      <c r="E5960" s="2">
        <f t="shared" si="287"/>
        <v>0.117585201016964</v>
      </c>
      <c r="K5960">
        <v>5955</v>
      </c>
      <c r="L5960" s="14">
        <v>4.5935835100840198E-5</v>
      </c>
      <c r="M5960" s="14">
        <v>0.17578817332573299</v>
      </c>
    </row>
    <row r="5961" spans="1:13" x14ac:dyDescent="0.55000000000000004">
      <c r="A5961">
        <v>5956</v>
      </c>
      <c r="C5961">
        <f t="shared" si="285"/>
        <v>-6.6259775822091402E-2</v>
      </c>
      <c r="D5961">
        <f t="shared" si="286"/>
        <v>-1.0571691369634512E-4</v>
      </c>
      <c r="E5961" s="2">
        <f t="shared" si="287"/>
        <v>2.0945012981046771E-2</v>
      </c>
      <c r="K5961">
        <v>5956</v>
      </c>
      <c r="L5961" s="14">
        <v>1.0113163579224699E-4</v>
      </c>
      <c r="M5961" s="14">
        <v>7.8464144042756007E-2</v>
      </c>
    </row>
    <row r="5962" spans="1:13" x14ac:dyDescent="0.55000000000000004">
      <c r="A5962">
        <v>5957</v>
      </c>
      <c r="C5962">
        <f t="shared" si="285"/>
        <v>5.1229068071493682E-2</v>
      </c>
      <c r="D5962">
        <f t="shared" si="286"/>
        <v>-1.3231689642814292E-4</v>
      </c>
      <c r="E5962" s="2">
        <f t="shared" si="287"/>
        <v>8.0534084822638102E-3</v>
      </c>
      <c r="K5962">
        <v>5957</v>
      </c>
      <c r="L5962" s="14">
        <v>1.3099839092436499E-4</v>
      </c>
      <c r="M5962" s="14">
        <v>-3.8511716871941097E-2</v>
      </c>
    </row>
    <row r="5963" spans="1:13" x14ac:dyDescent="0.55000000000000004">
      <c r="A5963">
        <v>5958</v>
      </c>
      <c r="C5963">
        <f t="shared" si="285"/>
        <v>0.15586049570221089</v>
      </c>
      <c r="D5963">
        <f t="shared" si="286"/>
        <v>-1.2570812717536053E-4</v>
      </c>
      <c r="E5963" s="2">
        <f t="shared" si="287"/>
        <v>9.1024443815287764E-2</v>
      </c>
      <c r="K5963">
        <v>5958</v>
      </c>
      <c r="L5963" s="14">
        <v>1.2805578639445701E-4</v>
      </c>
      <c r="M5963" s="14">
        <v>-0.14584207938671301</v>
      </c>
    </row>
    <row r="5964" spans="1:13" x14ac:dyDescent="0.55000000000000004">
      <c r="A5964">
        <v>5959</v>
      </c>
      <c r="C5964">
        <f t="shared" si="285"/>
        <v>0.221374224189122</v>
      </c>
      <c r="D5964">
        <f t="shared" si="286"/>
        <v>-8.7549267720117869E-5</v>
      </c>
      <c r="E5964" s="2">
        <f t="shared" si="287"/>
        <v>0.19186118099564789</v>
      </c>
      <c r="K5964">
        <v>5959</v>
      </c>
      <c r="L5964" s="14">
        <v>9.3040815761632293E-5</v>
      </c>
      <c r="M5964" s="14">
        <v>-0.21664538838050701</v>
      </c>
    </row>
    <row r="5965" spans="1:13" x14ac:dyDescent="0.55000000000000004">
      <c r="A5965">
        <v>5960</v>
      </c>
      <c r="C5965">
        <f t="shared" si="285"/>
        <v>0.23132768860552519</v>
      </c>
      <c r="D5965">
        <f t="shared" si="286"/>
        <v>-2.7417387458596029E-5</v>
      </c>
      <c r="E5965" s="2">
        <f t="shared" si="287"/>
        <v>0.21577530423334046</v>
      </c>
      <c r="K5965">
        <v>5960</v>
      </c>
      <c r="L5965" s="14">
        <v>3.47231956379884E-5</v>
      </c>
      <c r="M5965" s="14">
        <v>-0.23318851588398501</v>
      </c>
    </row>
    <row r="5966" spans="1:13" x14ac:dyDescent="0.55000000000000004">
      <c r="A5966">
        <v>5961</v>
      </c>
      <c r="C5966">
        <f t="shared" si="285"/>
        <v>0.18322277918273402</v>
      </c>
      <c r="D5966">
        <f t="shared" si="286"/>
        <v>3.9595679142359913E-5</v>
      </c>
      <c r="E5966" s="2">
        <f t="shared" si="287"/>
        <v>0.14028838580777087</v>
      </c>
      <c r="K5966">
        <v>5961</v>
      </c>
      <c r="L5966" s="14">
        <v>-3.2291064240256797E-5</v>
      </c>
      <c r="M5966" s="14">
        <v>-0.191328132987789</v>
      </c>
    </row>
    <row r="5967" spans="1:13" x14ac:dyDescent="0.55000000000000004">
      <c r="A5967">
        <v>5962</v>
      </c>
      <c r="C5967">
        <f t="shared" si="285"/>
        <v>8.9132814214831421E-2</v>
      </c>
      <c r="D5967">
        <f t="shared" si="286"/>
        <v>9.6671064889278165E-5</v>
      </c>
      <c r="E5967" s="2">
        <f t="shared" si="287"/>
        <v>3.6359337761479642E-2</v>
      </c>
      <c r="K5967">
        <v>5962</v>
      </c>
      <c r="L5967" s="14">
        <v>-9.1217826760310404E-5</v>
      </c>
      <c r="M5967" s="14">
        <v>-0.101548432271234</v>
      </c>
    </row>
    <row r="5968" spans="1:13" x14ac:dyDescent="0.55000000000000004">
      <c r="A5968">
        <v>5963</v>
      </c>
      <c r="C5968">
        <f t="shared" si="285"/>
        <v>-2.7327608350340173E-2</v>
      </c>
      <c r="D5968">
        <f t="shared" si="286"/>
        <v>1.2948405101335822E-4</v>
      </c>
      <c r="E5968" s="2">
        <f t="shared" si="287"/>
        <v>1.6803696118470974E-3</v>
      </c>
      <c r="K5968">
        <v>5963</v>
      </c>
      <c r="L5968" s="14">
        <v>-1.2729851869392901E-4</v>
      </c>
      <c r="M5968" s="14">
        <v>1.3664703268390199E-2</v>
      </c>
    </row>
    <row r="5969" spans="1:13" x14ac:dyDescent="0.55000000000000004">
      <c r="A5969">
        <v>5964</v>
      </c>
      <c r="C5969">
        <f t="shared" si="285"/>
        <v>-0.13692937723985643</v>
      </c>
      <c r="D5969">
        <f t="shared" si="286"/>
        <v>1.2979926964032547E-4</v>
      </c>
      <c r="E5969" s="2">
        <f t="shared" si="287"/>
        <v>6.8845786600512895E-2</v>
      </c>
      <c r="K5969">
        <v>5964</v>
      </c>
      <c r="L5969" s="14">
        <v>-1.3149650691797601E-4</v>
      </c>
      <c r="M5969" s="14">
        <v>0.125455429104781</v>
      </c>
    </row>
    <row r="5970" spans="1:13" x14ac:dyDescent="0.55000000000000004">
      <c r="A5970">
        <v>5965</v>
      </c>
      <c r="C5970">
        <f t="shared" si="285"/>
        <v>-0.21216475868297527</v>
      </c>
      <c r="D5970">
        <f t="shared" si="286"/>
        <v>9.7537607540427876E-5</v>
      </c>
      <c r="E5970" s="2">
        <f t="shared" si="287"/>
        <v>0.17471549224516031</v>
      </c>
      <c r="K5970">
        <v>5965</v>
      </c>
      <c r="L5970" s="14">
        <v>-1.02760379239309E-4</v>
      </c>
      <c r="M5970" s="14">
        <v>0.2058250644529</v>
      </c>
    </row>
    <row r="5971" spans="1:13" x14ac:dyDescent="0.55000000000000004">
      <c r="A5971">
        <v>5966</v>
      </c>
      <c r="C5971">
        <f t="shared" si="285"/>
        <v>-0.23415125777771892</v>
      </c>
      <c r="D5971">
        <f t="shared" si="286"/>
        <v>4.0796061877044084E-5</v>
      </c>
      <c r="E5971" s="2">
        <f t="shared" si="287"/>
        <v>0.21976949585375621</v>
      </c>
      <c r="K5971">
        <v>5966</v>
      </c>
      <c r="L5971" s="14">
        <v>-4.8287277101046197E-5</v>
      </c>
      <c r="M5971" s="14">
        <v>0.234644535562789</v>
      </c>
    </row>
    <row r="5972" spans="1:13" x14ac:dyDescent="0.55000000000000004">
      <c r="A5972">
        <v>5967</v>
      </c>
      <c r="C5972">
        <f t="shared" si="285"/>
        <v>-0.19737072668716349</v>
      </c>
      <c r="D5972">
        <f t="shared" si="286"/>
        <v>-2.6184435404722668E-5</v>
      </c>
      <c r="E5972" s="2">
        <f t="shared" si="287"/>
        <v>0.16165751368390105</v>
      </c>
      <c r="K5972">
        <v>5967</v>
      </c>
      <c r="L5972" s="14">
        <v>1.8279673139693798E-5</v>
      </c>
      <c r="M5972" s="14">
        <v>0.204695827111957</v>
      </c>
    </row>
    <row r="5973" spans="1:13" x14ac:dyDescent="0.55000000000000004">
      <c r="A5973">
        <v>5968</v>
      </c>
      <c r="C5973">
        <f t="shared" si="285"/>
        <v>-0.11105430344295648</v>
      </c>
      <c r="D5973">
        <f t="shared" si="286"/>
        <v>-8.6593191324010267E-5</v>
      </c>
      <c r="E5973" s="2">
        <f t="shared" si="287"/>
        <v>5.5006235789934431E-2</v>
      </c>
      <c r="K5973">
        <v>5968</v>
      </c>
      <c r="L5973" s="14">
        <v>8.0268365843738195E-5</v>
      </c>
      <c r="M5973" s="14">
        <v>0.123479778920214</v>
      </c>
    </row>
    <row r="5974" spans="1:13" x14ac:dyDescent="0.55000000000000004">
      <c r="A5974">
        <v>5969</v>
      </c>
      <c r="C5974">
        <f t="shared" si="285"/>
        <v>3.1344091264484796E-3</v>
      </c>
      <c r="D5974">
        <f t="shared" si="286"/>
        <v>-1.2526888146062188E-4</v>
      </c>
      <c r="E5974" s="2">
        <f t="shared" si="287"/>
        <v>6.7289946591490873E-5</v>
      </c>
      <c r="K5974">
        <v>5969</v>
      </c>
      <c r="L5974" s="14">
        <v>1.2215334837342701E-4</v>
      </c>
      <c r="M5974" s="14">
        <v>1.1337454084967899E-2</v>
      </c>
    </row>
    <row r="5975" spans="1:13" x14ac:dyDescent="0.55000000000000004">
      <c r="A5975">
        <v>5970</v>
      </c>
      <c r="C5975">
        <f t="shared" si="285"/>
        <v>0.11653645107321713</v>
      </c>
      <c r="D5975">
        <f t="shared" si="286"/>
        <v>-1.32504722809133E-4</v>
      </c>
      <c r="E5975" s="2">
        <f t="shared" si="287"/>
        <v>4.8479610023321733E-2</v>
      </c>
      <c r="K5975">
        <v>5970</v>
      </c>
      <c r="L5975" s="14">
        <v>1.3344426701863301E-4</v>
      </c>
      <c r="M5975" s="14">
        <v>-0.103644406458317</v>
      </c>
    </row>
    <row r="5976" spans="1:13" x14ac:dyDescent="0.55000000000000004">
      <c r="A5976">
        <v>5971</v>
      </c>
      <c r="C5976">
        <f t="shared" si="285"/>
        <v>0.20069030019232653</v>
      </c>
      <c r="D5976">
        <f t="shared" si="286"/>
        <v>-1.0648467171168304E-4</v>
      </c>
      <c r="E5976" s="2">
        <f t="shared" si="287"/>
        <v>0.15473065984451401</v>
      </c>
      <c r="K5976">
        <v>5971</v>
      </c>
      <c r="L5976" s="14">
        <v>1.1131324116089E-4</v>
      </c>
      <c r="M5976" s="14">
        <v>-0.192667882440899</v>
      </c>
    </row>
    <row r="5977" spans="1:13" x14ac:dyDescent="0.55000000000000004">
      <c r="A5977">
        <v>5972</v>
      </c>
      <c r="C5977">
        <f t="shared" si="285"/>
        <v>0.23447511418200986</v>
      </c>
      <c r="D5977">
        <f t="shared" si="286"/>
        <v>-5.3739212533108546E-5</v>
      </c>
      <c r="E5977" s="2">
        <f t="shared" si="287"/>
        <v>0.21894127123856016</v>
      </c>
      <c r="K5977">
        <v>5972</v>
      </c>
      <c r="L5977" s="14">
        <v>6.1303123517187396E-5</v>
      </c>
      <c r="M5977" s="14">
        <v>-0.233436492041388</v>
      </c>
    </row>
    <row r="5978" spans="1:13" x14ac:dyDescent="0.55000000000000004">
      <c r="A5978">
        <v>5973</v>
      </c>
      <c r="C5978">
        <f t="shared" si="285"/>
        <v>0.20941161685526841</v>
      </c>
      <c r="D5978">
        <f t="shared" si="286"/>
        <v>1.2493656258551993E-5</v>
      </c>
      <c r="E5978" s="2">
        <f t="shared" si="287"/>
        <v>0.18075345862243017</v>
      </c>
      <c r="K5978">
        <v>5973</v>
      </c>
      <c r="L5978" s="14">
        <v>-4.0607417083644698E-6</v>
      </c>
      <c r="M5978" s="14">
        <v>-0.21573948407524801</v>
      </c>
    </row>
    <row r="5979" spans="1:13" x14ac:dyDescent="0.55000000000000004">
      <c r="A5979">
        <v>5974</v>
      </c>
      <c r="C5979">
        <f t="shared" si="285"/>
        <v>0.13179021774450805</v>
      </c>
      <c r="D5979">
        <f t="shared" si="286"/>
        <v>7.5590880674694926E-5</v>
      </c>
      <c r="E5979" s="2">
        <f t="shared" si="287"/>
        <v>7.6065309987110988E-2</v>
      </c>
      <c r="K5979">
        <v>5974</v>
      </c>
      <c r="L5979" s="14">
        <v>-6.8407568982043593E-5</v>
      </c>
      <c r="M5979" s="14">
        <v>-0.14400918397186799</v>
      </c>
    </row>
    <row r="5980" spans="1:13" x14ac:dyDescent="0.55000000000000004">
      <c r="A5980">
        <v>5975</v>
      </c>
      <c r="C5980">
        <f t="shared" si="285"/>
        <v>2.1092251897254055E-2</v>
      </c>
      <c r="D5980">
        <f t="shared" si="286"/>
        <v>1.1971638737083231E-4</v>
      </c>
      <c r="E5980" s="2">
        <f t="shared" si="287"/>
        <v>3.2836501142300091E-3</v>
      </c>
      <c r="K5980">
        <v>5975</v>
      </c>
      <c r="L5980" s="14">
        <v>-1.15621296234421E-4</v>
      </c>
      <c r="M5980" s="14">
        <v>-3.6210890374614502E-2</v>
      </c>
    </row>
    <row r="5981" spans="1:13" x14ac:dyDescent="0.55000000000000004">
      <c r="A5981">
        <v>5976</v>
      </c>
      <c r="C5981">
        <f t="shared" si="285"/>
        <v>-9.4899424586816383E-2</v>
      </c>
      <c r="D5981">
        <f t="shared" si="286"/>
        <v>1.3379560425811723E-4</v>
      </c>
      <c r="E5981" s="2">
        <f t="shared" si="287"/>
        <v>3.0819933692719563E-2</v>
      </c>
      <c r="K5981">
        <v>5976</v>
      </c>
      <c r="L5981" s="14">
        <v>-1.3387695258243901E-4</v>
      </c>
      <c r="M5981" s="14">
        <v>8.0656645353016698E-2</v>
      </c>
    </row>
    <row r="5982" spans="1:13" x14ac:dyDescent="0.55000000000000004">
      <c r="A5982">
        <v>5977</v>
      </c>
      <c r="C5982">
        <f t="shared" si="285"/>
        <v>-0.18707334581869073</v>
      </c>
      <c r="D5982">
        <f t="shared" si="286"/>
        <v>1.1429494466520184E-4</v>
      </c>
      <c r="E5982" s="2">
        <f t="shared" si="287"/>
        <v>0.13278486001872786</v>
      </c>
      <c r="K5982">
        <v>5977</v>
      </c>
      <c r="L5982" s="14">
        <v>-1.18602295643866E-4</v>
      </c>
      <c r="M5982" s="14">
        <v>0.17732322389448299</v>
      </c>
    </row>
    <row r="5983" spans="1:13" x14ac:dyDescent="0.55000000000000004">
      <c r="A5983">
        <v>5978</v>
      </c>
      <c r="C5983">
        <f t="shared" si="285"/>
        <v>-0.23229580044645615</v>
      </c>
      <c r="D5983">
        <f t="shared" si="286"/>
        <v>6.6108663107520768E-5</v>
      </c>
      <c r="E5983" s="2">
        <f t="shared" si="287"/>
        <v>0.21332750081719326</v>
      </c>
      <c r="K5983">
        <v>5978</v>
      </c>
      <c r="L5983" s="14">
        <v>-7.3622958006061301E-5</v>
      </c>
      <c r="M5983" s="14">
        <v>0.22957810097815701</v>
      </c>
    </row>
    <row r="5984" spans="1:13" x14ac:dyDescent="0.55000000000000004">
      <c r="A5984">
        <v>5979</v>
      </c>
      <c r="C5984">
        <f t="shared" si="285"/>
        <v>-0.21921690556913206</v>
      </c>
      <c r="D5984">
        <f t="shared" si="286"/>
        <v>1.3305005699070231E-6</v>
      </c>
      <c r="E5984" s="2">
        <f t="shared" si="287"/>
        <v>0.19673715608790754</v>
      </c>
      <c r="K5984">
        <v>5979</v>
      </c>
      <c r="L5984" s="14">
        <v>-1.02042938119643E-5</v>
      </c>
      <c r="M5984" s="14">
        <v>0.22433371847271</v>
      </c>
    </row>
    <row r="5985" spans="1:13" x14ac:dyDescent="0.55000000000000004">
      <c r="A5985">
        <v>5980</v>
      </c>
      <c r="C5985">
        <f t="shared" si="285"/>
        <v>-0.15111918811969652</v>
      </c>
      <c r="D5985">
        <f t="shared" si="286"/>
        <v>-6.3781589566026551E-5</v>
      </c>
      <c r="E5985" s="2">
        <f t="shared" si="287"/>
        <v>9.8610289169394072E-2</v>
      </c>
      <c r="K5985">
        <v>5980</v>
      </c>
      <c r="L5985" s="14">
        <v>5.5770099070182101E-5</v>
      </c>
      <c r="M5985" s="14">
        <v>0.16290356451041799</v>
      </c>
    </row>
    <row r="5986" spans="1:13" x14ac:dyDescent="0.55000000000000004">
      <c r="A5986">
        <v>5981</v>
      </c>
      <c r="C5986">
        <f t="shared" si="285"/>
        <v>-4.509373979196387E-2</v>
      </c>
      <c r="D5986">
        <f t="shared" si="286"/>
        <v>-1.1288584513012418E-4</v>
      </c>
      <c r="E5986" s="2">
        <f t="shared" si="287"/>
        <v>1.1186646025977491E-2</v>
      </c>
      <c r="K5986">
        <v>5981</v>
      </c>
      <c r="L5986" s="14">
        <v>1.07776524667624E-4</v>
      </c>
      <c r="M5986" s="14">
        <v>6.0673202236145703E-2</v>
      </c>
    </row>
    <row r="5987" spans="1:13" x14ac:dyDescent="0.55000000000000004">
      <c r="A5987">
        <v>5982</v>
      </c>
      <c r="C5987">
        <f t="shared" si="285"/>
        <v>7.2249286722933792E-2</v>
      </c>
      <c r="D5987">
        <f t="shared" si="286"/>
        <v>-1.3365813301138038E-4</v>
      </c>
      <c r="E5987" s="2">
        <f t="shared" si="287"/>
        <v>1.6641626081672301E-2</v>
      </c>
      <c r="K5987">
        <v>5982</v>
      </c>
      <c r="L5987" s="14">
        <v>1.3278965106504101E-4</v>
      </c>
      <c r="M5987" s="14">
        <v>-5.6753139927390499E-2</v>
      </c>
    </row>
    <row r="5988" spans="1:13" x14ac:dyDescent="0.55000000000000004">
      <c r="A5988">
        <v>5983</v>
      </c>
      <c r="C5988">
        <f t="shared" si="285"/>
        <v>0.17145926516450608</v>
      </c>
      <c r="D5988">
        <f t="shared" si="286"/>
        <v>-1.2088504679668783E-4</v>
      </c>
      <c r="E5988" s="2">
        <f t="shared" si="287"/>
        <v>0.10984224645456014</v>
      </c>
      <c r="K5988">
        <v>5983</v>
      </c>
      <c r="L5988" s="14">
        <v>1.2454478558602801E-4</v>
      </c>
      <c r="M5988" s="14">
        <v>-0.159965306125192</v>
      </c>
    </row>
    <row r="5989" spans="1:13" x14ac:dyDescent="0.55000000000000004">
      <c r="A5989">
        <v>5984</v>
      </c>
      <c r="C5989">
        <f t="shared" si="285"/>
        <v>0.22763658212351201</v>
      </c>
      <c r="D5989">
        <f t="shared" si="286"/>
        <v>-7.7772361892225605E-5</v>
      </c>
      <c r="E5989" s="2">
        <f t="shared" si="287"/>
        <v>0.20317533818408645</v>
      </c>
      <c r="K5989">
        <v>5984</v>
      </c>
      <c r="L5989" s="14">
        <v>8.5106905937237305E-5</v>
      </c>
      <c r="M5989" s="14">
        <v>-0.223113169051224</v>
      </c>
    </row>
    <row r="5990" spans="1:13" x14ac:dyDescent="0.55000000000000004">
      <c r="A5990">
        <v>5985</v>
      </c>
      <c r="C5990">
        <f t="shared" si="285"/>
        <v>0.22668191517028854</v>
      </c>
      <c r="D5990">
        <f t="shared" si="286"/>
        <v>-1.5140453463294906E-5</v>
      </c>
      <c r="E5990" s="2">
        <f t="shared" si="287"/>
        <v>0.20890646700927609</v>
      </c>
      <c r="K5990">
        <v>5985</v>
      </c>
      <c r="L5990" s="14">
        <v>2.4353473731550701E-5</v>
      </c>
      <c r="M5990" s="14">
        <v>-0.230380954694762</v>
      </c>
    </row>
    <row r="5991" spans="1:13" x14ac:dyDescent="0.55000000000000004">
      <c r="A5991">
        <v>5986</v>
      </c>
      <c r="C5991">
        <f t="shared" si="285"/>
        <v>0.16883486558498095</v>
      </c>
      <c r="D5991">
        <f t="shared" si="286"/>
        <v>5.1291389649485421E-5</v>
      </c>
      <c r="E5991" s="2">
        <f t="shared" si="287"/>
        <v>0.12164976708827301</v>
      </c>
      <c r="K5991">
        <v>5986</v>
      </c>
      <c r="L5991" s="14">
        <v>-4.2499437048185397E-5</v>
      </c>
      <c r="M5991" s="14">
        <v>-0.17994840105531101</v>
      </c>
    </row>
    <row r="5992" spans="1:13" x14ac:dyDescent="0.55000000000000004">
      <c r="A5992">
        <v>5987</v>
      </c>
      <c r="C5992">
        <f t="shared" si="285"/>
        <v>6.8613823494442255E-2</v>
      </c>
      <c r="D5992">
        <f t="shared" si="286"/>
        <v>1.0485017509695657E-4</v>
      </c>
      <c r="E5992" s="2">
        <f t="shared" si="287"/>
        <v>2.3427509786966279E-2</v>
      </c>
      <c r="K5992">
        <v>5987</v>
      </c>
      <c r="L5992" s="14">
        <v>-9.8708100171836894E-5</v>
      </c>
      <c r="M5992" s="14">
        <v>-8.4446654052723003E-2</v>
      </c>
    </row>
    <row r="5993" spans="1:13" x14ac:dyDescent="0.55000000000000004">
      <c r="A5993">
        <v>5988</v>
      </c>
      <c r="C5993">
        <f t="shared" si="285"/>
        <v>-4.8827842028555168E-2</v>
      </c>
      <c r="D5993">
        <f t="shared" si="286"/>
        <v>1.3209377666142632E-4</v>
      </c>
      <c r="E5993" s="2">
        <f t="shared" si="287"/>
        <v>6.5663670806559923E-3</v>
      </c>
      <c r="K5993">
        <v>5988</v>
      </c>
      <c r="L5993" s="14">
        <v>-1.30194707266854E-4</v>
      </c>
      <c r="M5993" s="14">
        <v>3.22052813263791E-2</v>
      </c>
    </row>
    <row r="5994" spans="1:13" x14ac:dyDescent="0.55000000000000004">
      <c r="A5994">
        <v>5989</v>
      </c>
      <c r="C5994">
        <f t="shared" si="285"/>
        <v>-0.15401474841163321</v>
      </c>
      <c r="D5994">
        <f t="shared" si="286"/>
        <v>1.261846245997702E-4</v>
      </c>
      <c r="E5994" s="2">
        <f t="shared" si="287"/>
        <v>8.6910549701283077E-2</v>
      </c>
      <c r="K5994">
        <v>5989</v>
      </c>
      <c r="L5994" s="14">
        <v>-1.2907324225755999E-4</v>
      </c>
      <c r="M5994" s="14">
        <v>0.140791204210228</v>
      </c>
    </row>
    <row r="5995" spans="1:13" x14ac:dyDescent="0.55000000000000004">
      <c r="A5995">
        <v>5990</v>
      </c>
      <c r="C5995">
        <f t="shared" si="285"/>
        <v>-0.22054719931554048</v>
      </c>
      <c r="D5995">
        <f t="shared" si="286"/>
        <v>8.8605791525882337E-5</v>
      </c>
      <c r="E5995" s="2">
        <f t="shared" si="287"/>
        <v>0.18893131148570413</v>
      </c>
      <c r="K5995">
        <v>5990</v>
      </c>
      <c r="L5995" s="14">
        <v>-9.5624583012597595E-5</v>
      </c>
      <c r="M5995" s="14">
        <v>0.214115096594404</v>
      </c>
    </row>
    <row r="5996" spans="1:13" x14ac:dyDescent="0.55000000000000004">
      <c r="A5996">
        <v>5991</v>
      </c>
      <c r="C5996">
        <f t="shared" si="285"/>
        <v>-0.23172695195993126</v>
      </c>
      <c r="D5996">
        <f t="shared" si="286"/>
        <v>2.8788772440242482E-5</v>
      </c>
      <c r="E5996" s="2">
        <f t="shared" si="287"/>
        <v>0.21672701369814321</v>
      </c>
      <c r="K5996">
        <v>5991</v>
      </c>
      <c r="L5996" s="14">
        <v>-3.8226153740283602E-5</v>
      </c>
      <c r="M5996" s="14">
        <v>0.23381253476288499</v>
      </c>
    </row>
    <row r="5997" spans="1:13" x14ac:dyDescent="0.55000000000000004">
      <c r="A5997">
        <v>5992</v>
      </c>
      <c r="C5997">
        <f t="shared" si="285"/>
        <v>-0.18474812407897553</v>
      </c>
      <c r="D5997">
        <f t="shared" si="286"/>
        <v>-3.8253621708722902E-5</v>
      </c>
      <c r="E5997" s="2">
        <f t="shared" si="287"/>
        <v>0.14417079690517176</v>
      </c>
      <c r="K5997">
        <v>5992</v>
      </c>
      <c r="L5997" s="14">
        <v>2.8746252874125999E-5</v>
      </c>
      <c r="M5997" s="14">
        <v>0.19495017313233901</v>
      </c>
    </row>
    <row r="5998" spans="1:13" x14ac:dyDescent="0.55000000000000004">
      <c r="A5998">
        <v>5993</v>
      </c>
      <c r="C5998">
        <f t="shared" si="285"/>
        <v>-9.1401411235671054E-2</v>
      </c>
      <c r="D5998">
        <f t="shared" si="286"/>
        <v>-9.5695163131167291E-5</v>
      </c>
      <c r="E5998" s="2">
        <f t="shared" si="287"/>
        <v>3.9466885254997391E-2</v>
      </c>
      <c r="K5998">
        <v>5993</v>
      </c>
      <c r="L5998" s="14">
        <v>8.8518982127404694E-5</v>
      </c>
      <c r="M5998" s="14">
        <v>0.107261331257725</v>
      </c>
    </row>
    <row r="5999" spans="1:13" x14ac:dyDescent="0.55000000000000004">
      <c r="A5999">
        <v>5994</v>
      </c>
      <c r="C5999">
        <f t="shared" si="285"/>
        <v>2.4885129238902036E-2</v>
      </c>
      <c r="D5999">
        <f t="shared" si="286"/>
        <v>-1.2911923570168242E-4</v>
      </c>
      <c r="E5999" s="2">
        <f t="shared" si="287"/>
        <v>1.0353532585139881E-3</v>
      </c>
      <c r="K5999">
        <v>5994</v>
      </c>
      <c r="L5999" s="14">
        <v>1.2612158317497601E-4</v>
      </c>
      <c r="M5999" s="14">
        <v>-7.2917764313762696E-3</v>
      </c>
    </row>
    <row r="6000" spans="1:13" x14ac:dyDescent="0.55000000000000004">
      <c r="A6000">
        <v>5995</v>
      </c>
      <c r="C6000">
        <f t="shared" si="285"/>
        <v>0.13492602681141602</v>
      </c>
      <c r="D6000">
        <f t="shared" si="286"/>
        <v>-1.3013710172861872E-4</v>
      </c>
      <c r="E6000" s="2">
        <f t="shared" si="287"/>
        <v>6.4996769612474636E-2</v>
      </c>
      <c r="K6000">
        <v>5995</v>
      </c>
      <c r="L6000" s="14">
        <v>1.3213625131487501E-4</v>
      </c>
      <c r="M6000" s="14">
        <v>-0.120018613478343</v>
      </c>
    </row>
    <row r="6001" spans="1:13" x14ac:dyDescent="0.55000000000000004">
      <c r="A6001">
        <v>5996</v>
      </c>
      <c r="C6001">
        <f t="shared" si="285"/>
        <v>0.21110333566776235</v>
      </c>
      <c r="D6001">
        <f t="shared" si="286"/>
        <v>-9.8493298295449045E-5</v>
      </c>
      <c r="E6001" s="2">
        <f t="shared" si="287"/>
        <v>0.17122165092298897</v>
      </c>
      <c r="K6001">
        <v>5996</v>
      </c>
      <c r="L6001" s="14">
        <v>1.05056575599172E-4</v>
      </c>
      <c r="M6001" s="14">
        <v>-0.202686044238234</v>
      </c>
    </row>
    <row r="6002" spans="1:13" x14ac:dyDescent="0.55000000000000004">
      <c r="A6002">
        <v>5997</v>
      </c>
      <c r="C6002">
        <f t="shared" si="285"/>
        <v>0.23429815697955064</v>
      </c>
      <c r="D6002">
        <f t="shared" si="286"/>
        <v>-4.2129753063665438E-5</v>
      </c>
      <c r="E6002" s="2">
        <f t="shared" si="287"/>
        <v>0.21985563284754775</v>
      </c>
      <c r="K6002">
        <v>5997</v>
      </c>
      <c r="L6002" s="14">
        <v>5.1664828800976002E-5</v>
      </c>
      <c r="M6002" s="14">
        <v>-0.234589497845726</v>
      </c>
    </row>
    <row r="6003" spans="1:13" x14ac:dyDescent="0.55000000000000004">
      <c r="A6003">
        <v>5998</v>
      </c>
      <c r="C6003">
        <f t="shared" si="285"/>
        <v>0.19868907950276959</v>
      </c>
      <c r="D6003">
        <f t="shared" si="286"/>
        <v>2.4807472162363395E-5</v>
      </c>
      <c r="E6003" s="2">
        <f t="shared" si="287"/>
        <v>0.16518342325003404</v>
      </c>
      <c r="K6003">
        <v>5998</v>
      </c>
      <c r="L6003" s="14">
        <v>-1.46666948757538E-5</v>
      </c>
      <c r="M6003" s="14">
        <v>-0.20773855643016501</v>
      </c>
    </row>
    <row r="6004" spans="1:13" x14ac:dyDescent="0.55000000000000004">
      <c r="A6004">
        <v>5999</v>
      </c>
      <c r="C6004">
        <f t="shared" si="285"/>
        <v>0.11321323110429231</v>
      </c>
      <c r="D6004">
        <f t="shared" si="286"/>
        <v>8.5518544775663006E-5</v>
      </c>
      <c r="E6004" s="2">
        <f t="shared" si="287"/>
        <v>5.8598580100241028E-2</v>
      </c>
      <c r="K6004">
        <v>5999</v>
      </c>
      <c r="L6004" s="14">
        <v>-7.73248538352817E-5</v>
      </c>
      <c r="M6004" s="14">
        <v>-0.128858204840226</v>
      </c>
    </row>
    <row r="6005" spans="1:13" x14ac:dyDescent="0.55000000000000004">
      <c r="A6005">
        <v>6000</v>
      </c>
      <c r="C6005">
        <f t="shared" si="285"/>
        <v>-6.7675195579379574E-4</v>
      </c>
      <c r="D6005">
        <f t="shared" si="286"/>
        <v>1.2476626523816984E-4</v>
      </c>
      <c r="E6005" s="2">
        <f t="shared" si="287"/>
        <v>2.8994476434390066E-4</v>
      </c>
      <c r="K6005">
        <v>6000</v>
      </c>
      <c r="L6005" s="14">
        <v>-1.20616523463195E-4</v>
      </c>
      <c r="M6005" s="14">
        <v>-1.7704516469783899E-2</v>
      </c>
    </row>
    <row r="6006" spans="1:13" x14ac:dyDescent="0.55000000000000004">
      <c r="A6006">
        <v>6001</v>
      </c>
      <c r="C6006">
        <f t="shared" si="285"/>
        <v>-0.11439688453977506</v>
      </c>
      <c r="D6006">
        <f t="shared" si="286"/>
        <v>1.327002829901023E-4</v>
      </c>
      <c r="E6006" s="2">
        <f t="shared" si="287"/>
        <v>4.5062909813586939E-2</v>
      </c>
      <c r="K6006">
        <v>6001</v>
      </c>
      <c r="L6006" s="14">
        <v>-1.3369903653916301E-4</v>
      </c>
      <c r="M6006" s="14">
        <v>9.7883377881362296E-2</v>
      </c>
    </row>
    <row r="6007" spans="1:13" x14ac:dyDescent="0.55000000000000004">
      <c r="A6007">
        <v>6002</v>
      </c>
      <c r="C6007">
        <f t="shared" si="285"/>
        <v>-0.19940581039747635</v>
      </c>
      <c r="D6007">
        <f t="shared" si="286"/>
        <v>1.073293268127156E-4</v>
      </c>
      <c r="E6007" s="2">
        <f t="shared" si="287"/>
        <v>0.15082471947276549</v>
      </c>
      <c r="K6007">
        <v>6002</v>
      </c>
      <c r="L6007" s="14">
        <v>-1.13295796505289E-4</v>
      </c>
      <c r="M6007" s="14">
        <v>0.18895577301772901</v>
      </c>
    </row>
    <row r="6008" spans="1:13" x14ac:dyDescent="0.55000000000000004">
      <c r="A6008">
        <v>6003</v>
      </c>
      <c r="C6008">
        <f t="shared" si="285"/>
        <v>-0.23436808098937989</v>
      </c>
      <c r="D6008">
        <f t="shared" si="286"/>
        <v>5.5020971927782321E-5</v>
      </c>
      <c r="E6008" s="2">
        <f t="shared" si="287"/>
        <v>0.21815541581314377</v>
      </c>
      <c r="K6008">
        <v>6003</v>
      </c>
      <c r="L6008" s="14">
        <v>-6.45169214005707E-5</v>
      </c>
      <c r="M6008" s="14">
        <v>0.23270302260529099</v>
      </c>
    </row>
    <row r="6009" spans="1:13" x14ac:dyDescent="0.55000000000000004">
      <c r="A6009">
        <v>6004</v>
      </c>
      <c r="C6009">
        <f t="shared" si="285"/>
        <v>-0.21050890334012809</v>
      </c>
      <c r="D6009">
        <f t="shared" si="286"/>
        <v>-1.1096487160955766E-5</v>
      </c>
      <c r="E6009" s="2">
        <f t="shared" si="287"/>
        <v>0.18376419318686973</v>
      </c>
      <c r="K6009">
        <v>6004</v>
      </c>
      <c r="L6009" s="14">
        <v>4.2061690284457698E-7</v>
      </c>
      <c r="M6009" s="14">
        <v>0.21816835659660999</v>
      </c>
    </row>
    <row r="6010" spans="1:13" x14ac:dyDescent="0.55000000000000004">
      <c r="A6010">
        <v>6005</v>
      </c>
      <c r="C6010">
        <f t="shared" si="285"/>
        <v>-0.13381642812812158</v>
      </c>
      <c r="D6010">
        <f t="shared" si="286"/>
        <v>-7.4428961867685015E-5</v>
      </c>
      <c r="E6010" s="2">
        <f t="shared" si="287"/>
        <v>7.9980647891823992E-2</v>
      </c>
      <c r="K6010">
        <v>6005</v>
      </c>
      <c r="L6010" s="14">
        <v>6.5252809093624704E-5</v>
      </c>
      <c r="M6010" s="14">
        <v>0.14899207226008099</v>
      </c>
    </row>
    <row r="6011" spans="1:13" x14ac:dyDescent="0.55000000000000004">
      <c r="A6011">
        <v>6006</v>
      </c>
      <c r="C6011">
        <f t="shared" si="285"/>
        <v>-2.353885008246057E-2</v>
      </c>
      <c r="D6011">
        <f t="shared" si="286"/>
        <v>-1.1908133598366299E-4</v>
      </c>
      <c r="E6011" s="2">
        <f t="shared" si="287"/>
        <v>4.3611031919594898E-3</v>
      </c>
      <c r="K6011">
        <v>6006</v>
      </c>
      <c r="L6011" s="14">
        <v>1.13742030447867E-4</v>
      </c>
      <c r="M6011" s="14">
        <v>4.2499799146301601E-2</v>
      </c>
    </row>
    <row r="6012" spans="1:13" x14ac:dyDescent="0.55000000000000004">
      <c r="A6012">
        <v>6007</v>
      </c>
      <c r="C6012">
        <f t="shared" si="285"/>
        <v>9.264648317430578E-2</v>
      </c>
      <c r="D6012">
        <f t="shared" si="286"/>
        <v>-1.3384680480314686E-4</v>
      </c>
      <c r="E6012" s="2">
        <f t="shared" si="287"/>
        <v>2.798370094918777E-2</v>
      </c>
      <c r="K6012">
        <v>6007</v>
      </c>
      <c r="L6012" s="14">
        <v>1.3374385467211099E-4</v>
      </c>
      <c r="M6012" s="14">
        <v>-7.4636812313282494E-2</v>
      </c>
    </row>
    <row r="6013" spans="1:13" x14ac:dyDescent="0.55000000000000004">
      <c r="A6013">
        <v>6008</v>
      </c>
      <c r="C6013">
        <f t="shared" si="285"/>
        <v>0.18557950198724035</v>
      </c>
      <c r="D6013">
        <f t="shared" si="286"/>
        <v>-1.1501954688383442E-4</v>
      </c>
      <c r="E6013" s="2">
        <f t="shared" si="287"/>
        <v>0.12863676111040487</v>
      </c>
      <c r="K6013">
        <v>6008</v>
      </c>
      <c r="L6013" s="14">
        <v>1.20248700807085E-4</v>
      </c>
      <c r="M6013" s="14">
        <v>-0.17308017111583501</v>
      </c>
    </row>
    <row r="6014" spans="1:13" x14ac:dyDescent="0.55000000000000004">
      <c r="A6014">
        <v>6009</v>
      </c>
      <c r="C6014">
        <f t="shared" si="285"/>
        <v>0.23193597750639</v>
      </c>
      <c r="D6014">
        <f t="shared" si="286"/>
        <v>-6.7324807118048226E-5</v>
      </c>
      <c r="E6014" s="2">
        <f t="shared" si="287"/>
        <v>0.21170167668012049</v>
      </c>
      <c r="K6014">
        <v>6009</v>
      </c>
      <c r="L6014" s="14">
        <v>7.6636513856142996E-5</v>
      </c>
      <c r="M6014" s="14">
        <v>-0.228174527350998</v>
      </c>
    </row>
    <row r="6015" spans="1:13" x14ac:dyDescent="0.55000000000000004">
      <c r="A6015">
        <v>6010</v>
      </c>
      <c r="C6015">
        <f t="shared" si="285"/>
        <v>0.22008141149603053</v>
      </c>
      <c r="D6015">
        <f t="shared" si="286"/>
        <v>-2.7329598589708664E-6</v>
      </c>
      <c r="E6015" s="2">
        <f t="shared" si="287"/>
        <v>0.19909673277418244</v>
      </c>
      <c r="K6015">
        <v>6010</v>
      </c>
      <c r="L6015" s="14">
        <v>1.3830236591512599E-5</v>
      </c>
      <c r="M6015" s="14">
        <v>-0.22612115771909899</v>
      </c>
    </row>
    <row r="6016" spans="1:13" x14ac:dyDescent="0.55000000000000004">
      <c r="A6016">
        <v>6011</v>
      </c>
      <c r="C6016">
        <f t="shared" si="285"/>
        <v>0.15299105014824721</v>
      </c>
      <c r="D6016">
        <f t="shared" si="286"/>
        <v>6.2544802718485096E-5</v>
      </c>
      <c r="E6016" s="2">
        <f t="shared" si="287"/>
        <v>0.10267243153771533</v>
      </c>
      <c r="K6016">
        <v>6011</v>
      </c>
      <c r="L6016" s="14">
        <v>-5.2439909224021103E-5</v>
      </c>
      <c r="M6016" s="14">
        <v>-0.167434341382629</v>
      </c>
    </row>
    <row r="6017" spans="1:13" x14ac:dyDescent="0.55000000000000004">
      <c r="A6017">
        <v>6012</v>
      </c>
      <c r="C6017">
        <f t="shared" si="285"/>
        <v>4.7503160008721519E-2</v>
      </c>
      <c r="D6017">
        <f t="shared" si="286"/>
        <v>1.1212513815343973E-4</v>
      </c>
      <c r="E6017" s="2">
        <f t="shared" si="287"/>
        <v>1.3068082825905368E-2</v>
      </c>
      <c r="K6017">
        <v>6012</v>
      </c>
      <c r="L6017" s="14">
        <v>-1.0557615446081901E-4</v>
      </c>
      <c r="M6017" s="14">
        <v>-6.6812555559634904E-2</v>
      </c>
    </row>
    <row r="6018" spans="1:13" x14ac:dyDescent="0.55000000000000004">
      <c r="A6018">
        <v>6013</v>
      </c>
      <c r="C6018">
        <f t="shared" si="285"/>
        <v>-6.990702200582681E-2</v>
      </c>
      <c r="D6018">
        <f t="shared" si="286"/>
        <v>1.3356442732226991E-4</v>
      </c>
      <c r="E6018" s="2">
        <f t="shared" si="287"/>
        <v>1.4508171492356574E-2</v>
      </c>
      <c r="K6018">
        <v>6013</v>
      </c>
      <c r="L6018" s="14">
        <v>-1.3227019686599199E-4</v>
      </c>
      <c r="M6018" s="14">
        <v>5.0542849278274501E-2</v>
      </c>
    </row>
    <row r="6019" spans="1:13" x14ac:dyDescent="0.55000000000000004">
      <c r="A6019">
        <v>6014</v>
      </c>
      <c r="C6019">
        <f t="shared" si="285"/>
        <v>-0.16977201502002071</v>
      </c>
      <c r="D6019">
        <f t="shared" si="286"/>
        <v>1.2148186054795883E-4</v>
      </c>
      <c r="E6019" s="2">
        <f t="shared" si="287"/>
        <v>0.10563247447532811</v>
      </c>
      <c r="K6019">
        <v>6014</v>
      </c>
      <c r="L6019" s="14">
        <v>-1.25836347921347E-4</v>
      </c>
      <c r="M6019" s="14">
        <v>0.15523948396936599</v>
      </c>
    </row>
    <row r="6020" spans="1:13" x14ac:dyDescent="0.55000000000000004">
      <c r="A6020">
        <v>6015</v>
      </c>
      <c r="C6020">
        <f t="shared" si="285"/>
        <v>-0.2270278107734682</v>
      </c>
      <c r="D6020">
        <f t="shared" si="286"/>
        <v>7.8909907412132887E-5</v>
      </c>
      <c r="E6020" s="2">
        <f t="shared" si="287"/>
        <v>0.20077858785211314</v>
      </c>
      <c r="K6020">
        <v>6015</v>
      </c>
      <c r="L6020" s="14">
        <v>-8.7886005007772698E-5</v>
      </c>
      <c r="M6020" s="14">
        <v>0.22105542686448801</v>
      </c>
    </row>
    <row r="6021" spans="1:13" x14ac:dyDescent="0.55000000000000004">
      <c r="A6021">
        <v>6016</v>
      </c>
      <c r="C6021">
        <f t="shared" si="285"/>
        <v>-0.22730441139169139</v>
      </c>
      <c r="D6021">
        <f t="shared" si="286"/>
        <v>1.6533230803917278E-5</v>
      </c>
      <c r="E6021" s="2">
        <f t="shared" si="287"/>
        <v>0.21050760544672731</v>
      </c>
      <c r="K6021">
        <v>6016</v>
      </c>
      <c r="L6021" s="14">
        <v>-2.7924066934807702E-5</v>
      </c>
      <c r="M6021" s="14">
        <v>0.23150666677308801</v>
      </c>
    </row>
    <row r="6022" spans="1:13" x14ac:dyDescent="0.55000000000000004">
      <c r="A6022">
        <v>6017</v>
      </c>
      <c r="C6022">
        <f t="shared" ref="C6022:C6085" si="288">$D$1*COS($B$2*(A6022-$L$2)+$B$1)</f>
        <v>-0.17053239594743755</v>
      </c>
      <c r="D6022">
        <f t="shared" ref="D6022:D6085" si="289">$D$2*COS($B$2*(A6022-$L$3)+$B$3)</f>
        <v>-4.9992938243227182E-5</v>
      </c>
      <c r="E6022" s="2">
        <f t="shared" ref="E6022:E6085" si="290">(M6022-C6022)^2</f>
        <v>0.12567593750120135</v>
      </c>
      <c r="K6022">
        <v>6017</v>
      </c>
      <c r="L6022" s="14">
        <v>3.9031626930314797E-5</v>
      </c>
      <c r="M6022" s="14">
        <v>0.18397562582527399</v>
      </c>
    </row>
    <row r="6023" spans="1:13" x14ac:dyDescent="0.55000000000000004">
      <c r="A6023">
        <v>6018</v>
      </c>
      <c r="C6023">
        <f t="shared" si="288"/>
        <v>-7.0960343658077074E-2</v>
      </c>
      <c r="D6023">
        <f t="shared" si="289"/>
        <v>-1.0397193355884924E-4</v>
      </c>
      <c r="E6023" s="2">
        <f t="shared" si="290"/>
        <v>2.6026430531116491E-2</v>
      </c>
      <c r="K6023">
        <v>6018</v>
      </c>
      <c r="L6023" s="14">
        <v>9.6211607696105504E-5</v>
      </c>
      <c r="M6023" s="14">
        <v>9.0366748087594997E-2</v>
      </c>
    </row>
    <row r="6024" spans="1:13" x14ac:dyDescent="0.55000000000000004">
      <c r="A6024">
        <v>6019</v>
      </c>
      <c r="C6024">
        <f t="shared" si="288"/>
        <v>4.6421259164093877E-2</v>
      </c>
      <c r="D6024">
        <f t="shared" si="289"/>
        <v>-1.3185616510567199E-4</v>
      </c>
      <c r="E6024" s="2">
        <f t="shared" si="290"/>
        <v>5.226755205853916E-3</v>
      </c>
      <c r="K6024">
        <v>6019</v>
      </c>
      <c r="L6024" s="14">
        <v>1.29294794460923E-4</v>
      </c>
      <c r="M6024" s="14">
        <v>-2.58750423032282E-2</v>
      </c>
    </row>
    <row r="6025" spans="1:13" x14ac:dyDescent="0.55000000000000004">
      <c r="A6025">
        <v>6020</v>
      </c>
      <c r="C6025">
        <f t="shared" si="288"/>
        <v>0.15215210441858332</v>
      </c>
      <c r="D6025">
        <f t="shared" si="289"/>
        <v>-1.2664727851840904E-4</v>
      </c>
      <c r="E6025" s="2">
        <f t="shared" si="290"/>
        <v>8.2822147202696719E-2</v>
      </c>
      <c r="K6025">
        <v>6020</v>
      </c>
      <c r="L6025" s="14">
        <v>1.2999529786633001E-4</v>
      </c>
      <c r="M6025" s="14">
        <v>-0.13563626783209801</v>
      </c>
    </row>
    <row r="6026" spans="1:13" x14ac:dyDescent="0.55000000000000004">
      <c r="A6026">
        <v>6021</v>
      </c>
      <c r="C6026">
        <f t="shared" si="288"/>
        <v>0.2196959785747038</v>
      </c>
      <c r="D6026">
        <f t="shared" si="289"/>
        <v>-8.9652594537293246E-5</v>
      </c>
      <c r="E6026" s="2">
        <f t="shared" si="290"/>
        <v>0.1858666334858769</v>
      </c>
      <c r="K6026">
        <v>6021</v>
      </c>
      <c r="L6026" s="14">
        <v>9.8137672488833404E-5</v>
      </c>
      <c r="M6026" s="14">
        <v>-0.211426548656102</v>
      </c>
    </row>
    <row r="6027" spans="1:13" x14ac:dyDescent="0.55000000000000004">
      <c r="A6027">
        <v>6022</v>
      </c>
      <c r="C6027">
        <f t="shared" si="288"/>
        <v>0.23210079293497149</v>
      </c>
      <c r="D6027">
        <f t="shared" si="289"/>
        <v>-3.0156999053437347E-5</v>
      </c>
      <c r="E6027" s="2">
        <f t="shared" si="290"/>
        <v>0.21749587643621968</v>
      </c>
      <c r="K6027">
        <v>6022</v>
      </c>
      <c r="L6027" s="14">
        <v>4.1700858234586701E-5</v>
      </c>
      <c r="M6027" s="14">
        <v>-0.23426373877409801</v>
      </c>
    </row>
    <row r="6028" spans="1:13" x14ac:dyDescent="0.55000000000000004">
      <c r="A6028">
        <v>6023</v>
      </c>
      <c r="C6028">
        <f t="shared" si="288"/>
        <v>0.18625320056510011</v>
      </c>
      <c r="D6028">
        <f t="shared" si="289"/>
        <v>3.6907367533727273E-5</v>
      </c>
      <c r="E6028" s="2">
        <f t="shared" si="290"/>
        <v>0.14797972012230823</v>
      </c>
      <c r="K6028">
        <v>6023</v>
      </c>
      <c r="L6028" s="14">
        <v>-2.5180194657855301E-5</v>
      </c>
      <c r="M6028" s="14">
        <v>-0.19842812224939299</v>
      </c>
    </row>
    <row r="6029" spans="1:13" x14ac:dyDescent="0.55000000000000004">
      <c r="A6029">
        <v>6024</v>
      </c>
      <c r="C6029">
        <f t="shared" si="288"/>
        <v>9.3659980759357886E-2</v>
      </c>
      <c r="D6029">
        <f t="shared" si="289"/>
        <v>9.4708762815508353E-5</v>
      </c>
      <c r="E6029" s="2">
        <f t="shared" si="290"/>
        <v>4.2664940060754983E-2</v>
      </c>
      <c r="K6029">
        <v>6024</v>
      </c>
      <c r="L6029" s="14">
        <v>-8.57547115916506E-5</v>
      </c>
      <c r="M6029" s="14">
        <v>-0.112894951548624</v>
      </c>
    </row>
    <row r="6030" spans="1:13" x14ac:dyDescent="0.55000000000000004">
      <c r="A6030">
        <v>6025</v>
      </c>
      <c r="C6030">
        <f t="shared" si="288"/>
        <v>-2.2439920021230124E-2</v>
      </c>
      <c r="D6030">
        <f t="shared" si="289"/>
        <v>1.2874025493292158E-4</v>
      </c>
      <c r="E6030" s="2">
        <f t="shared" si="290"/>
        <v>5.4538036387747322E-4</v>
      </c>
      <c r="K6030">
        <v>6025</v>
      </c>
      <c r="L6030" s="14">
        <v>-1.2485142902370801E-4</v>
      </c>
      <c r="M6030" s="14">
        <v>9.1346011693131505E-4</v>
      </c>
    </row>
    <row r="6031" spans="1:13" x14ac:dyDescent="0.55000000000000004">
      <c r="A6031">
        <v>6026</v>
      </c>
      <c r="C6031">
        <f t="shared" si="288"/>
        <v>-0.13290787387247383</v>
      </c>
      <c r="D6031">
        <f t="shared" si="289"/>
        <v>1.3046065669143419E-4</v>
      </c>
      <c r="E6031" s="2">
        <f t="shared" si="290"/>
        <v>6.1207236939628727E-2</v>
      </c>
      <c r="K6031">
        <v>6026</v>
      </c>
      <c r="L6031" s="14">
        <v>-1.3267833153474199E-4</v>
      </c>
      <c r="M6031" s="14">
        <v>0.114493090029506</v>
      </c>
    </row>
    <row r="6032" spans="1:13" x14ac:dyDescent="0.55000000000000004">
      <c r="A6032">
        <v>6027</v>
      </c>
      <c r="C6032">
        <f t="shared" si="288"/>
        <v>-0.2100187528559036</v>
      </c>
      <c r="D6032">
        <f t="shared" si="289"/>
        <v>9.9438183514156541E-5</v>
      </c>
      <c r="E6032" s="2">
        <f t="shared" si="290"/>
        <v>0.16762143496517182</v>
      </c>
      <c r="K6032">
        <v>6027</v>
      </c>
      <c r="L6032" s="14">
        <v>-1.07275122836286E-4</v>
      </c>
      <c r="M6032" s="14">
        <v>0.19939721528062601</v>
      </c>
    </row>
    <row r="6033" spans="1:13" x14ac:dyDescent="0.55000000000000004">
      <c r="A6033">
        <v>6028</v>
      </c>
      <c r="C6033">
        <f t="shared" si="288"/>
        <v>-0.23441935171938055</v>
      </c>
      <c r="D6033">
        <f t="shared" si="289"/>
        <v>4.3458822264989377E-5</v>
      </c>
      <c r="E6033" s="2">
        <f t="shared" si="290"/>
        <v>0.21975508471951671</v>
      </c>
      <c r="K6033">
        <v>6028</v>
      </c>
      <c r="L6033" s="14">
        <v>-5.50041941369354E-5</v>
      </c>
      <c r="M6033" s="14">
        <v>0.23436107099419301</v>
      </c>
    </row>
    <row r="6034" spans="1:13" x14ac:dyDescent="0.55000000000000004">
      <c r="A6034">
        <v>6029</v>
      </c>
      <c r="C6034">
        <f t="shared" si="288"/>
        <v>-0.19998563446917322</v>
      </c>
      <c r="D6034">
        <f t="shared" si="289"/>
        <v>-2.3427787333399352E-5</v>
      </c>
      <c r="E6034" s="2">
        <f t="shared" si="290"/>
        <v>0.16860334543367872</v>
      </c>
      <c r="K6034">
        <v>6029</v>
      </c>
      <c r="L6034" s="14">
        <v>1.10428762052592E-5</v>
      </c>
      <c r="M6034" s="14">
        <v>0.21062774260673101</v>
      </c>
    </row>
    <row r="6035" spans="1:13" x14ac:dyDescent="0.55000000000000004">
      <c r="A6035">
        <v>6030</v>
      </c>
      <c r="C6035">
        <f t="shared" si="288"/>
        <v>-0.11535973832991266</v>
      </c>
      <c r="D6035">
        <f t="shared" si="289"/>
        <v>-8.443451612968009E-5</v>
      </c>
      <c r="E6035" s="2">
        <f t="shared" si="290"/>
        <v>6.2250812760334534E-2</v>
      </c>
      <c r="K6035">
        <v>6030</v>
      </c>
      <c r="L6035" s="14">
        <v>7.4324189696816295E-5</v>
      </c>
      <c r="M6035" s="14">
        <v>0.13414138944376</v>
      </c>
    </row>
    <row r="6036" spans="1:13" x14ac:dyDescent="0.55000000000000004">
      <c r="A6036">
        <v>6031</v>
      </c>
      <c r="C6036">
        <f t="shared" si="288"/>
        <v>-1.7809794601949386E-3</v>
      </c>
      <c r="D6036">
        <f t="shared" si="289"/>
        <v>-1.242499611157989E-4</v>
      </c>
      <c r="E6036" s="2">
        <f t="shared" si="290"/>
        <v>6.6767834435094218E-4</v>
      </c>
      <c r="K6036">
        <v>6031</v>
      </c>
      <c r="L6036" s="14">
        <v>1.1899054880500599E-4</v>
      </c>
      <c r="M6036" s="14">
        <v>2.4058493141832799E-2</v>
      </c>
    </row>
    <row r="6037" spans="1:13" x14ac:dyDescent="0.55000000000000004">
      <c r="A6037">
        <v>6032</v>
      </c>
      <c r="C6037">
        <f t="shared" si="288"/>
        <v>0.11224476771396329</v>
      </c>
      <c r="D6037">
        <f t="shared" si="289"/>
        <v>-1.3288128484323101E-4</v>
      </c>
      <c r="E6037" s="2">
        <f t="shared" si="290"/>
        <v>4.1736352938823579E-2</v>
      </c>
      <c r="K6037">
        <v>6032</v>
      </c>
      <c r="L6037" s="14">
        <v>1.3385498680120901E-4</v>
      </c>
      <c r="M6037" s="14">
        <v>-9.2050002015522395E-2</v>
      </c>
    </row>
    <row r="6038" spans="1:13" x14ac:dyDescent="0.55000000000000004">
      <c r="A6038">
        <v>6033</v>
      </c>
      <c r="C6038">
        <f t="shared" si="288"/>
        <v>0.19809944412389668</v>
      </c>
      <c r="D6038">
        <f t="shared" si="289"/>
        <v>-1.0816220699025969E-4</v>
      </c>
      <c r="E6038" s="2">
        <f t="shared" si="290"/>
        <v>0.14684488198829238</v>
      </c>
      <c r="K6038">
        <v>6033</v>
      </c>
      <c r="L6038" s="14">
        <v>1.15194612976995E-4</v>
      </c>
      <c r="M6038" s="14">
        <v>-0.18510400313133399</v>
      </c>
    </row>
    <row r="6039" spans="1:13" x14ac:dyDescent="0.55000000000000004">
      <c r="A6039">
        <v>6034</v>
      </c>
      <c r="C6039">
        <f t="shared" si="288"/>
        <v>0.23423533566350105</v>
      </c>
      <c r="D6039">
        <f t="shared" si="289"/>
        <v>-5.6296695062929112E-5</v>
      </c>
      <c r="E6039" s="2">
        <f t="shared" si="290"/>
        <v>0.21718665831288447</v>
      </c>
      <c r="K6039">
        <v>6034</v>
      </c>
      <c r="L6039" s="14">
        <v>6.7683033717195603E-5</v>
      </c>
      <c r="M6039" s="14">
        <v>-0.23179755836103499</v>
      </c>
    </row>
    <row r="6040" spans="1:13" x14ac:dyDescent="0.55000000000000004">
      <c r="A6040">
        <v>6035</v>
      </c>
      <c r="C6040">
        <f t="shared" si="288"/>
        <v>0.21158309524252628</v>
      </c>
      <c r="D6040">
        <f t="shared" si="289"/>
        <v>9.6981006861669058E-6</v>
      </c>
      <c r="E6040" s="2">
        <f t="shared" si="290"/>
        <v>0.18664047889496427</v>
      </c>
      <c r="K6040">
        <v>6035</v>
      </c>
      <c r="L6040" s="14">
        <v>3.21981878786562E-6</v>
      </c>
      <c r="M6040" s="14">
        <v>-0.22043597713155799</v>
      </c>
    </row>
    <row r="6041" spans="1:13" x14ac:dyDescent="0.55000000000000004">
      <c r="A6041">
        <v>6036</v>
      </c>
      <c r="C6041">
        <f t="shared" si="288"/>
        <v>0.13582795773346362</v>
      </c>
      <c r="D6041">
        <f t="shared" si="289"/>
        <v>7.3258877582777927E-5</v>
      </c>
      <c r="E6041" s="2">
        <f t="shared" si="290"/>
        <v>8.3921915867401511E-2</v>
      </c>
      <c r="K6041">
        <v>6036</v>
      </c>
      <c r="L6041" s="14">
        <v>-6.2049819731190806E-5</v>
      </c>
      <c r="M6041" s="14">
        <v>-0.15386483794396</v>
      </c>
    </row>
    <row r="6042" spans="1:13" x14ac:dyDescent="0.55000000000000004">
      <c r="A6042">
        <v>6037</v>
      </c>
      <c r="C6042">
        <f t="shared" si="288"/>
        <v>2.5982865859485508E-2</v>
      </c>
      <c r="D6042">
        <f t="shared" si="289"/>
        <v>1.1843322038072954E-4</v>
      </c>
      <c r="E6042" s="2">
        <f t="shared" si="290"/>
        <v>5.5860917327686553E-3</v>
      </c>
      <c r="K6042">
        <v>6037</v>
      </c>
      <c r="L6042" s="14">
        <v>-1.1177869596943401E-4</v>
      </c>
      <c r="M6042" s="14">
        <v>-4.8757295585139797E-2</v>
      </c>
    </row>
    <row r="6043" spans="1:13" x14ac:dyDescent="0.55000000000000004">
      <c r="A6043">
        <v>6038</v>
      </c>
      <c r="C6043">
        <f t="shared" si="288"/>
        <v>-9.0383377669866094E-2</v>
      </c>
      <c r="D6043">
        <f t="shared" si="289"/>
        <v>1.3388332123733039E-4</v>
      </c>
      <c r="E6043" s="2">
        <f t="shared" si="290"/>
        <v>2.5263573929946676E-2</v>
      </c>
      <c r="K6043">
        <v>6038</v>
      </c>
      <c r="L6043" s="14">
        <v>-1.3351190437744601E-4</v>
      </c>
      <c r="M6043" s="14">
        <v>6.8561813921281703E-2</v>
      </c>
    </row>
    <row r="6044" spans="1:13" x14ac:dyDescent="0.55000000000000004">
      <c r="A6044">
        <v>6039</v>
      </c>
      <c r="C6044">
        <f t="shared" si="288"/>
        <v>-0.18406529853452119</v>
      </c>
      <c r="D6044">
        <f t="shared" si="289"/>
        <v>1.1573153049986018E-4</v>
      </c>
      <c r="E6044" s="2">
        <f t="shared" si="290"/>
        <v>0.12444984103395827</v>
      </c>
      <c r="K6044">
        <v>6039</v>
      </c>
      <c r="L6044" s="14">
        <v>-1.21806228086402E-4</v>
      </c>
      <c r="M6044" s="14">
        <v>0.168709191804503</v>
      </c>
    </row>
    <row r="6045" spans="1:13" x14ac:dyDescent="0.55000000000000004">
      <c r="A6045">
        <v>6040</v>
      </c>
      <c r="C6045">
        <f t="shared" si="288"/>
        <v>-0.23155070925511217</v>
      </c>
      <c r="D6045">
        <f t="shared" si="289"/>
        <v>6.8533565035707299E-5</v>
      </c>
      <c r="E6045" s="2">
        <f t="shared" si="290"/>
        <v>0.20990418539142314</v>
      </c>
      <c r="K6045">
        <v>6040</v>
      </c>
      <c r="L6045" s="14">
        <v>-7.9593426340138901E-5</v>
      </c>
      <c r="M6045" s="14">
        <v>0.226602306004444</v>
      </c>
    </row>
    <row r="6046" spans="1:13" x14ac:dyDescent="0.55000000000000004">
      <c r="A6046">
        <v>6041</v>
      </c>
      <c r="C6046">
        <f t="shared" si="288"/>
        <v>-0.22092177265648255</v>
      </c>
      <c r="D6046">
        <f t="shared" si="289"/>
        <v>4.1351193195437264E-6</v>
      </c>
      <c r="E6046" s="2">
        <f t="shared" si="290"/>
        <v>0.20129870255347457</v>
      </c>
      <c r="K6046">
        <v>6041</v>
      </c>
      <c r="L6046" s="14">
        <v>-1.74459572052173E-5</v>
      </c>
      <c r="M6046" s="14">
        <v>0.22774146692692099</v>
      </c>
    </row>
    <row r="6047" spans="1:13" x14ac:dyDescent="0.55000000000000004">
      <c r="A6047">
        <v>6042</v>
      </c>
      <c r="C6047">
        <f t="shared" si="288"/>
        <v>-0.1548461277825634</v>
      </c>
      <c r="D6047">
        <f t="shared" si="289"/>
        <v>-6.1301154184425848E-5</v>
      </c>
      <c r="E6047" s="2">
        <f t="shared" si="290"/>
        <v>0.10672471771322213</v>
      </c>
      <c r="K6047">
        <v>6042</v>
      </c>
      <c r="L6047" s="14">
        <v>4.9070960138612099E-5</v>
      </c>
      <c r="M6047" s="14">
        <v>0.17184136465206001</v>
      </c>
    </row>
    <row r="6048" spans="1:13" x14ac:dyDescent="0.55000000000000004">
      <c r="A6048">
        <v>6043</v>
      </c>
      <c r="C6048">
        <f t="shared" si="288"/>
        <v>-4.9907368732622574E-2</v>
      </c>
      <c r="D6048">
        <f t="shared" si="289"/>
        <v>-1.1135213011391181E-4</v>
      </c>
      <c r="E6048" s="2">
        <f t="shared" si="290"/>
        <v>1.5082270385139448E-2</v>
      </c>
      <c r="K6048">
        <v>6043</v>
      </c>
      <c r="L6048" s="14">
        <v>1.03297751101589E-4</v>
      </c>
      <c r="M6048" s="14">
        <v>7.2902526573657395E-2</v>
      </c>
    </row>
    <row r="6049" spans="1:13" x14ac:dyDescent="0.55000000000000004">
      <c r="A6049">
        <v>6044</v>
      </c>
      <c r="C6049">
        <f t="shared" si="288"/>
        <v>6.7557087905341082E-2</v>
      </c>
      <c r="D6049">
        <f t="shared" si="289"/>
        <v>-1.3345606850147815E-4</v>
      </c>
      <c r="E6049" s="2">
        <f t="shared" si="290"/>
        <v>1.2510934654065706E-2</v>
      </c>
      <c r="K6049">
        <v>6044</v>
      </c>
      <c r="L6049" s="14">
        <v>1.3165297948844899E-4</v>
      </c>
      <c r="M6049" s="14">
        <v>-4.4295201539559001E-2</v>
      </c>
    </row>
    <row r="6050" spans="1:13" x14ac:dyDescent="0.55000000000000004">
      <c r="A6050">
        <v>6045</v>
      </c>
      <c r="C6050">
        <f t="shared" si="288"/>
        <v>0.16806613946949153</v>
      </c>
      <c r="D6050">
        <f t="shared" si="289"/>
        <v>-1.2206534672589928E-4</v>
      </c>
      <c r="E6050" s="2">
        <f t="shared" si="290"/>
        <v>0.10141999514728874</v>
      </c>
      <c r="K6050">
        <v>6045</v>
      </c>
      <c r="L6050" s="14">
        <v>1.2703490244663499E-4</v>
      </c>
      <c r="M6050" s="14">
        <v>-0.150398921639712</v>
      </c>
    </row>
    <row r="6051" spans="1:13" x14ac:dyDescent="0.55000000000000004">
      <c r="A6051">
        <v>6046</v>
      </c>
      <c r="C6051">
        <f t="shared" si="288"/>
        <v>0.22639413257904023</v>
      </c>
      <c r="D6051">
        <f t="shared" si="289"/>
        <v>-8.0038795857043132E-5</v>
      </c>
      <c r="E6051" s="2">
        <f t="shared" si="290"/>
        <v>0.19822835611538667</v>
      </c>
      <c r="K6051">
        <v>6046</v>
      </c>
      <c r="L6051" s="14">
        <v>9.0600146019740698E-5</v>
      </c>
      <c r="M6051" s="14">
        <v>-0.21883429880802499</v>
      </c>
    </row>
    <row r="6052" spans="1:13" x14ac:dyDescent="0.55000000000000004">
      <c r="A6052">
        <v>6047</v>
      </c>
      <c r="C6052">
        <f t="shared" si="288"/>
        <v>0.22790197042331523</v>
      </c>
      <c r="D6052">
        <f t="shared" si="289"/>
        <v>-1.7924194311223826E-5</v>
      </c>
      <c r="E6052" s="2">
        <f t="shared" si="290"/>
        <v>0.21193431155901521</v>
      </c>
      <c r="K6052">
        <v>6047</v>
      </c>
      <c r="L6052" s="14">
        <v>3.1474020979700003E-5</v>
      </c>
      <c r="M6052" s="14">
        <v>-0.23246126829043701</v>
      </c>
    </row>
    <row r="6053" spans="1:13" x14ac:dyDescent="0.55000000000000004">
      <c r="A6053">
        <v>6048</v>
      </c>
      <c r="C6053">
        <f t="shared" si="288"/>
        <v>0.17221121748372065</v>
      </c>
      <c r="D6053">
        <f t="shared" si="289"/>
        <v>4.8689002194673846E-5</v>
      </c>
      <c r="E6053" s="2">
        <f t="shared" si="290"/>
        <v>0.12965622983813352</v>
      </c>
      <c r="K6053">
        <v>6048</v>
      </c>
      <c r="L6053" s="14">
        <v>-3.5534967865357598E-5</v>
      </c>
      <c r="M6053" s="14">
        <v>-0.18786687104449501</v>
      </c>
    </row>
    <row r="6054" spans="1:13" x14ac:dyDescent="0.55000000000000004">
      <c r="A6054">
        <v>6049</v>
      </c>
      <c r="C6054">
        <f t="shared" si="288"/>
        <v>7.3299078880162571E-2</v>
      </c>
      <c r="D6054">
        <f t="shared" si="289"/>
        <v>1.0308228543244486E-4</v>
      </c>
      <c r="E6054" s="2">
        <f t="shared" si="290"/>
        <v>2.8736735227165338E-2</v>
      </c>
      <c r="K6054">
        <v>6049</v>
      </c>
      <c r="L6054" s="14">
        <v>-9.3644003565599896E-5</v>
      </c>
      <c r="M6054" s="14">
        <v>-9.6220050504002605E-2</v>
      </c>
    </row>
    <row r="6055" spans="1:13" x14ac:dyDescent="0.55000000000000004">
      <c r="A6055">
        <v>6050</v>
      </c>
      <c r="C6055">
        <f t="shared" si="288"/>
        <v>-4.400958350032233E-2</v>
      </c>
      <c r="D6055">
        <f t="shared" si="289"/>
        <v>1.3160408782884948E-4</v>
      </c>
      <c r="E6055" s="2">
        <f t="shared" si="290"/>
        <v>4.0367295290226262E-3</v>
      </c>
      <c r="K6055">
        <v>6050</v>
      </c>
      <c r="L6055" s="14">
        <v>-1.2829931764761401E-4</v>
      </c>
      <c r="M6055" s="14">
        <v>1.9525678591075599E-2</v>
      </c>
    </row>
    <row r="6056" spans="1:13" x14ac:dyDescent="0.55000000000000004">
      <c r="A6056">
        <v>6051</v>
      </c>
      <c r="C6056">
        <f t="shared" si="288"/>
        <v>-0.15027276807064283</v>
      </c>
      <c r="D6056">
        <f t="shared" si="289"/>
        <v>1.2709603817428341E-4</v>
      </c>
      <c r="E6056" s="2">
        <f t="shared" si="290"/>
        <v>7.876658263584474E-2</v>
      </c>
      <c r="K6056">
        <v>6051</v>
      </c>
      <c r="L6056" s="14">
        <v>-1.3082127171360001E-4</v>
      </c>
      <c r="M6056" s="14">
        <v>0.13038108035450299</v>
      </c>
    </row>
    <row r="6057" spans="1:13" x14ac:dyDescent="0.55000000000000004">
      <c r="A6057">
        <v>6052</v>
      </c>
      <c r="C6057">
        <f t="shared" si="288"/>
        <v>-0.21882065535262685</v>
      </c>
      <c r="D6057">
        <f t="shared" si="289"/>
        <v>9.0689561911329314E-5</v>
      </c>
      <c r="E6057" s="2">
        <f t="shared" si="290"/>
        <v>0.18267280047336476</v>
      </c>
      <c r="K6057">
        <v>6052</v>
      </c>
      <c r="L6057" s="14">
        <v>-1.00578226722664E-4</v>
      </c>
      <c r="M6057" s="14">
        <v>0.20858173171764299</v>
      </c>
    </row>
    <row r="6058" spans="1:13" x14ac:dyDescent="0.55000000000000004">
      <c r="A6058">
        <v>6053</v>
      </c>
      <c r="C6058">
        <f t="shared" si="288"/>
        <v>-0.23244917051717287</v>
      </c>
      <c r="D6058">
        <f t="shared" si="289"/>
        <v>3.1521917192309358E-5</v>
      </c>
      <c r="E6058" s="2">
        <f t="shared" si="290"/>
        <v>0.21808056133759932</v>
      </c>
      <c r="K6058">
        <v>6053</v>
      </c>
      <c r="L6058" s="14">
        <v>-4.51447409070166E-5</v>
      </c>
      <c r="M6058" s="14">
        <v>0.234541794424976</v>
      </c>
    </row>
    <row r="6059" spans="1:13" x14ac:dyDescent="0.55000000000000004">
      <c r="A6059">
        <v>6054</v>
      </c>
      <c r="C6059">
        <f t="shared" si="288"/>
        <v>-0.18773784352166406</v>
      </c>
      <c r="D6059">
        <f t="shared" si="289"/>
        <v>-3.5557064312684571E-5</v>
      </c>
      <c r="E6059" s="2">
        <f t="shared" si="290"/>
        <v>0.1517081102881862</v>
      </c>
      <c r="K6059">
        <v>6054</v>
      </c>
      <c r="L6059" s="14">
        <v>2.1595525326434099E-5</v>
      </c>
      <c r="M6059" s="14">
        <v>0.201759409726913</v>
      </c>
    </row>
    <row r="6060" spans="1:13" x14ac:dyDescent="0.55000000000000004">
      <c r="A6060">
        <v>6055</v>
      </c>
      <c r="C6060">
        <f t="shared" si="288"/>
        <v>-9.5908275001977406E-2</v>
      </c>
      <c r="D6060">
        <f t="shared" si="289"/>
        <v>-9.3711972158643067E-5</v>
      </c>
      <c r="E6060" s="2">
        <f t="shared" si="290"/>
        <v>4.594738190936791E-2</v>
      </c>
      <c r="K6060">
        <v>6055</v>
      </c>
      <c r="L6060" s="14">
        <v>8.2927058272966301E-5</v>
      </c>
      <c r="M6060" s="14">
        <v>0.118445129238235</v>
      </c>
    </row>
    <row r="6061" spans="1:13" x14ac:dyDescent="0.55000000000000004">
      <c r="A6061">
        <v>6056</v>
      </c>
      <c r="C6061">
        <f t="shared" si="288"/>
        <v>1.9992248957170063E-2</v>
      </c>
      <c r="D6061">
        <f t="shared" si="289"/>
        <v>-1.2834715028442695E-4</v>
      </c>
      <c r="E6061" s="2">
        <f t="shared" si="290"/>
        <v>2.1102552439185892E-4</v>
      </c>
      <c r="K6061">
        <v>6056</v>
      </c>
      <c r="L6061" s="14">
        <v>1.2348899503291299E-4</v>
      </c>
      <c r="M6061" s="14">
        <v>5.4655313516041399E-3</v>
      </c>
    </row>
    <row r="6062" spans="1:13" x14ac:dyDescent="0.55000000000000004">
      <c r="A6062">
        <v>6057</v>
      </c>
      <c r="C6062">
        <f t="shared" si="288"/>
        <v>0.13087513983123988</v>
      </c>
      <c r="D6062">
        <f t="shared" si="289"/>
        <v>-1.3076989903209384E-4</v>
      </c>
      <c r="E6062" s="2">
        <f t="shared" si="290"/>
        <v>5.7483938171534944E-2</v>
      </c>
      <c r="K6062">
        <v>6057</v>
      </c>
      <c r="L6062" s="14">
        <v>1.3312234691675799E-4</v>
      </c>
      <c r="M6062" s="14">
        <v>-0.108882942767731</v>
      </c>
    </row>
    <row r="6063" spans="1:13" x14ac:dyDescent="0.55000000000000004">
      <c r="A6063">
        <v>6058</v>
      </c>
      <c r="C6063">
        <f t="shared" si="288"/>
        <v>0.20891112923673438</v>
      </c>
      <c r="D6063">
        <f t="shared" si="289"/>
        <v>-1.0037215953347104E-4</v>
      </c>
      <c r="E6063" s="2">
        <f t="shared" si="290"/>
        <v>0.16392144784275767</v>
      </c>
      <c r="K6063">
        <v>6058</v>
      </c>
      <c r="L6063" s="14">
        <v>1.0941438118421599E-4</v>
      </c>
      <c r="M6063" s="14">
        <v>-0.19596100841014999</v>
      </c>
    </row>
    <row r="6064" spans="1:13" x14ac:dyDescent="0.55000000000000004">
      <c r="A6064">
        <v>6059</v>
      </c>
      <c r="C6064">
        <f t="shared" si="288"/>
        <v>0.23451482870113485</v>
      </c>
      <c r="D6064">
        <f t="shared" si="289"/>
        <v>-4.4783123671039319E-5</v>
      </c>
      <c r="E6064" s="2">
        <f t="shared" si="290"/>
        <v>0.2194681252962293</v>
      </c>
      <c r="K6064">
        <v>6059</v>
      </c>
      <c r="L6064" s="14">
        <v>5.8302904926543799E-5</v>
      </c>
      <c r="M6064" s="14">
        <v>-0.23395942384240601</v>
      </c>
    </row>
    <row r="6065" spans="1:13" x14ac:dyDescent="0.55000000000000004">
      <c r="A6065">
        <v>6060</v>
      </c>
      <c r="C6065">
        <f t="shared" si="288"/>
        <v>0.20126024934348058</v>
      </c>
      <c r="D6065">
        <f t="shared" si="289"/>
        <v>2.2045532280763641E-5</v>
      </c>
      <c r="E6065" s="2">
        <f t="shared" si="290"/>
        <v>0.17191098787907058</v>
      </c>
      <c r="K6065">
        <v>6060</v>
      </c>
      <c r="L6065" s="14">
        <v>-7.4108955549451603E-6</v>
      </c>
      <c r="M6065" s="14">
        <v>-0.213361250194436</v>
      </c>
    </row>
    <row r="6066" spans="1:13" x14ac:dyDescent="0.55000000000000004">
      <c r="A6066">
        <v>6061</v>
      </c>
      <c r="C6066">
        <f t="shared" si="288"/>
        <v>0.11749358963007174</v>
      </c>
      <c r="D6066">
        <f t="shared" si="289"/>
        <v>8.334122431304542E-5</v>
      </c>
      <c r="E6066" s="2">
        <f t="shared" si="290"/>
        <v>6.5956007733351529E-2</v>
      </c>
      <c r="K6066">
        <v>6061</v>
      </c>
      <c r="L6066" s="14">
        <v>-7.1268591270839794E-5</v>
      </c>
      <c r="M6066" s="14">
        <v>-0.13932542783816701</v>
      </c>
    </row>
    <row r="6067" spans="1:13" x14ac:dyDescent="0.55000000000000004">
      <c r="A6067">
        <v>6062</v>
      </c>
      <c r="C6067">
        <f t="shared" si="288"/>
        <v>4.2385154878824983E-3</v>
      </c>
      <c r="D6067">
        <f t="shared" si="289"/>
        <v>1.2372002573637751E-4</v>
      </c>
      <c r="E6067" s="2">
        <f t="shared" si="290"/>
        <v>1.1994587677371495E-3</v>
      </c>
      <c r="K6067">
        <v>6062</v>
      </c>
      <c r="L6067" s="14">
        <v>-1.1727662618470999E-4</v>
      </c>
      <c r="M6067" s="14">
        <v>-3.0394687767622899E-2</v>
      </c>
    </row>
    <row r="6068" spans="1:13" x14ac:dyDescent="0.55000000000000004">
      <c r="A6068">
        <v>6063</v>
      </c>
      <c r="C6068">
        <f t="shared" si="288"/>
        <v>-0.11008033670094747</v>
      </c>
      <c r="D6068">
        <f t="shared" si="289"/>
        <v>1.3304770851110619E-4</v>
      </c>
      <c r="E6068" s="2">
        <f t="shared" si="290"/>
        <v>3.8505791834829398E-2</v>
      </c>
      <c r="K6068">
        <v>6063</v>
      </c>
      <c r="L6068" s="14">
        <v>-1.33912002539249E-4</v>
      </c>
      <c r="M6068" s="14">
        <v>8.6148590409275999E-2</v>
      </c>
    </row>
    <row r="6069" spans="1:13" x14ac:dyDescent="0.55000000000000004">
      <c r="A6069">
        <v>6064</v>
      </c>
      <c r="C6069">
        <f t="shared" si="288"/>
        <v>-0.19677134468723373</v>
      </c>
      <c r="D6069">
        <f t="shared" si="289"/>
        <v>1.0898322087272737E-4</v>
      </c>
      <c r="E6069" s="2">
        <f t="shared" si="290"/>
        <v>0.1427984066923384</v>
      </c>
      <c r="K6069">
        <v>6064</v>
      </c>
      <c r="L6069" s="14">
        <v>-1.17008287128081E-4</v>
      </c>
      <c r="M6069" s="14">
        <v>0.181115419691116</v>
      </c>
    </row>
    <row r="6070" spans="1:13" x14ac:dyDescent="0.55000000000000004">
      <c r="A6070">
        <v>6065</v>
      </c>
      <c r="C6070">
        <f t="shared" si="288"/>
        <v>-0.23407689276764271</v>
      </c>
      <c r="D6070">
        <f t="shared" si="289"/>
        <v>5.7566241981080746E-5</v>
      </c>
      <c r="E6070" s="2">
        <f t="shared" si="290"/>
        <v>0.21603686596897437</v>
      </c>
      <c r="K6070">
        <v>6065</v>
      </c>
      <c r="L6070" s="14">
        <v>-7.0799120338968998E-5</v>
      </c>
      <c r="M6070" s="14">
        <v>0.230720768552823</v>
      </c>
    </row>
    <row r="6071" spans="1:13" x14ac:dyDescent="0.55000000000000004">
      <c r="A6071">
        <v>6066</v>
      </c>
      <c r="C6071">
        <f t="shared" si="288"/>
        <v>-0.21263407471465184</v>
      </c>
      <c r="D6071">
        <f t="shared" si="289"/>
        <v>-8.2986502488450481E-6</v>
      </c>
      <c r="E6071" s="2">
        <f t="shared" si="290"/>
        <v>0.18937705812651962</v>
      </c>
      <c r="K6071">
        <v>6066</v>
      </c>
      <c r="L6071" s="14">
        <v>-6.8578746551060401E-6</v>
      </c>
      <c r="M6071" s="14">
        <v>0.222540669642738</v>
      </c>
    </row>
    <row r="6072" spans="1:13" x14ac:dyDescent="0.55000000000000004">
      <c r="A6072">
        <v>6067</v>
      </c>
      <c r="C6072">
        <f t="shared" si="288"/>
        <v>-0.13782458587895913</v>
      </c>
      <c r="D6072">
        <f t="shared" si="289"/>
        <v>-7.2080756187978921E-5</v>
      </c>
      <c r="E6072" s="2">
        <f t="shared" si="290"/>
        <v>8.7881692612817544E-2</v>
      </c>
      <c r="K6072">
        <v>6067</v>
      </c>
      <c r="L6072" s="14">
        <v>5.8800968279293997E-5</v>
      </c>
      <c r="M6072" s="14">
        <v>0.15862387947854201</v>
      </c>
    </row>
    <row r="6073" spans="1:13" x14ac:dyDescent="0.55000000000000004">
      <c r="A6073">
        <v>6068</v>
      </c>
      <c r="C6073">
        <f t="shared" si="288"/>
        <v>-2.8424031099413646E-2</v>
      </c>
      <c r="D6073">
        <f t="shared" si="289"/>
        <v>-1.1777211166571927E-4</v>
      </c>
      <c r="E6073" s="2">
        <f t="shared" si="290"/>
        <v>6.9560246737380574E-3</v>
      </c>
      <c r="K6073">
        <v>6068</v>
      </c>
      <c r="L6073" s="14">
        <v>1.0973274393342001E-4</v>
      </c>
      <c r="M6073" s="14">
        <v>5.4978754667837901E-2</v>
      </c>
    </row>
    <row r="6074" spans="1:13" x14ac:dyDescent="0.55000000000000004">
      <c r="A6074">
        <v>6069</v>
      </c>
      <c r="C6074">
        <f t="shared" si="288"/>
        <v>8.8110356355046771E-2</v>
      </c>
      <c r="D6074">
        <f t="shared" si="289"/>
        <v>-1.3390514955451038E-4</v>
      </c>
      <c r="E6074" s="2">
        <f t="shared" si="290"/>
        <v>2.2664247658979886E-2</v>
      </c>
      <c r="K6074">
        <v>6069</v>
      </c>
      <c r="L6074" s="14">
        <v>1.3318127313689899E-4</v>
      </c>
      <c r="M6074" s="14">
        <v>-6.2436140312859399E-2</v>
      </c>
    </row>
    <row r="6075" spans="1:13" x14ac:dyDescent="0.55000000000000004">
      <c r="A6075">
        <v>6070</v>
      </c>
      <c r="C6075">
        <f t="shared" si="288"/>
        <v>0.18253090158334248</v>
      </c>
      <c r="D6075">
        <f t="shared" si="289"/>
        <v>-1.1643081740172271E-4</v>
      </c>
      <c r="E6075" s="2">
        <f t="shared" si="290"/>
        <v>0.1202316915596863</v>
      </c>
      <c r="K6075">
        <v>6070</v>
      </c>
      <c r="L6075" s="14">
        <v>1.2327372628660399E-4</v>
      </c>
      <c r="M6075" s="14">
        <v>-0.16421351662650599</v>
      </c>
    </row>
    <row r="6076" spans="1:13" x14ac:dyDescent="0.55000000000000004">
      <c r="A6076">
        <v>6071</v>
      </c>
      <c r="C6076">
        <f t="shared" si="288"/>
        <v>0.23114003795976318</v>
      </c>
      <c r="D6076">
        <f t="shared" si="289"/>
        <v>-6.9734804249672685E-5</v>
      </c>
      <c r="E6076" s="2">
        <f t="shared" si="290"/>
        <v>0.20793840490910015</v>
      </c>
      <c r="K6076">
        <v>6071</v>
      </c>
      <c r="L6076" s="14">
        <v>8.2491509953152006E-5</v>
      </c>
      <c r="M6076" s="14">
        <v>-0.22486259899434499</v>
      </c>
    </row>
    <row r="6077" spans="1:13" x14ac:dyDescent="0.55000000000000004">
      <c r="A6077">
        <v>6072</v>
      </c>
      <c r="C6077">
        <f t="shared" si="288"/>
        <v>0.22173789685585973</v>
      </c>
      <c r="D6077">
        <f t="shared" si="289"/>
        <v>-5.536825123037963E-6</v>
      </c>
      <c r="E6077" s="2">
        <f t="shared" si="290"/>
        <v>0.20333907822242456</v>
      </c>
      <c r="K6077">
        <v>6072</v>
      </c>
      <c r="L6077" s="14">
        <v>2.1048783211756899E-5</v>
      </c>
      <c r="M6077" s="14">
        <v>-0.22919344849775899</v>
      </c>
    </row>
    <row r="6078" spans="1:13" x14ac:dyDescent="0.55000000000000004">
      <c r="A6078">
        <v>6073</v>
      </c>
      <c r="C6078">
        <f t="shared" si="288"/>
        <v>0.15668421750515626</v>
      </c>
      <c r="D6078">
        <f t="shared" si="289"/>
        <v>6.0050780402465743E-5</v>
      </c>
      <c r="E6078" s="2">
        <f t="shared" si="290"/>
        <v>0.11075956374190318</v>
      </c>
      <c r="K6078">
        <v>6073</v>
      </c>
      <c r="L6078" s="14">
        <v>-4.5665741862194001E-5</v>
      </c>
      <c r="M6078" s="14">
        <v>-0.176121377011978</v>
      </c>
    </row>
    <row r="6079" spans="1:13" x14ac:dyDescent="0.55000000000000004">
      <c r="A6079">
        <v>6074</v>
      </c>
      <c r="C6079">
        <f t="shared" si="288"/>
        <v>5.2306102201917552E-2</v>
      </c>
      <c r="D6079">
        <f t="shared" si="289"/>
        <v>1.1056690581696967E-4</v>
      </c>
      <c r="E6079" s="2">
        <f t="shared" si="290"/>
        <v>1.7225175550830599E-2</v>
      </c>
      <c r="K6079">
        <v>6074</v>
      </c>
      <c r="L6079" s="14">
        <v>-1.00942998597062E-4</v>
      </c>
      <c r="M6079" s="14">
        <v>-7.8938614075845806E-2</v>
      </c>
    </row>
    <row r="6080" spans="1:13" x14ac:dyDescent="0.55000000000000004">
      <c r="A6080">
        <v>6075</v>
      </c>
      <c r="C6080">
        <f t="shared" si="288"/>
        <v>-6.5199742228847238E-2</v>
      </c>
      <c r="D6080">
        <f t="shared" si="289"/>
        <v>1.3333306843687156E-4</v>
      </c>
      <c r="E6080" s="2">
        <f t="shared" si="290"/>
        <v>1.0653244711482853E-2</v>
      </c>
      <c r="K6080">
        <v>6075</v>
      </c>
      <c r="L6080" s="14">
        <v>-1.30938455128396E-4</v>
      </c>
      <c r="M6080" s="14">
        <v>3.8014814455192503E-2</v>
      </c>
    </row>
    <row r="6081" spans="1:13" x14ac:dyDescent="0.55000000000000004">
      <c r="A6081">
        <v>6076</v>
      </c>
      <c r="C6081">
        <f t="shared" si="288"/>
        <v>-0.16634182566169445</v>
      </c>
      <c r="D6081">
        <f t="shared" si="289"/>
        <v>1.2263544131720878E-4</v>
      </c>
      <c r="E6081" s="2">
        <f t="shared" si="290"/>
        <v>9.7212394576968356E-2</v>
      </c>
      <c r="K6081">
        <v>6076</v>
      </c>
      <c r="L6081" s="14">
        <v>-1.2813956328961801E-4</v>
      </c>
      <c r="M6081" s="14">
        <v>0.14544719687913901</v>
      </c>
    </row>
    <row r="6082" spans="1:13" x14ac:dyDescent="0.55000000000000004">
      <c r="A6082">
        <v>6077</v>
      </c>
      <c r="C6082">
        <f t="shared" si="288"/>
        <v>-0.2257356170600113</v>
      </c>
      <c r="D6082">
        <f t="shared" si="289"/>
        <v>8.1158903378478331E-5</v>
      </c>
      <c r="E6082" s="2">
        <f t="shared" si="290"/>
        <v>0.19552938154169405</v>
      </c>
      <c r="K6082">
        <v>6077</v>
      </c>
      <c r="L6082" s="14">
        <v>-9.3247322904816706E-5</v>
      </c>
      <c r="M6082" s="14">
        <v>0.21645142655580299</v>
      </c>
    </row>
    <row r="6083" spans="1:13" x14ac:dyDescent="0.55000000000000004">
      <c r="A6083">
        <v>6078</v>
      </c>
      <c r="C6083">
        <f t="shared" si="288"/>
        <v>-0.22847452670795038</v>
      </c>
      <c r="D6083">
        <f t="shared" si="289"/>
        <v>1.9313191384916354E-5</v>
      </c>
      <c r="E6083" s="2">
        <f t="shared" si="290"/>
        <v>0.21318404747952729</v>
      </c>
      <c r="K6083">
        <v>6078</v>
      </c>
      <c r="L6083" s="14">
        <v>-3.5000712034108497E-5</v>
      </c>
      <c r="M6083" s="14">
        <v>0.23324405368439999</v>
      </c>
    </row>
    <row r="6084" spans="1:13" x14ac:dyDescent="0.55000000000000004">
      <c r="A6084">
        <v>6079</v>
      </c>
      <c r="C6084">
        <f t="shared" si="288"/>
        <v>-0.17387114601310533</v>
      </c>
      <c r="D6084">
        <f t="shared" si="289"/>
        <v>-4.7379724556485531E-5</v>
      </c>
      <c r="E6084" s="2">
        <f t="shared" si="290"/>
        <v>0.13358323734571345</v>
      </c>
      <c r="K6084">
        <v>6079</v>
      </c>
      <c r="L6084" s="14">
        <v>3.2012044294196001E-5</v>
      </c>
      <c r="M6084" s="14">
        <v>0.191619260626677</v>
      </c>
    </row>
    <row r="6085" spans="1:13" x14ac:dyDescent="0.55000000000000004">
      <c r="A6085">
        <v>6080</v>
      </c>
      <c r="C6085">
        <f t="shared" si="288"/>
        <v>-7.5629772581938551E-2</v>
      </c>
      <c r="D6085">
        <f t="shared" si="289"/>
        <v>-1.0218132831956312E-4</v>
      </c>
      <c r="E6085" s="2">
        <f t="shared" si="290"/>
        <v>3.1553130126617486E-2</v>
      </c>
      <c r="K6085">
        <v>6080</v>
      </c>
      <c r="L6085" s="14">
        <v>9.1007185540713996E-5</v>
      </c>
      <c r="M6085" s="14">
        <v>0.102002235025411</v>
      </c>
    </row>
    <row r="6086" spans="1:13" x14ac:dyDescent="0.55000000000000004">
      <c r="A6086">
        <v>6081</v>
      </c>
      <c r="C6086">
        <f t="shared" ref="C6086:C6149" si="291">$D$1*COS($B$2*(A6086-$L$2)+$B$1)</f>
        <v>4.1593079618175606E-2</v>
      </c>
      <c r="D6086">
        <f t="shared" ref="D6086:D6149" si="292">$D$2*COS($B$2*(A6086-$L$3)+$B$3)</f>
        <v>-1.3133757248593846E-4</v>
      </c>
      <c r="E6086" s="2">
        <f t="shared" ref="E6086:E6149" si="293">(M6086-C6086)^2</f>
        <v>2.9981059437904954E-3</v>
      </c>
      <c r="K6086">
        <v>6081</v>
      </c>
      <c r="L6086" s="14">
        <v>1.2720901260096799E-4</v>
      </c>
      <c r="M6086" s="14">
        <v>-1.31618831138955E-2</v>
      </c>
    </row>
    <row r="6087" spans="1:13" x14ac:dyDescent="0.55000000000000004">
      <c r="A6087">
        <v>6082</v>
      </c>
      <c r="C6087">
        <f t="shared" si="291"/>
        <v>0.14837694554668379</v>
      </c>
      <c r="D6087">
        <f t="shared" si="292"/>
        <v>-1.2753085433471611E-4</v>
      </c>
      <c r="E6087" s="2">
        <f t="shared" si="293"/>
        <v>7.4751098670993735E-2</v>
      </c>
      <c r="K6087">
        <v>6082</v>
      </c>
      <c r="L6087" s="14">
        <v>1.31550553307888E-4</v>
      </c>
      <c r="M6087" s="14">
        <v>-0.12502952597693201</v>
      </c>
    </row>
    <row r="6088" spans="1:13" x14ac:dyDescent="0.55000000000000004">
      <c r="A6088">
        <v>6083</v>
      </c>
      <c r="C6088">
        <f t="shared" si="291"/>
        <v>0.21792132568083389</v>
      </c>
      <c r="D6088">
        <f t="shared" si="292"/>
        <v>-9.1716579882600801E-5</v>
      </c>
      <c r="E6088" s="2">
        <f t="shared" si="293"/>
        <v>0.17935570079031862</v>
      </c>
      <c r="K6088">
        <v>6083</v>
      </c>
      <c r="L6088" s="14">
        <v>1.0294444185846201E-4</v>
      </c>
      <c r="M6088" s="14">
        <v>-0.205582748432177</v>
      </c>
    </row>
    <row r="6089" spans="1:13" x14ac:dyDescent="0.55000000000000004">
      <c r="A6089">
        <v>6084</v>
      </c>
      <c r="C6089">
        <f t="shared" si="291"/>
        <v>0.23277204648660899</v>
      </c>
      <c r="D6089">
        <f t="shared" si="292"/>
        <v>-3.2883377113954495E-5</v>
      </c>
      <c r="E6089" s="2">
        <f t="shared" si="293"/>
        <v>0.21848009404708821</v>
      </c>
      <c r="K6089">
        <v>6084</v>
      </c>
      <c r="L6089" s="14">
        <v>4.8555256324630302E-5</v>
      </c>
      <c r="M6089" s="14">
        <v>-0.23464649619980199</v>
      </c>
    </row>
    <row r="6090" spans="1:13" x14ac:dyDescent="0.55000000000000004">
      <c r="A6090">
        <v>6085</v>
      </c>
      <c r="C6090">
        <f t="shared" si="291"/>
        <v>0.18920189007095228</v>
      </c>
      <c r="D6090">
        <f t="shared" si="292"/>
        <v>3.4202860185120428E-5</v>
      </c>
      <c r="E6090" s="2">
        <f t="shared" si="293"/>
        <v>0.15534906975983079</v>
      </c>
      <c r="K6090">
        <v>6085</v>
      </c>
      <c r="L6090" s="14">
        <v>-1.7994894370646899E-5</v>
      </c>
      <c r="M6090" s="14">
        <v>-0.204941573353003</v>
      </c>
    </row>
    <row r="6091" spans="1:13" x14ac:dyDescent="0.55000000000000004">
      <c r="A6091">
        <v>6086</v>
      </c>
      <c r="C6091">
        <f t="shared" si="291"/>
        <v>9.8146047306899117E-2</v>
      </c>
      <c r="D6091">
        <f t="shared" si="292"/>
        <v>9.2704900516820332E-5</v>
      </c>
      <c r="E6091" s="2">
        <f t="shared" si="293"/>
        <v>4.9307894269772806E-2</v>
      </c>
      <c r="K6091">
        <v>6086</v>
      </c>
      <c r="L6091" s="14">
        <v>-8.0038112138575506E-5</v>
      </c>
      <c r="M6091" s="14">
        <v>-0.123907762094725</v>
      </c>
    </row>
    <row r="6092" spans="1:13" x14ac:dyDescent="0.55000000000000004">
      <c r="A6092">
        <v>6087</v>
      </c>
      <c r="C6092">
        <f t="shared" si="291"/>
        <v>-1.7542384576652571E-2</v>
      </c>
      <c r="D6092">
        <f t="shared" si="292"/>
        <v>1.279399648830572E-4</v>
      </c>
      <c r="E6092" s="2">
        <f t="shared" si="293"/>
        <v>3.2511679857920395E-5</v>
      </c>
      <c r="K6092">
        <v>6087</v>
      </c>
      <c r="L6092" s="14">
        <v>-1.22035288200997E-4</v>
      </c>
      <c r="M6092" s="14">
        <v>-1.18404831518715E-2</v>
      </c>
    </row>
    <row r="6093" spans="1:13" x14ac:dyDescent="0.55000000000000004">
      <c r="A6093">
        <v>6088</v>
      </c>
      <c r="C6093">
        <f t="shared" si="291"/>
        <v>-0.12882804769559264</v>
      </c>
      <c r="D6093">
        <f t="shared" si="292"/>
        <v>1.3106479482413361E-4</v>
      </c>
      <c r="E6093" s="2">
        <f t="shared" si="293"/>
        <v>5.3833450213245058E-2</v>
      </c>
      <c r="K6093">
        <v>6088</v>
      </c>
      <c r="L6093" s="14">
        <v>-1.33467969281513E-4</v>
      </c>
      <c r="M6093" s="14">
        <v>0.103192318249393</v>
      </c>
    </row>
    <row r="6094" spans="1:13" x14ac:dyDescent="0.55000000000000004">
      <c r="A6094">
        <v>6089</v>
      </c>
      <c r="C6094">
        <f t="shared" si="291"/>
        <v>-0.20778058632272628</v>
      </c>
      <c r="D6094">
        <f t="shared" si="292"/>
        <v>1.0129512389102844E-4</v>
      </c>
      <c r="E6094" s="2">
        <f t="shared" si="293"/>
        <v>0.16012846554353413</v>
      </c>
      <c r="K6094">
        <v>6089</v>
      </c>
      <c r="L6094" s="14">
        <v>-1.11472769480303E-4</v>
      </c>
      <c r="M6094" s="14">
        <v>0.19237996338642999</v>
      </c>
    </row>
    <row r="6095" spans="1:13" x14ac:dyDescent="0.55000000000000004">
      <c r="A6095">
        <v>6090</v>
      </c>
      <c r="C6095">
        <f t="shared" si="291"/>
        <v>-0.23458457745019229</v>
      </c>
      <c r="D6095">
        <f t="shared" si="292"/>
        <v>4.6102511994905585E-5</v>
      </c>
      <c r="E6095" s="2">
        <f t="shared" si="293"/>
        <v>0.21899538807424787</v>
      </c>
      <c r="K6095">
        <v>6090</v>
      </c>
      <c r="L6095" s="14">
        <v>-6.1558523035895E-5</v>
      </c>
      <c r="M6095" s="14">
        <v>0.233384853254686</v>
      </c>
    </row>
    <row r="6096" spans="1:13" x14ac:dyDescent="0.55000000000000004">
      <c r="A6096">
        <v>6091</v>
      </c>
      <c r="C6096">
        <f t="shared" si="291"/>
        <v>-0.20251278428980893</v>
      </c>
      <c r="D6096">
        <f t="shared" si="292"/>
        <v>-2.0660858649364327E-5</v>
      </c>
      <c r="E6096" s="2">
        <f t="shared" si="293"/>
        <v>0.17510027119091337</v>
      </c>
      <c r="K6096">
        <v>6091</v>
      </c>
      <c r="L6096" s="14">
        <v>3.77343738420616E-6</v>
      </c>
      <c r="M6096" s="14">
        <v>0.21593705881078701</v>
      </c>
    </row>
    <row r="6097" spans="1:13" x14ac:dyDescent="0.55000000000000004">
      <c r="A6097">
        <v>6092</v>
      </c>
      <c r="C6097">
        <f t="shared" si="291"/>
        <v>-0.11961455090348443</v>
      </c>
      <c r="D6097">
        <f t="shared" si="292"/>
        <v>-8.2238789268989935E-5</v>
      </c>
      <c r="E6097" s="2">
        <f t="shared" si="293"/>
        <v>6.9707109200947123E-2</v>
      </c>
      <c r="K6097">
        <v>6092</v>
      </c>
      <c r="L6097" s="14">
        <v>6.8160317002726801E-5</v>
      </c>
      <c r="M6097" s="14">
        <v>0.144406488411467</v>
      </c>
    </row>
    <row r="6098" spans="1:13" x14ac:dyDescent="0.55000000000000004">
      <c r="A6098">
        <v>6093</v>
      </c>
      <c r="C6098">
        <f t="shared" si="291"/>
        <v>-6.6955865150693837E-3</v>
      </c>
      <c r="D6098">
        <f t="shared" si="292"/>
        <v>-1.2317651723823682E-4</v>
      </c>
      <c r="E6098" s="2">
        <f t="shared" si="293"/>
        <v>1.8839075347371211E-3</v>
      </c>
      <c r="K6098">
        <v>6093</v>
      </c>
      <c r="L6098" s="14">
        <v>1.15476022392005E-4</v>
      </c>
      <c r="M6098" s="14">
        <v>3.6708417156678698E-2</v>
      </c>
    </row>
    <row r="6099" spans="1:13" x14ac:dyDescent="0.55000000000000004">
      <c r="A6099">
        <v>6094</v>
      </c>
      <c r="C6099">
        <f t="shared" si="291"/>
        <v>0.10790382895686235</v>
      </c>
      <c r="D6099">
        <f t="shared" si="292"/>
        <v>-1.3319953573566346E-4</v>
      </c>
      <c r="E6099" s="2">
        <f t="shared" si="293"/>
        <v>3.5376845156437735E-2</v>
      </c>
      <c r="K6099">
        <v>6094</v>
      </c>
      <c r="L6099" s="14">
        <v>1.3387004161197099E-4</v>
      </c>
      <c r="M6099" s="14">
        <v>-8.0183504897487698E-2</v>
      </c>
    </row>
    <row r="6100" spans="1:13" x14ac:dyDescent="0.55000000000000004">
      <c r="A6100">
        <v>6095</v>
      </c>
      <c r="C6100">
        <f t="shared" si="291"/>
        <v>0.1954216577928726</v>
      </c>
      <c r="D6100">
        <f t="shared" si="292"/>
        <v>-1.0979227838688267E-4</v>
      </c>
      <c r="E6100" s="2">
        <f t="shared" si="293"/>
        <v>0.13869265553613544</v>
      </c>
      <c r="K6100">
        <v>6095</v>
      </c>
      <c r="L6100" s="14">
        <v>1.1873547844077199E-4</v>
      </c>
      <c r="M6100" s="14">
        <v>-0.17699297072772599</v>
      </c>
    </row>
    <row r="6101" spans="1:13" x14ac:dyDescent="0.55000000000000004">
      <c r="A6101">
        <v>6096</v>
      </c>
      <c r="C6101">
        <f t="shared" si="291"/>
        <v>0.23389276968431208</v>
      </c>
      <c r="D6101">
        <f t="shared" si="292"/>
        <v>-5.8829473402351535E-5</v>
      </c>
      <c r="E6101" s="2">
        <f t="shared" si="293"/>
        <v>0.21470825266833246</v>
      </c>
      <c r="K6101">
        <v>6096</v>
      </c>
      <c r="L6101" s="14">
        <v>7.3862878112650104E-5</v>
      </c>
      <c r="M6101" s="14">
        <v>-0.22947344905452999</v>
      </c>
    </row>
    <row r="6102" spans="1:13" x14ac:dyDescent="0.55000000000000004">
      <c r="A6102">
        <v>6097</v>
      </c>
      <c r="C6102">
        <f t="shared" si="291"/>
        <v>0.21366172645529097</v>
      </c>
      <c r="D6102">
        <f t="shared" si="292"/>
        <v>6.8982893803753827E-6</v>
      </c>
      <c r="E6102" s="2">
        <f t="shared" si="293"/>
        <v>0.19196894229076325</v>
      </c>
      <c r="K6102">
        <v>6097</v>
      </c>
      <c r="L6102" s="14">
        <v>1.0490861749184401E-5</v>
      </c>
      <c r="M6102" s="14">
        <v>-0.22448087851569701</v>
      </c>
    </row>
    <row r="6103" spans="1:13" x14ac:dyDescent="0.55000000000000004">
      <c r="A6103">
        <v>6098</v>
      </c>
      <c r="C6103">
        <f t="shared" si="291"/>
        <v>0.13980609351784754</v>
      </c>
      <c r="D6103">
        <f t="shared" si="292"/>
        <v>7.0894726933031188E-5</v>
      </c>
      <c r="E6103" s="2">
        <f t="shared" si="293"/>
        <v>9.1852499524013115E-2</v>
      </c>
      <c r="K6103">
        <v>6098</v>
      </c>
      <c r="L6103" s="14">
        <v>-5.5508656019945897E-5</v>
      </c>
      <c r="M6103" s="14">
        <v>-0.163265679374339</v>
      </c>
    </row>
    <row r="6104" spans="1:13" x14ac:dyDescent="0.55000000000000004">
      <c r="A6104">
        <v>6099</v>
      </c>
      <c r="C6104">
        <f t="shared" si="291"/>
        <v>3.0862077986057439E-2</v>
      </c>
      <c r="D6104">
        <f t="shared" si="292"/>
        <v>1.1709808236777225E-4</v>
      </c>
      <c r="E6104" s="2">
        <f t="shared" si="293"/>
        <v>8.4679851716924579E-3</v>
      </c>
      <c r="K6104">
        <v>6099</v>
      </c>
      <c r="L6104" s="14">
        <v>-1.07605686538178E-4</v>
      </c>
      <c r="M6104" s="14">
        <v>-6.1159578006934001E-2</v>
      </c>
    </row>
    <row r="6105" spans="1:13" x14ac:dyDescent="0.55000000000000004">
      <c r="A6105">
        <v>6100</v>
      </c>
      <c r="C6105">
        <f t="shared" si="291"/>
        <v>-8.5827668599244317E-2</v>
      </c>
      <c r="D6105">
        <f t="shared" si="292"/>
        <v>1.3391228735993842E-4</v>
      </c>
      <c r="E6105" s="2">
        <f t="shared" si="293"/>
        <v>2.0190132962293206E-2</v>
      </c>
      <c r="K6105">
        <v>6100</v>
      </c>
      <c r="L6105" s="14">
        <v>-1.3275220532570799E-4</v>
      </c>
      <c r="M6105" s="14">
        <v>5.6264319078784902E-2</v>
      </c>
    </row>
    <row r="6106" spans="1:13" x14ac:dyDescent="0.55000000000000004">
      <c r="A6106">
        <v>6101</v>
      </c>
      <c r="C6106">
        <f t="shared" si="291"/>
        <v>-0.1809764794698476</v>
      </c>
      <c r="D6106">
        <f t="shared" si="292"/>
        <v>1.1711733087181639E-4</v>
      </c>
      <c r="E6106" s="2">
        <f t="shared" si="293"/>
        <v>0.11598993282942691</v>
      </c>
      <c r="K6106">
        <v>6101</v>
      </c>
      <c r="L6106" s="14">
        <v>-1.24650110754521E-4</v>
      </c>
      <c r="M6106" s="14">
        <v>0.15959646841272701</v>
      </c>
    </row>
    <row r="6107" spans="1:13" x14ac:dyDescent="0.55000000000000004">
      <c r="A6107">
        <v>6102</v>
      </c>
      <c r="C6107">
        <f t="shared" si="291"/>
        <v>-0.23070400867440938</v>
      </c>
      <c r="D6107">
        <f t="shared" si="292"/>
        <v>7.0928392973983564E-5</v>
      </c>
      <c r="E6107" s="2">
        <f t="shared" si="293"/>
        <v>0.20580803148890681</v>
      </c>
      <c r="K6107">
        <v>6102</v>
      </c>
      <c r="L6107" s="14">
        <v>-8.5328622671716401E-5</v>
      </c>
      <c r="M6107" s="14">
        <v>0.222956692168089</v>
      </c>
    </row>
    <row r="6108" spans="1:13" x14ac:dyDescent="0.55000000000000004">
      <c r="A6108">
        <v>6103</v>
      </c>
      <c r="C6108">
        <f t="shared" si="291"/>
        <v>-0.22252969455853042</v>
      </c>
      <c r="D6108">
        <f t="shared" si="292"/>
        <v>6.9379234906359019E-6</v>
      </c>
      <c r="E6108" s="2">
        <f t="shared" si="293"/>
        <v>0.2052141858006187</v>
      </c>
      <c r="K6108">
        <v>6103</v>
      </c>
      <c r="L6108" s="14">
        <v>-2.4636051700435199E-5</v>
      </c>
      <c r="M6108" s="14">
        <v>0.23047602924705099</v>
      </c>
    </row>
    <row r="6109" spans="1:13" x14ac:dyDescent="0.55000000000000004">
      <c r="A6109">
        <v>6104</v>
      </c>
      <c r="C6109">
        <f t="shared" si="291"/>
        <v>-0.15850511766225248</v>
      </c>
      <c r="D6109">
        <f t="shared" si="292"/>
        <v>-5.8793818549037502E-5</v>
      </c>
      <c r="E6109" s="2">
        <f t="shared" si="293"/>
        <v>0.11476940359349853</v>
      </c>
      <c r="K6109">
        <v>6104</v>
      </c>
      <c r="L6109" s="14">
        <v>4.2226771250189098E-5</v>
      </c>
      <c r="M6109" s="14">
        <v>0.18027121503160401</v>
      </c>
    </row>
    <row r="6110" spans="1:13" x14ac:dyDescent="0.55000000000000004">
      <c r="A6110">
        <v>6105</v>
      </c>
      <c r="C6110">
        <f t="shared" si="291"/>
        <v>-5.4699097255538058E-2</v>
      </c>
      <c r="D6110">
        <f t="shared" si="292"/>
        <v>-1.0976955140826796E-4</v>
      </c>
      <c r="E6110" s="2">
        <f t="shared" si="293"/>
        <v>1.9492474980436363E-2</v>
      </c>
      <c r="K6110">
        <v>6105</v>
      </c>
      <c r="L6110" s="14">
        <v>9.8513637385332702E-5</v>
      </c>
      <c r="M6110" s="14">
        <v>8.4916356690063394E-2</v>
      </c>
    </row>
    <row r="6111" spans="1:13" x14ac:dyDescent="0.55000000000000004">
      <c r="A6111">
        <v>6106</v>
      </c>
      <c r="C6111">
        <f t="shared" si="291"/>
        <v>6.2835243596827614E-2</v>
      </c>
      <c r="D6111">
        <f t="shared" si="292"/>
        <v>-1.3319544062258306E-4</v>
      </c>
      <c r="E6111" s="2">
        <f t="shared" si="293"/>
        <v>8.9381091319881405E-3</v>
      </c>
      <c r="K6111">
        <v>6106</v>
      </c>
      <c r="L6111" s="14">
        <v>1.30127151903081E-4</v>
      </c>
      <c r="M6111" s="14">
        <v>-3.1706329967335897E-2</v>
      </c>
    </row>
    <row r="6112" spans="1:13" x14ac:dyDescent="0.55000000000000004">
      <c r="A6112">
        <v>6107</v>
      </c>
      <c r="C6112">
        <f t="shared" si="291"/>
        <v>0.16459926276823597</v>
      </c>
      <c r="D6112">
        <f t="shared" si="292"/>
        <v>-1.2319208177775581E-4</v>
      </c>
      <c r="E6112" s="2">
        <f t="shared" si="293"/>
        <v>9.3017211903137206E-2</v>
      </c>
      <c r="K6112">
        <v>6107</v>
      </c>
      <c r="L6112" s="14">
        <v>1.29149513976459E-4</v>
      </c>
      <c r="M6112" s="14">
        <v>-0.14038796959262401</v>
      </c>
    </row>
    <row r="6113" spans="1:13" x14ac:dyDescent="0.55000000000000004">
      <c r="A6113">
        <v>6108</v>
      </c>
      <c r="C6113">
        <f t="shared" si="291"/>
        <v>0.22505233646199266</v>
      </c>
      <c r="D6113">
        <f t="shared" si="292"/>
        <v>-8.2270107089763499E-5</v>
      </c>
      <c r="E6113" s="2">
        <f t="shared" si="293"/>
        <v>0.19268667856931043</v>
      </c>
      <c r="K6113">
        <v>6108</v>
      </c>
      <c r="L6113" s="14">
        <v>9.58255790890146E-5</v>
      </c>
      <c r="M6113" s="14">
        <v>-0.21390857132970401</v>
      </c>
    </row>
    <row r="6114" spans="1:13" x14ac:dyDescent="0.55000000000000004">
      <c r="A6114">
        <v>6109</v>
      </c>
      <c r="C6114">
        <f t="shared" si="291"/>
        <v>0.22902201743139688</v>
      </c>
      <c r="D6114">
        <f t="shared" si="292"/>
        <v>-2.0700069640430855E-5</v>
      </c>
      <c r="E6114" s="2">
        <f t="shared" si="293"/>
        <v>0.21425461890350248</v>
      </c>
      <c r="K6114">
        <v>6109</v>
      </c>
      <c r="L6114" s="14">
        <v>3.8501533459990703E-5</v>
      </c>
      <c r="M6114" s="14">
        <v>-0.233854444384823</v>
      </c>
    </row>
    <row r="6115" spans="1:13" x14ac:dyDescent="0.55000000000000004">
      <c r="A6115">
        <v>6110</v>
      </c>
      <c r="C6115">
        <f t="shared" si="291"/>
        <v>0.17551199942758719</v>
      </c>
      <c r="D6115">
        <f t="shared" si="292"/>
        <v>4.6065248967339258E-5</v>
      </c>
      <c r="E6115" s="2">
        <f t="shared" si="293"/>
        <v>0.13744964579682467</v>
      </c>
      <c r="K6115">
        <v>6110</v>
      </c>
      <c r="L6115" s="14">
        <v>-2.8465460070261201E-5</v>
      </c>
      <c r="M6115" s="14">
        <v>-0.19523002111611201</v>
      </c>
    </row>
    <row r="6116" spans="1:13" x14ac:dyDescent="0.55000000000000004">
      <c r="A6116">
        <v>6111</v>
      </c>
      <c r="C6116">
        <f t="shared" si="291"/>
        <v>7.7952169066866528E-2</v>
      </c>
      <c r="D6116">
        <f t="shared" si="292"/>
        <v>1.0126916106271375E-4</v>
      </c>
      <c r="E6116" s="2">
        <f t="shared" si="293"/>
        <v>3.4470080073928565E-2</v>
      </c>
      <c r="K6116">
        <v>6111</v>
      </c>
      <c r="L6116" s="14">
        <v>-8.8303102539022207E-5</v>
      </c>
      <c r="M6116" s="14">
        <v>-0.107709027939747</v>
      </c>
    </row>
    <row r="6117" spans="1:13" x14ac:dyDescent="0.55000000000000004">
      <c r="A6117">
        <v>6112</v>
      </c>
      <c r="C6117">
        <f t="shared" si="291"/>
        <v>-3.9172012628284604E-2</v>
      </c>
      <c r="D6117">
        <f t="shared" si="292"/>
        <v>1.3105664831589497E-4</v>
      </c>
      <c r="E6117" s="2">
        <f t="shared" si="293"/>
        <v>2.1123558027167093E-3</v>
      </c>
      <c r="K6117">
        <v>6112</v>
      </c>
      <c r="L6117" s="14">
        <v>-1.26024685184206E-4</v>
      </c>
      <c r="M6117" s="14">
        <v>6.7883594624275102E-3</v>
      </c>
    </row>
    <row r="6118" spans="1:13" x14ac:dyDescent="0.55000000000000004">
      <c r="A6118">
        <v>6113</v>
      </c>
      <c r="C6118">
        <f t="shared" si="291"/>
        <v>-0.1464648448342494</v>
      </c>
      <c r="D6118">
        <f t="shared" si="292"/>
        <v>1.2795167929674777E-4</v>
      </c>
      <c r="E6118" s="2">
        <f t="shared" si="293"/>
        <v>7.0782817979146609E-2</v>
      </c>
      <c r="K6118">
        <v>6113</v>
      </c>
      <c r="L6118" s="14">
        <v>-1.3218260362461801E-4</v>
      </c>
      <c r="M6118" s="14">
        <v>0.119585560125312</v>
      </c>
    </row>
    <row r="6119" spans="1:13" x14ac:dyDescent="0.55000000000000004">
      <c r="A6119">
        <v>6114</v>
      </c>
      <c r="C6119">
        <f t="shared" si="291"/>
        <v>-0.21699808822079195</v>
      </c>
      <c r="D6119">
        <f t="shared" si="292"/>
        <v>9.2733535781524E-5</v>
      </c>
      <c r="E6119" s="2">
        <f t="shared" si="293"/>
        <v>0.17592144405122601</v>
      </c>
      <c r="K6119">
        <v>6114</v>
      </c>
      <c r="L6119" s="14">
        <v>-1.0523456898590301E-4</v>
      </c>
      <c r="M6119" s="14">
        <v>0.202431815399856</v>
      </c>
    </row>
    <row r="6120" spans="1:13" x14ac:dyDescent="0.55000000000000004">
      <c r="A6120">
        <v>6115</v>
      </c>
      <c r="C6120">
        <f t="shared" si="291"/>
        <v>-0.23306938542109298</v>
      </c>
      <c r="D6120">
        <f t="shared" si="292"/>
        <v>3.4241229454863977E-5</v>
      </c>
      <c r="E6120" s="2">
        <f t="shared" si="293"/>
        <v>0.21869385889790505</v>
      </c>
      <c r="K6120">
        <v>6115</v>
      </c>
      <c r="L6120" s="14">
        <v>-5.1929883716797802E-5</v>
      </c>
      <c r="M6120" s="14">
        <v>0.234577766711693</v>
      </c>
    </row>
    <row r="6121" spans="1:13" x14ac:dyDescent="0.55000000000000004">
      <c r="A6121">
        <v>6116</v>
      </c>
      <c r="C6121">
        <f t="shared" si="291"/>
        <v>-0.19064517959484734</v>
      </c>
      <c r="D6121">
        <f t="shared" si="292"/>
        <v>-3.284490371852248E-5</v>
      </c>
      <c r="E6121" s="2">
        <f t="shared" si="293"/>
        <v>0.15889586405462802</v>
      </c>
      <c r="K6121">
        <v>6116</v>
      </c>
      <c r="L6121" s="14">
        <v>1.4380963078789801E-5</v>
      </c>
      <c r="M6121" s="14">
        <v>0.207972261135771</v>
      </c>
    </row>
    <row r="6122" spans="1:13" x14ac:dyDescent="0.55000000000000004">
      <c r="A6122">
        <v>6117</v>
      </c>
      <c r="C6122">
        <f t="shared" si="291"/>
        <v>-0.10037305217183688</v>
      </c>
      <c r="D6122">
        <f t="shared" si="292"/>
        <v>-9.1687658374198819E-5</v>
      </c>
      <c r="E6122" s="2">
        <f t="shared" si="293"/>
        <v>5.2739978989577885E-2</v>
      </c>
      <c r="K6122">
        <v>6117</v>
      </c>
      <c r="L6122" s="14">
        <v>7.7090008458276704E-5</v>
      </c>
      <c r="M6122" s="14">
        <v>0.12927881259215299</v>
      </c>
    </row>
    <row r="6123" spans="1:13" x14ac:dyDescent="0.55000000000000004">
      <c r="A6123">
        <v>6118</v>
      </c>
      <c r="C6123">
        <f t="shared" si="291"/>
        <v>1.5090595650233456E-2</v>
      </c>
      <c r="D6123">
        <f t="shared" si="292"/>
        <v>-1.2751874340044702E-4</v>
      </c>
      <c r="E6123" s="2">
        <f t="shared" si="293"/>
        <v>9.710003159030773E-6</v>
      </c>
      <c r="K6123">
        <v>6118</v>
      </c>
      <c r="L6123" s="14">
        <v>1.2049138298769501E-4</v>
      </c>
      <c r="M6123" s="14">
        <v>1.8206683447300601E-2</v>
      </c>
    </row>
    <row r="6124" spans="1:13" x14ac:dyDescent="0.55000000000000004">
      <c r="A6124">
        <v>6119</v>
      </c>
      <c r="C6124">
        <f t="shared" si="291"/>
        <v>0.12676682204861328</v>
      </c>
      <c r="D6124">
        <f t="shared" si="292"/>
        <v>-1.3134531171502553E-4</v>
      </c>
      <c r="E6124" s="2">
        <f t="shared" si="293"/>
        <v>5.0262162521570855E-2</v>
      </c>
      <c r="K6124">
        <v>6119</v>
      </c>
      <c r="L6124" s="14">
        <v>1.3371494317357101E-4</v>
      </c>
      <c r="M6124" s="14">
        <v>-9.7425422512992493E-2</v>
      </c>
    </row>
    <row r="6125" spans="1:13" x14ac:dyDescent="0.55000000000000004">
      <c r="A6125">
        <v>6120</v>
      </c>
      <c r="C6125">
        <f t="shared" si="291"/>
        <v>0.20662724814538916</v>
      </c>
      <c r="D6125">
        <f t="shared" si="292"/>
        <v>-1.0220697532863553E-4</v>
      </c>
      <c r="E6125" s="2">
        <f t="shared" si="293"/>
        <v>0.15624942102370859</v>
      </c>
      <c r="K6125">
        <v>6120</v>
      </c>
      <c r="L6125" s="14">
        <v>1.13448766334342E-4</v>
      </c>
      <c r="M6125" s="14">
        <v>-0.18865672702146299</v>
      </c>
    </row>
    <row r="6126" spans="1:13" x14ac:dyDescent="0.55000000000000004">
      <c r="A6126">
        <v>6121</v>
      </c>
      <c r="C6126">
        <f t="shared" si="291"/>
        <v>0.2346285903145334</v>
      </c>
      <c r="D6126">
        <f t="shared" si="292"/>
        <v>-4.7416842488684591E-5</v>
      </c>
      <c r="E6126" s="2">
        <f t="shared" si="293"/>
        <v>0.21833786447724185</v>
      </c>
      <c r="K6126">
        <v>6121</v>
      </c>
      <c r="L6126" s="14">
        <v>6.4768642181624596E-5</v>
      </c>
      <c r="M6126" s="14">
        <v>-0.23263778390604101</v>
      </c>
    </row>
    <row r="6127" spans="1:13" x14ac:dyDescent="0.55000000000000004">
      <c r="A6127">
        <v>6122</v>
      </c>
      <c r="C6127">
        <f t="shared" si="291"/>
        <v>0.20374310189462777</v>
      </c>
      <c r="D6127">
        <f t="shared" si="292"/>
        <v>1.9273918349447757E-5</v>
      </c>
      <c r="E6127" s="2">
        <f t="shared" si="293"/>
        <v>0.17816534263440215</v>
      </c>
      <c r="K6127">
        <v>6122</v>
      </c>
      <c r="L6127" s="14">
        <v>-1.3319020096640599E-7</v>
      </c>
      <c r="M6127" s="14">
        <v>-0.21835326463131399</v>
      </c>
    </row>
    <row r="6128" spans="1:13" x14ac:dyDescent="0.55000000000000004">
      <c r="A6128">
        <v>6123</v>
      </c>
      <c r="C6128">
        <f t="shared" si="291"/>
        <v>0.12172238946300896</v>
      </c>
      <c r="D6128">
        <f t="shared" si="292"/>
        <v>8.1127331943832906E-5</v>
      </c>
      <c r="E6128" s="2">
        <f t="shared" si="293"/>
        <v>7.3496947830332837E-2</v>
      </c>
      <c r="K6128">
        <v>6123</v>
      </c>
      <c r="L6128" s="14">
        <v>-6.5001664271473395E-5</v>
      </c>
      <c r="M6128" s="14">
        <v>-0.14938081566436101</v>
      </c>
    </row>
    <row r="6129" spans="1:13" x14ac:dyDescent="0.55000000000000004">
      <c r="A6129">
        <v>6124</v>
      </c>
      <c r="C6129">
        <f t="shared" si="291"/>
        <v>9.1519229805705309E-3</v>
      </c>
      <c r="D6129">
        <f t="shared" si="292"/>
        <v>1.226194952487922E-4</v>
      </c>
      <c r="E6129" s="2">
        <f t="shared" si="293"/>
        <v>2.7193031118566552E-3</v>
      </c>
      <c r="K6129">
        <v>6124</v>
      </c>
      <c r="L6129" s="14">
        <v>-1.1359006828414E-4</v>
      </c>
      <c r="M6129" s="14">
        <v>-4.2995014722967302E-2</v>
      </c>
    </row>
    <row r="6130" spans="1:13" x14ac:dyDescent="0.55000000000000004">
      <c r="A6130">
        <v>6125</v>
      </c>
      <c r="C6130">
        <f t="shared" si="291"/>
        <v>-0.10571548326276078</v>
      </c>
      <c r="D6130">
        <f t="shared" si="292"/>
        <v>1.3333674986018988E-4</v>
      </c>
      <c r="E6130" s="2">
        <f t="shared" si="293"/>
        <v>3.2354885266215661E-2</v>
      </c>
      <c r="K6130">
        <v>6125</v>
      </c>
      <c r="L6130" s="14">
        <v>-1.3372913503341801E-4</v>
      </c>
      <c r="M6130" s="14">
        <v>7.4159154377501493E-2</v>
      </c>
    </row>
    <row r="6131" spans="1:13" x14ac:dyDescent="0.55000000000000004">
      <c r="A6131">
        <v>6126</v>
      </c>
      <c r="C6131">
        <f t="shared" si="291"/>
        <v>-0.19405053151272275</v>
      </c>
      <c r="D6131">
        <f t="shared" si="292"/>
        <v>1.105892907723683E-4</v>
      </c>
      <c r="E6131" s="2">
        <f t="shared" si="293"/>
        <v>0.13453507629098049</v>
      </c>
      <c r="K6131">
        <v>6126</v>
      </c>
      <c r="L6131" s="14">
        <v>-1.2037491031825101E-4</v>
      </c>
      <c r="M6131" s="14">
        <v>0.17273970321413101</v>
      </c>
    </row>
    <row r="6132" spans="1:13" x14ac:dyDescent="0.55000000000000004">
      <c r="A6132">
        <v>6127</v>
      </c>
      <c r="C6132">
        <f t="shared" si="291"/>
        <v>-0.2336829866133471</v>
      </c>
      <c r="D6132">
        <f t="shared" si="292"/>
        <v>6.0086250739718512E-5</v>
      </c>
      <c r="E6132" s="2">
        <f t="shared" si="293"/>
        <v>0.21320337361267813</v>
      </c>
      <c r="K6132">
        <v>6127</v>
      </c>
      <c r="L6132" s="14">
        <v>-7.6872042562149597E-5</v>
      </c>
      <c r="M6132" s="14">
        <v>0.22805652178145999</v>
      </c>
    </row>
    <row r="6133" spans="1:13" x14ac:dyDescent="0.55000000000000004">
      <c r="A6133">
        <v>6128</v>
      </c>
      <c r="C6133">
        <f t="shared" si="291"/>
        <v>-0.21466593772247644</v>
      </c>
      <c r="D6133">
        <f t="shared" si="292"/>
        <v>-5.4971717120249955E-6</v>
      </c>
      <c r="E6133" s="2">
        <f t="shared" si="293"/>
        <v>0.19441142297831121</v>
      </c>
      <c r="K6133">
        <v>6128</v>
      </c>
      <c r="L6133" s="14">
        <v>-1.41160948668263E-5</v>
      </c>
      <c r="M6133" s="14">
        <v>0.22625516970867299</v>
      </c>
    </row>
    <row r="6134" spans="1:13" x14ac:dyDescent="0.55000000000000004">
      <c r="A6134">
        <v>6129</v>
      </c>
      <c r="C6134">
        <f t="shared" si="291"/>
        <v>-0.14177226326221393</v>
      </c>
      <c r="D6134">
        <f t="shared" si="292"/>
        <v>-6.9700919935236183E-5</v>
      </c>
      <c r="E6134" s="2">
        <f t="shared" si="293"/>
        <v>9.582681785603428E-2</v>
      </c>
      <c r="K6134">
        <v>6129</v>
      </c>
      <c r="L6134" s="14">
        <v>5.2175316357788498E-5</v>
      </c>
      <c r="M6134" s="14">
        <v>0.167786806797176</v>
      </c>
    </row>
    <row r="6135" spans="1:13" x14ac:dyDescent="0.55000000000000004">
      <c r="A6135">
        <v>6130</v>
      </c>
      <c r="C6135">
        <f t="shared" si="291"/>
        <v>-3.3296739045338711E-2</v>
      </c>
      <c r="D6135">
        <f t="shared" si="292"/>
        <v>-1.1641120643352423E-4</v>
      </c>
      <c r="E6135" s="2">
        <f t="shared" si="293"/>
        <v>1.0118737647553822E-2</v>
      </c>
      <c r="K6135">
        <v>6130</v>
      </c>
      <c r="L6135" s="14">
        <v>1.05399095928431E-4</v>
      </c>
      <c r="M6135" s="14">
        <v>6.72951972495444E-2</v>
      </c>
    </row>
    <row r="6136" spans="1:13" x14ac:dyDescent="0.55000000000000004">
      <c r="A6136">
        <v>6131</v>
      </c>
      <c r="C6136">
        <f t="shared" si="291"/>
        <v>8.3535564832344505E-2</v>
      </c>
      <c r="D6136">
        <f t="shared" si="292"/>
        <v>-1.3390473387053773E-4</v>
      </c>
      <c r="E6136" s="2">
        <f t="shared" si="293"/>
        <v>1.7845346770658931E-2</v>
      </c>
      <c r="K6136">
        <v>6131</v>
      </c>
      <c r="L6136" s="14">
        <v>1.3222501807527601E-4</v>
      </c>
      <c r="M6136" s="14">
        <v>-5.0050911918331602E-2</v>
      </c>
    </row>
    <row r="6137" spans="1:13" x14ac:dyDescent="0.55000000000000004">
      <c r="A6137">
        <v>6132</v>
      </c>
      <c r="C6137">
        <f t="shared" si="291"/>
        <v>0.17940220272710708</v>
      </c>
      <c r="D6137">
        <f t="shared" si="292"/>
        <v>-1.1779099559388765E-4</v>
      </c>
      <c r="E6137" s="2">
        <f t="shared" si="293"/>
        <v>0.11173219602115179</v>
      </c>
      <c r="K6137">
        <v>6132</v>
      </c>
      <c r="L6137" s="14">
        <v>1.2593436418070701E-4</v>
      </c>
      <c r="M6137" s="14">
        <v>-0.15486145970294499</v>
      </c>
    </row>
    <row r="6138" spans="1:13" x14ac:dyDescent="0.55000000000000004">
      <c r="A6138">
        <v>6133</v>
      </c>
      <c r="C6138">
        <f t="shared" si="291"/>
        <v>0.23024266923575862</v>
      </c>
      <c r="D6138">
        <f t="shared" si="292"/>
        <v>-7.2114200260359695E-5</v>
      </c>
      <c r="E6138" s="2">
        <f t="shared" si="293"/>
        <v>0.20351707098615232</v>
      </c>
      <c r="K6138">
        <v>6133</v>
      </c>
      <c r="L6138" s="14">
        <v>8.8102667537003001E-5</v>
      </c>
      <c r="M6138" s="14">
        <v>-0.22088599421420699</v>
      </c>
    </row>
    <row r="6139" spans="1:13" x14ac:dyDescent="0.55000000000000004">
      <c r="A6139">
        <v>6134</v>
      </c>
      <c r="C6139">
        <f t="shared" si="291"/>
        <v>0.22329707889768263</v>
      </c>
      <c r="D6139">
        <f t="shared" si="292"/>
        <v>-8.3382607101606528E-6</v>
      </c>
      <c r="E6139" s="2">
        <f t="shared" si="293"/>
        <v>0.20692067263332253</v>
      </c>
      <c r="K6139">
        <v>6134</v>
      </c>
      <c r="L6139" s="14">
        <v>2.8205111259386099E-5</v>
      </c>
      <c r="M6139" s="14">
        <v>-0.231588261197294</v>
      </c>
    </row>
    <row r="6140" spans="1:13" x14ac:dyDescent="0.55000000000000004">
      <c r="A6140">
        <v>6135</v>
      </c>
      <c r="C6140">
        <f t="shared" si="291"/>
        <v>0.16030862848591745</v>
      </c>
      <c r="D6140">
        <f t="shared" si="292"/>
        <v>5.7530406523340232E-5</v>
      </c>
      <c r="E6140" s="2">
        <f t="shared" si="293"/>
        <v>0.11874670644700375</v>
      </c>
      <c r="K6140">
        <v>6135</v>
      </c>
      <c r="L6140" s="14">
        <v>-3.8756590104951401E-5</v>
      </c>
      <c r="M6140" s="14">
        <v>-0.184287811494248</v>
      </c>
    </row>
    <row r="6141" spans="1:13" x14ac:dyDescent="0.55000000000000004">
      <c r="A6141">
        <v>6136</v>
      </c>
      <c r="C6141">
        <f t="shared" si="291"/>
        <v>5.7086091361967753E-2</v>
      </c>
      <c r="D6141">
        <f t="shared" si="292"/>
        <v>1.0896015436423567E-4</v>
      </c>
      <c r="E6141" s="2">
        <f t="shared" si="293"/>
        <v>2.1879565365865727E-2</v>
      </c>
      <c r="K6141">
        <v>6136</v>
      </c>
      <c r="L6141" s="14">
        <v>-9.6011463049073897E-5</v>
      </c>
      <c r="M6141" s="14">
        <v>-9.0831336163884405E-2</v>
      </c>
    </row>
    <row r="6142" spans="1:13" x14ac:dyDescent="0.55000000000000004">
      <c r="A6142">
        <v>6137</v>
      </c>
      <c r="C6142">
        <f t="shared" si="291"/>
        <v>-6.046385141450341E-2</v>
      </c>
      <c r="D6142">
        <f t="shared" si="292"/>
        <v>1.3304320015753183E-4</v>
      </c>
      <c r="E6142" s="2">
        <f t="shared" si="293"/>
        <v>7.3682072575037439E-3</v>
      </c>
      <c r="K6142">
        <v>6137</v>
      </c>
      <c r="L6142" s="14">
        <v>-1.2921966946068E-4</v>
      </c>
      <c r="M6142" s="14">
        <v>2.5374410785425499E-2</v>
      </c>
    </row>
    <row r="6143" spans="1:13" x14ac:dyDescent="0.55000000000000004">
      <c r="A6143">
        <v>6138</v>
      </c>
      <c r="C6143">
        <f t="shared" si="291"/>
        <v>-0.16283864196279943</v>
      </c>
      <c r="D6143">
        <f t="shared" si="292"/>
        <v>1.2373520703943915E-4</v>
      </c>
      <c r="E6143" s="2">
        <f t="shared" si="293"/>
        <v>8.8841922226170406E-2</v>
      </c>
      <c r="K6143">
        <v>6138</v>
      </c>
      <c r="L6143" s="14">
        <v>-1.3006400803522699E-4</v>
      </c>
      <c r="M6143" s="14">
        <v>0.13522497914210899</v>
      </c>
    </row>
    <row r="6144" spans="1:13" x14ac:dyDescent="0.55000000000000004">
      <c r="A6144">
        <v>6139</v>
      </c>
      <c r="C6144">
        <f t="shared" si="291"/>
        <v>-0.22434436574466637</v>
      </c>
      <c r="D6144">
        <f t="shared" si="292"/>
        <v>8.3372285085671013E-5</v>
      </c>
      <c r="E6144" s="2">
        <f t="shared" si="293"/>
        <v>0.18970552583802153</v>
      </c>
      <c r="K6144">
        <v>6139</v>
      </c>
      <c r="L6144" s="14">
        <v>-9.8333008938824204E-5</v>
      </c>
      <c r="M6144" s="14">
        <v>0.21120761259778301</v>
      </c>
    </row>
    <row r="6145" spans="1:13" x14ac:dyDescent="0.55000000000000004">
      <c r="A6145">
        <v>6140</v>
      </c>
      <c r="C6145">
        <f t="shared" si="291"/>
        <v>-0.22954438252935608</v>
      </c>
      <c r="D6145">
        <f t="shared" si="292"/>
        <v>2.2084676925655335E-5</v>
      </c>
      <c r="E6145" s="2">
        <f t="shared" si="293"/>
        <v>0.21514417977749242</v>
      </c>
      <c r="K6145">
        <v>6140</v>
      </c>
      <c r="L6145" s="14">
        <v>-4.1973897739991503E-5</v>
      </c>
      <c r="M6145" s="14">
        <v>0.23429198924143599</v>
      </c>
    </row>
    <row r="6146" spans="1:13" x14ac:dyDescent="0.55000000000000004">
      <c r="A6146">
        <v>6141</v>
      </c>
      <c r="C6146">
        <f t="shared" si="291"/>
        <v>-0.17713359771186102</v>
      </c>
      <c r="D6146">
        <f t="shared" si="292"/>
        <v>-4.474571963617064E-5</v>
      </c>
      <c r="E6146" s="2">
        <f t="shared" si="293"/>
        <v>0.14124825012230174</v>
      </c>
      <c r="K6146">
        <v>6141</v>
      </c>
      <c r="L6146" s="14">
        <v>2.48978365349795E-5</v>
      </c>
      <c r="M6146" s="14">
        <v>0.198696483737591</v>
      </c>
    </row>
    <row r="6147" spans="1:13" x14ac:dyDescent="0.55000000000000004">
      <c r="A6147">
        <v>6142</v>
      </c>
      <c r="C6147">
        <f t="shared" si="291"/>
        <v>-8.0266013548682028E-2</v>
      </c>
      <c r="D6147">
        <f t="shared" si="292"/>
        <v>-1.0034588373425285E-4</v>
      </c>
      <c r="E6147" s="2">
        <f t="shared" si="293"/>
        <v>3.7481821450162094E-2</v>
      </c>
      <c r="K6147">
        <v>6142</v>
      </c>
      <c r="L6147" s="14">
        <v>8.5533753194800497E-5</v>
      </c>
      <c r="M6147" s="14">
        <v>0.11333621125816799</v>
      </c>
    </row>
    <row r="6148" spans="1:13" x14ac:dyDescent="0.55000000000000004">
      <c r="A6148">
        <v>6143</v>
      </c>
      <c r="C6148">
        <f t="shared" si="291"/>
        <v>3.67466481418912E-2</v>
      </c>
      <c r="D6148">
        <f t="shared" si="292"/>
        <v>-1.3076134613844355E-4</v>
      </c>
      <c r="E6148" s="2">
        <f t="shared" si="293"/>
        <v>1.3806030071919875E-3</v>
      </c>
      <c r="K6148">
        <v>6143</v>
      </c>
      <c r="L6148" s="14">
        <v>1.24747210754101E-4</v>
      </c>
      <c r="M6148" s="14">
        <v>-4.0981841767266203E-4</v>
      </c>
    </row>
    <row r="6149" spans="1:13" x14ac:dyDescent="0.55000000000000004">
      <c r="A6149">
        <v>6144</v>
      </c>
      <c r="C6149">
        <f t="shared" si="291"/>
        <v>0.14453667570673573</v>
      </c>
      <c r="D6149">
        <f t="shared" si="292"/>
        <v>-1.2835846689237008E-4</v>
      </c>
      <c r="E6149" s="2">
        <f t="shared" si="293"/>
        <v>6.6868727194422217E-2</v>
      </c>
      <c r="K6149">
        <v>6144</v>
      </c>
      <c r="L6149" s="14">
        <v>1.3271695550452501E-4</v>
      </c>
      <c r="M6149" s="14">
        <v>-0.114053206528479</v>
      </c>
    </row>
    <row r="6150" spans="1:13" x14ac:dyDescent="0.55000000000000004">
      <c r="A6150">
        <v>6145</v>
      </c>
      <c r="C6150">
        <f t="shared" ref="C6150:C6213" si="294">$D$1*COS($B$2*(A6150-$L$2)+$B$1)</f>
        <v>0.21605104426058358</v>
      </c>
      <c r="D6150">
        <f t="shared" ref="D6150:D6213" si="295">$D$2*COS($B$2*(A6150-$L$3)+$B$3)</f>
        <v>-9.3740318038121047E-5</v>
      </c>
      <c r="E6150" s="2">
        <f t="shared" ref="E6150:E6213" si="296">(M6150-C6150)^2</f>
        <v>0.1723763470411713</v>
      </c>
      <c r="K6150">
        <v>6145</v>
      </c>
      <c r="L6150" s="14">
        <v>1.07446915432621E-4</v>
      </c>
      <c r="M6150" s="14">
        <v>-0.199131261529501</v>
      </c>
    </row>
    <row r="6151" spans="1:13" x14ac:dyDescent="0.55000000000000004">
      <c r="A6151">
        <v>6146</v>
      </c>
      <c r="C6151">
        <f t="shared" si="294"/>
        <v>0.23334115470006381</v>
      </c>
      <c r="D6151">
        <f t="shared" si="295"/>
        <v>-3.5595325247310747E-5</v>
      </c>
      <c r="E6151" s="2">
        <f t="shared" si="296"/>
        <v>0.21872159997726223</v>
      </c>
      <c r="K6151">
        <v>6146</v>
      </c>
      <c r="L6151" s="14">
        <v>5.5266128838345702E-5</v>
      </c>
      <c r="M6151" s="14">
        <v>-0.23433565675979701</v>
      </c>
    </row>
    <row r="6152" spans="1:13" x14ac:dyDescent="0.55000000000000004">
      <c r="A6152">
        <v>6147</v>
      </c>
      <c r="C6152">
        <f t="shared" si="294"/>
        <v>0.19206755375245055</v>
      </c>
      <c r="D6152">
        <f t="shared" si="295"/>
        <v>3.1483343892041257E-5</v>
      </c>
      <c r="E6152" s="2">
        <f t="shared" si="296"/>
        <v>0.1623419370805447</v>
      </c>
      <c r="K6152">
        <v>6147</v>
      </c>
      <c r="L6152" s="14">
        <v>-1.0756402569666099E-5</v>
      </c>
      <c r="M6152" s="14">
        <v>-0.21084923304172701</v>
      </c>
    </row>
    <row r="6153" spans="1:13" x14ac:dyDescent="0.55000000000000004">
      <c r="A6153">
        <v>6148</v>
      </c>
      <c r="C6153">
        <f t="shared" si="294"/>
        <v>0.10258904527578251</v>
      </c>
      <c r="D6153">
        <f t="shared" si="295"/>
        <v>9.0660357330725924E-5</v>
      </c>
      <c r="E6153" s="2">
        <f t="shared" si="296"/>
        <v>5.6236971375788938E-2</v>
      </c>
      <c r="K6153">
        <v>6148</v>
      </c>
      <c r="L6153" s="14">
        <v>-7.4084926226228098E-5</v>
      </c>
      <c r="M6153" s="14">
        <v>-0.13455431089467601</v>
      </c>
    </row>
    <row r="6154" spans="1:13" x14ac:dyDescent="0.55000000000000004">
      <c r="A6154">
        <v>6149</v>
      </c>
      <c r="C6154">
        <f t="shared" si="294"/>
        <v>-1.2637151159607278E-2</v>
      </c>
      <c r="D6154">
        <f t="shared" si="295"/>
        <v>1.2708353204810626E-4</v>
      </c>
      <c r="E6154" s="2">
        <f t="shared" si="296"/>
        <v>1.4214065810767916E-4</v>
      </c>
      <c r="K6154">
        <v>6149</v>
      </c>
      <c r="L6154" s="14">
        <v>-1.18858420519915E-4</v>
      </c>
      <c r="M6154" s="14">
        <v>-2.4559426869708901E-2</v>
      </c>
    </row>
    <row r="6155" spans="1:13" x14ac:dyDescent="0.55000000000000004">
      <c r="A6155">
        <v>6150</v>
      </c>
      <c r="C6155">
        <f t="shared" si="294"/>
        <v>-0.12469168902394713</v>
      </c>
      <c r="D6155">
        <f t="shared" si="295"/>
        <v>1.3161141892972702E-4</v>
      </c>
      <c r="E6155" s="2">
        <f t="shared" si="296"/>
        <v>4.6776262820689835E-2</v>
      </c>
      <c r="K6155">
        <v>6150</v>
      </c>
      <c r="L6155" s="14">
        <v>-1.3386308605027901E-4</v>
      </c>
      <c r="M6155" s="14">
        <v>9.1586517970400405E-2</v>
      </c>
    </row>
    <row r="6156" spans="1:13" x14ac:dyDescent="0.55000000000000004">
      <c r="A6156">
        <v>6151</v>
      </c>
      <c r="C6156">
        <f t="shared" si="294"/>
        <v>-0.20545124123554062</v>
      </c>
      <c r="D6156">
        <f t="shared" si="295"/>
        <v>1.0310761380858419E-4</v>
      </c>
      <c r="E6156" s="2">
        <f t="shared" si="296"/>
        <v>0.15229138828629621</v>
      </c>
      <c r="K6156">
        <v>6151</v>
      </c>
      <c r="L6156" s="14">
        <v>-1.15340911253054E-4</v>
      </c>
      <c r="M6156" s="14">
        <v>0.18479405122331299</v>
      </c>
    </row>
    <row r="6157" spans="1:13" x14ac:dyDescent="0.55000000000000004">
      <c r="A6157">
        <v>6152</v>
      </c>
      <c r="C6157">
        <f t="shared" si="294"/>
        <v>-0.23464686246557981</v>
      </c>
      <c r="D6157">
        <f t="shared" si="295"/>
        <v>4.8725970959358893E-5</v>
      </c>
      <c r="E6157" s="2">
        <f t="shared" si="296"/>
        <v>0.21749690124997245</v>
      </c>
      <c r="K6157">
        <v>6152</v>
      </c>
      <c r="L6157" s="14">
        <v>-6.7930889709435095E-5</v>
      </c>
      <c r="M6157" s="14">
        <v>0.231718767968281</v>
      </c>
    </row>
    <row r="6158" spans="1:13" x14ac:dyDescent="0.55000000000000004">
      <c r="A6158">
        <v>6153</v>
      </c>
      <c r="C6158">
        <f t="shared" si="294"/>
        <v>-0.20495106718183431</v>
      </c>
      <c r="D6158">
        <f t="shared" si="295"/>
        <v>-1.7884863539932703E-5</v>
      </c>
      <c r="E6158" s="2">
        <f t="shared" si="296"/>
        <v>0.18110058927934883</v>
      </c>
      <c r="K6158">
        <v>6153</v>
      </c>
      <c r="L6158" s="14">
        <v>-3.5071554254426701E-6</v>
      </c>
      <c r="M6158" s="14">
        <v>0.22060808179671701</v>
      </c>
    </row>
    <row r="6159" spans="1:13" x14ac:dyDescent="0.55000000000000004">
      <c r="A6159">
        <v>6154</v>
      </c>
      <c r="C6159">
        <f t="shared" si="294"/>
        <v>-0.12381687406117479</v>
      </c>
      <c r="D6159">
        <f t="shared" si="295"/>
        <v>-8.0006974273713117E-5</v>
      </c>
      <c r="E6159" s="2">
        <f t="shared" si="296"/>
        <v>7.7318257313647457E-2</v>
      </c>
      <c r="K6159">
        <v>6154</v>
      </c>
      <c r="L6159" s="14">
        <v>6.1794967691664604E-5</v>
      </c>
      <c r="M6159" s="14">
        <v>0.15424473298598201</v>
      </c>
    </row>
    <row r="6160" spans="1:13" x14ac:dyDescent="0.55000000000000004">
      <c r="A6160">
        <v>6155</v>
      </c>
      <c r="C6160">
        <f t="shared" si="294"/>
        <v>-1.1607255403788418E-2</v>
      </c>
      <c r="D6160">
        <f t="shared" si="295"/>
        <v>-1.220490208780018E-4</v>
      </c>
      <c r="E6160" s="2">
        <f t="shared" si="296"/>
        <v>3.7035853226740478E-3</v>
      </c>
      <c r="K6160">
        <v>6155</v>
      </c>
      <c r="L6160" s="14">
        <v>1.1162015780224599E-4</v>
      </c>
      <c r="M6160" s="14">
        <v>4.92498339340533E-2</v>
      </c>
    </row>
    <row r="6161" spans="1:13" x14ac:dyDescent="0.55000000000000004">
      <c r="A6161">
        <v>6156</v>
      </c>
      <c r="C6161">
        <f t="shared" si="294"/>
        <v>0.10351553969841745</v>
      </c>
      <c r="D6161">
        <f t="shared" si="295"/>
        <v>-1.3345933583115159E-4</v>
      </c>
      <c r="E6161" s="2">
        <f t="shared" si="296"/>
        <v>2.9445026344580492E-2</v>
      </c>
      <c r="K6161">
        <v>6156</v>
      </c>
      <c r="L6161" s="14">
        <v>1.3348938695006599E-4</v>
      </c>
      <c r="M6161" s="14">
        <v>-6.8079991550448402E-2</v>
      </c>
    </row>
    <row r="6162" spans="1:13" x14ac:dyDescent="0.55000000000000004">
      <c r="A6162">
        <v>6157</v>
      </c>
      <c r="C6162">
        <f t="shared" si="294"/>
        <v>0.19265811627077312</v>
      </c>
      <c r="D6162">
        <f t="shared" si="295"/>
        <v>-1.1137417059027801E-4</v>
      </c>
      <c r="E6162" s="2">
        <f t="shared" si="296"/>
        <v>0.13033318553970569</v>
      </c>
      <c r="K6162">
        <v>6157</v>
      </c>
      <c r="L6162" s="14">
        <v>1.21925371028207E-4</v>
      </c>
      <c r="M6162" s="14">
        <v>-0.16835876081353399</v>
      </c>
    </row>
    <row r="6163" spans="1:13" x14ac:dyDescent="0.55000000000000004">
      <c r="A6163">
        <v>6158</v>
      </c>
      <c r="C6163">
        <f t="shared" si="294"/>
        <v>0.23344756657004523</v>
      </c>
      <c r="D6163">
        <f t="shared" si="295"/>
        <v>-6.1336436112493256E-5</v>
      </c>
      <c r="E6163" s="2">
        <f t="shared" si="296"/>
        <v>0.21152511915853495</v>
      </c>
      <c r="K6163">
        <v>6158</v>
      </c>
      <c r="L6163" s="14">
        <v>7.9824389562243995E-5</v>
      </c>
      <c r="M6163" s="14">
        <v>-0.226471034008943</v>
      </c>
    </row>
    <row r="6164" spans="1:13" x14ac:dyDescent="0.55000000000000004">
      <c r="A6164">
        <v>6159</v>
      </c>
      <c r="C6164">
        <f t="shared" si="294"/>
        <v>0.21564659834585656</v>
      </c>
      <c r="D6164">
        <f t="shared" si="295"/>
        <v>4.0954509580882322E-6</v>
      </c>
      <c r="E6164" s="2">
        <f t="shared" si="296"/>
        <v>0.19670008242844728</v>
      </c>
      <c r="K6164">
        <v>6159</v>
      </c>
      <c r="L6164" s="14">
        <v>1.7730894535854601E-5</v>
      </c>
      <c r="M6164" s="14">
        <v>-0.227862231812515</v>
      </c>
    </row>
    <row r="6165" spans="1:13" x14ac:dyDescent="0.55000000000000004">
      <c r="A6165">
        <v>6160</v>
      </c>
      <c r="C6165">
        <f t="shared" si="294"/>
        <v>0.14372287940683842</v>
      </c>
      <c r="D6165">
        <f t="shared" si="295"/>
        <v>6.8499466165178585E-5</v>
      </c>
      <c r="E6165" s="2">
        <f t="shared" si="296"/>
        <v>9.9797105977167816E-2</v>
      </c>
      <c r="K6165">
        <v>6160</v>
      </c>
      <c r="L6165" s="14">
        <v>-4.8803413021523598E-5</v>
      </c>
      <c r="M6165" s="14">
        <v>-0.17218392010397901</v>
      </c>
    </row>
    <row r="6166" spans="1:13" x14ac:dyDescent="0.55000000000000004">
      <c r="A6166">
        <v>6161</v>
      </c>
      <c r="C6166">
        <f t="shared" si="294"/>
        <v>3.5727747174632785E-2</v>
      </c>
      <c r="D6166">
        <f t="shared" si="295"/>
        <v>1.1571155921899414E-4</v>
      </c>
      <c r="E6166" s="2">
        <f t="shared" si="296"/>
        <v>1.1904735611822082E-2</v>
      </c>
      <c r="K6166">
        <v>6161</v>
      </c>
      <c r="L6166" s="14">
        <v>-1.03114603033266E-4</v>
      </c>
      <c r="M6166" s="14">
        <v>-7.3381077453909899E-2</v>
      </c>
    </row>
    <row r="6167" spans="1:13" x14ac:dyDescent="0.55000000000000004">
      <c r="A6167">
        <v>6162</v>
      </c>
      <c r="C6167">
        <f t="shared" si="294"/>
        <v>-8.1234296517248006E-2</v>
      </c>
      <c r="D6167">
        <f t="shared" si="295"/>
        <v>1.3388248991498905E-4</v>
      </c>
      <c r="E6167" s="2">
        <f t="shared" si="296"/>
        <v>1.5633703157805594E-2</v>
      </c>
      <c r="K6167">
        <v>6162</v>
      </c>
      <c r="L6167" s="14">
        <v>-1.3160010103877099E-4</v>
      </c>
      <c r="M6167" s="14">
        <v>4.3800511267646801E-2</v>
      </c>
    </row>
    <row r="6168" spans="1:13" x14ac:dyDescent="0.55000000000000004">
      <c r="A6168">
        <v>6163</v>
      </c>
      <c r="C6168">
        <f t="shared" si="294"/>
        <v>-0.17780824406641005</v>
      </c>
      <c r="D6168">
        <f t="shared" si="295"/>
        <v>1.1845173766129772E-4</v>
      </c>
      <c r="E6168" s="2">
        <f t="shared" si="296"/>
        <v>0.10746610600994136</v>
      </c>
      <c r="K6168">
        <v>6163</v>
      </c>
      <c r="L6168" s="14">
        <v>-1.27125537351358E-4</v>
      </c>
      <c r="M6168" s="14">
        <v>0.150011990223576</v>
      </c>
    </row>
    <row r="6169" spans="1:13" x14ac:dyDescent="0.55000000000000004">
      <c r="A6169">
        <v>6164</v>
      </c>
      <c r="C6169">
        <f t="shared" si="294"/>
        <v>-0.22975607025531322</v>
      </c>
      <c r="D6169">
        <f t="shared" si="295"/>
        <v>7.3292096019146317E-5</v>
      </c>
      <c r="E6169" s="2">
        <f t="shared" si="296"/>
        <v>0.20106982941574883</v>
      </c>
      <c r="K6169">
        <v>6164</v>
      </c>
      <c r="L6169" s="14">
        <v>-9.0811594204718695E-5</v>
      </c>
      <c r="M6169" s="14">
        <v>0.21865203562118499</v>
      </c>
    </row>
    <row r="6170" spans="1:13" x14ac:dyDescent="0.55000000000000004">
      <c r="A6170">
        <v>6165</v>
      </c>
      <c r="C6170">
        <f t="shared" si="294"/>
        <v>-0.22403996568485393</v>
      </c>
      <c r="D6170">
        <f t="shared" si="295"/>
        <v>9.7376831529396169E-6</v>
      </c>
      <c r="E6170" s="2">
        <f t="shared" si="296"/>
        <v>0.20845551471156035</v>
      </c>
      <c r="K6170">
        <v>6165</v>
      </c>
      <c r="L6170" s="14">
        <v>-3.17533239352759E-5</v>
      </c>
      <c r="M6170" s="14">
        <v>0.23252932227871501</v>
      </c>
    </row>
    <row r="6171" spans="1:13" x14ac:dyDescent="0.55000000000000004">
      <c r="A6171">
        <v>6166</v>
      </c>
      <c r="C6171">
        <f t="shared" si="294"/>
        <v>-0.16209455211597149</v>
      </c>
      <c r="D6171">
        <f t="shared" si="295"/>
        <v>-5.6260682932210722E-5</v>
      </c>
      <c r="E6171" s="2">
        <f t="shared" si="296"/>
        <v>0.12268399388367349</v>
      </c>
      <c r="K6171">
        <v>6166</v>
      </c>
      <c r="L6171" s="14">
        <v>3.5257763297077303E-5</v>
      </c>
      <c r="M6171" s="14">
        <v>0.188168197664352</v>
      </c>
    </row>
    <row r="6172" spans="1:13" x14ac:dyDescent="0.55000000000000004">
      <c r="A6172">
        <v>6167</v>
      </c>
      <c r="C6172">
        <f t="shared" si="294"/>
        <v>-5.946682264804426E-2</v>
      </c>
      <c r="D6172">
        <f t="shared" si="295"/>
        <v>-1.0813880348247936E-4</v>
      </c>
      <c r="E6172" s="2">
        <f t="shared" si="296"/>
        <v>2.4381574341018515E-2</v>
      </c>
      <c r="K6172">
        <v>6167</v>
      </c>
      <c r="L6172" s="14">
        <v>9.3438324988393505E-5</v>
      </c>
      <c r="M6172" s="14">
        <v>9.6679180634199599E-2</v>
      </c>
    </row>
    <row r="6173" spans="1:13" x14ac:dyDescent="0.55000000000000004">
      <c r="A6173">
        <v>6168</v>
      </c>
      <c r="C6173">
        <f t="shared" si="294"/>
        <v>5.808582584337578E-2</v>
      </c>
      <c r="D6173">
        <f t="shared" si="295"/>
        <v>-1.3287636374376667E-4</v>
      </c>
      <c r="E6173" s="2">
        <f t="shared" si="296"/>
        <v>5.945884672625296E-3</v>
      </c>
      <c r="K6173">
        <v>6168</v>
      </c>
      <c r="L6173" s="14">
        <v>1.2821667853707999E-4</v>
      </c>
      <c r="M6173" s="14">
        <v>-1.9023736939882799E-2</v>
      </c>
    </row>
    <row r="6174" spans="1:13" x14ac:dyDescent="0.55000000000000004">
      <c r="A6174">
        <v>6169</v>
      </c>
      <c r="C6174">
        <f t="shared" si="294"/>
        <v>0.16106015640017179</v>
      </c>
      <c r="D6174">
        <f t="shared" si="295"/>
        <v>-1.2426475751688756E-4</v>
      </c>
      <c r="E6174" s="2">
        <f t="shared" si="296"/>
        <v>8.4693919718767274E-2</v>
      </c>
      <c r="K6174">
        <v>6169</v>
      </c>
      <c r="L6174" s="14">
        <v>1.3088236954762801E-4</v>
      </c>
      <c r="M6174" s="14">
        <v>-0.12996204158267499</v>
      </c>
    </row>
    <row r="6175" spans="1:13" x14ac:dyDescent="0.55000000000000004">
      <c r="A6175">
        <v>6170</v>
      </c>
      <c r="C6175">
        <f t="shared" si="294"/>
        <v>0.22361178257925704</v>
      </c>
      <c r="D6175">
        <f t="shared" si="295"/>
        <v>-8.44653164465319E-5</v>
      </c>
      <c r="E6175" s="2">
        <f t="shared" si="296"/>
        <v>0.18659145390349918</v>
      </c>
      <c r="K6175">
        <v>6170</v>
      </c>
      <c r="L6175" s="14">
        <v>1.00767759169697E-4</v>
      </c>
      <c r="M6175" s="14">
        <v>-0.20835054668511199</v>
      </c>
    </row>
    <row r="6176" spans="1:13" x14ac:dyDescent="0.55000000000000004">
      <c r="A6176">
        <v>6171</v>
      </c>
      <c r="C6176">
        <f t="shared" si="294"/>
        <v>0.23004156469401987</v>
      </c>
      <c r="D6176">
        <f t="shared" si="295"/>
        <v>-2.3466861337622183E-5</v>
      </c>
      <c r="E6176" s="2">
        <f t="shared" si="296"/>
        <v>0.21585123614338059</v>
      </c>
      <c r="K6176">
        <v>6171</v>
      </c>
      <c r="L6176" s="14">
        <v>4.5415238389922302E-5</v>
      </c>
      <c r="M6176" s="14">
        <v>-0.23455636485730799</v>
      </c>
    </row>
    <row r="6177" spans="1:13" x14ac:dyDescent="0.55000000000000004">
      <c r="A6177">
        <v>6172</v>
      </c>
      <c r="C6177">
        <f t="shared" si="294"/>
        <v>0.17873576296306995</v>
      </c>
      <c r="D6177">
        <f t="shared" si="295"/>
        <v>4.3421281326352936E-5</v>
      </c>
      <c r="E6177" s="2">
        <f t="shared" si="296"/>
        <v>0.14497197076974713</v>
      </c>
      <c r="K6177">
        <v>6172</v>
      </c>
      <c r="L6177" s="14">
        <v>-2.13118105802942E-5</v>
      </c>
      <c r="M6177" s="14">
        <v>-0.202016086368942</v>
      </c>
    </row>
    <row r="6178" spans="1:13" x14ac:dyDescent="0.55000000000000004">
      <c r="A6178">
        <v>6173</v>
      </c>
      <c r="C6178">
        <f t="shared" si="294"/>
        <v>8.2571052179346613E-2</v>
      </c>
      <c r="D6178">
        <f t="shared" si="295"/>
        <v>9.941159762540404E-5</v>
      </c>
      <c r="E6178" s="2">
        <f t="shared" si="296"/>
        <v>4.058237567149596E-2</v>
      </c>
      <c r="K6178">
        <v>6173</v>
      </c>
      <c r="L6178" s="14">
        <v>-8.2701184381801703E-5</v>
      </c>
      <c r="M6178" s="14">
        <v>-0.118879625832657</v>
      </c>
    </row>
    <row r="6179" spans="1:13" x14ac:dyDescent="0.55000000000000004">
      <c r="A6179">
        <v>6174</v>
      </c>
      <c r="C6179">
        <f t="shared" si="294"/>
        <v>-3.4317252241708479E-2</v>
      </c>
      <c r="D6179">
        <f t="shared" si="295"/>
        <v>1.3045169835069603E-4</v>
      </c>
      <c r="E6179" s="2">
        <f t="shared" si="296"/>
        <v>8.0362195764589685E-4</v>
      </c>
      <c r="K6179">
        <v>6174</v>
      </c>
      <c r="L6179" s="14">
        <v>-1.2337753351398501E-4</v>
      </c>
      <c r="M6179" s="14">
        <v>-5.9690255309264298E-3</v>
      </c>
    </row>
    <row r="6180" spans="1:13" x14ac:dyDescent="0.55000000000000004">
      <c r="A6180">
        <v>6175</v>
      </c>
      <c r="C6180">
        <f t="shared" si="294"/>
        <v>-0.14259264970037822</v>
      </c>
      <c r="D6180">
        <f t="shared" si="295"/>
        <v>1.28751172493591E-4</v>
      </c>
      <c r="E6180" s="2">
        <f t="shared" si="296"/>
        <v>6.3015661233034079E-2</v>
      </c>
      <c r="K6180">
        <v>6175</v>
      </c>
      <c r="L6180" s="14">
        <v>-1.3315321399893999E-4</v>
      </c>
      <c r="M6180" s="14">
        <v>0.10843655424417099</v>
      </c>
    </row>
    <row r="6181" spans="1:13" x14ac:dyDescent="0.55000000000000004">
      <c r="A6181">
        <v>6176</v>
      </c>
      <c r="C6181">
        <f t="shared" si="294"/>
        <v>-0.21508029769883005</v>
      </c>
      <c r="D6181">
        <f t="shared" si="295"/>
        <v>9.4736816199981227E-5</v>
      </c>
      <c r="E6181" s="2">
        <f t="shared" si="296"/>
        <v>0.16872691912033044</v>
      </c>
      <c r="K6181">
        <v>6176</v>
      </c>
      <c r="L6181" s="14">
        <v>-1.09579846015289E-4</v>
      </c>
      <c r="M6181" s="14">
        <v>0.19568352631727101</v>
      </c>
    </row>
    <row r="6182" spans="1:13" x14ac:dyDescent="0.55000000000000004">
      <c r="A6182">
        <v>6177</v>
      </c>
      <c r="C6182">
        <f t="shared" si="294"/>
        <v>-0.2335873245081648</v>
      </c>
      <c r="D6182">
        <f t="shared" si="295"/>
        <v>3.694551593569243E-5</v>
      </c>
      <c r="E6182" s="2">
        <f t="shared" si="296"/>
        <v>0.21856342132174145</v>
      </c>
      <c r="K6182">
        <v>6177</v>
      </c>
      <c r="L6182" s="14">
        <v>-5.8561525813097602E-5</v>
      </c>
      <c r="M6182" s="14">
        <v>0.23392034529174499</v>
      </c>
    </row>
    <row r="6183" spans="1:13" x14ac:dyDescent="0.55000000000000004">
      <c r="A6183">
        <v>6178</v>
      </c>
      <c r="C6183">
        <f t="shared" si="294"/>
        <v>-0.19346885649745346</v>
      </c>
      <c r="D6183">
        <f t="shared" si="295"/>
        <v>-3.0118330080145913E-5</v>
      </c>
      <c r="E6183" s="2">
        <f t="shared" si="296"/>
        <v>0.16568092592533359</v>
      </c>
      <c r="K6183">
        <v>6178</v>
      </c>
      <c r="L6183" s="14">
        <v>7.1238918183163603E-6</v>
      </c>
      <c r="M6183" s="14">
        <v>0.21357036265143101</v>
      </c>
    </row>
    <row r="6184" spans="1:13" x14ac:dyDescent="0.55000000000000004">
      <c r="A6184">
        <v>6179</v>
      </c>
      <c r="C6184">
        <f t="shared" si="294"/>
        <v>-0.10479378350580984</v>
      </c>
      <c r="D6184">
        <f t="shared" si="295"/>
        <v>-8.9623110089894414E-5</v>
      </c>
      <c r="E6184" s="2">
        <f t="shared" si="296"/>
        <v>5.9792055676806753E-2</v>
      </c>
      <c r="K6184">
        <v>6179</v>
      </c>
      <c r="L6184" s="14">
        <v>7.1025086550416606E-5</v>
      </c>
      <c r="M6184" s="14">
        <v>0.13973035779072299</v>
      </c>
    </row>
    <row r="6185" spans="1:13" x14ac:dyDescent="0.55000000000000004">
      <c r="A6185">
        <v>6180</v>
      </c>
      <c r="C6185">
        <f t="shared" si="294"/>
        <v>1.0182320268097797E-2</v>
      </c>
      <c r="D6185">
        <f t="shared" si="295"/>
        <v>-1.2663437857235021E-4</v>
      </c>
      <c r="E6185" s="2">
        <f t="shared" si="296"/>
        <v>4.289744228183959E-4</v>
      </c>
      <c r="K6185">
        <v>6180</v>
      </c>
      <c r="L6185" s="14">
        <v>1.17137607748316E-4</v>
      </c>
      <c r="M6185" s="14">
        <v>3.0894017997120299E-2</v>
      </c>
    </row>
    <row r="6186" spans="1:13" x14ac:dyDescent="0.55000000000000004">
      <c r="A6186">
        <v>6181</v>
      </c>
      <c r="C6186">
        <f t="shared" si="294"/>
        <v>0.12260287628099474</v>
      </c>
      <c r="D6186">
        <f t="shared" si="295"/>
        <v>-1.3186308727405709E-4</v>
      </c>
      <c r="E6186" s="2">
        <f t="shared" si="296"/>
        <v>4.338172333345236E-2</v>
      </c>
      <c r="K6186">
        <v>6181</v>
      </c>
      <c r="L6186" s="14">
        <v>1.3391228841668699E-4</v>
      </c>
      <c r="M6186" s="14">
        <v>-8.5679920256435005E-2</v>
      </c>
    </row>
    <row r="6187" spans="1:13" x14ac:dyDescent="0.55000000000000004">
      <c r="A6187">
        <v>6182</v>
      </c>
      <c r="C6187">
        <f t="shared" si="294"/>
        <v>0.20425269461094722</v>
      </c>
      <c r="D6187">
        <f t="shared" si="295"/>
        <v>-1.0399694052332135E-4</v>
      </c>
      <c r="E6187" s="2">
        <f t="shared" si="296"/>
        <v>0.14826156614614833</v>
      </c>
      <c r="K6187">
        <v>6182</v>
      </c>
      <c r="L6187" s="14">
        <v>1.1714780571957301E-4</v>
      </c>
      <c r="M6187" s="14">
        <v>-0.180794790962129</v>
      </c>
    </row>
    <row r="6188" spans="1:13" x14ac:dyDescent="0.55000000000000004">
      <c r="A6188">
        <v>6183</v>
      </c>
      <c r="C6188">
        <f t="shared" si="294"/>
        <v>0.23463939189875249</v>
      </c>
      <c r="D6188">
        <f t="shared" si="295"/>
        <v>-5.00297537828088E-5</v>
      </c>
      <c r="E6188" s="2">
        <f t="shared" si="296"/>
        <v>0.21647419699647999</v>
      </c>
      <c r="K6188">
        <v>6183</v>
      </c>
      <c r="L6188" s="14">
        <v>7.1042928347765498E-5</v>
      </c>
      <c r="M6188" s="14">
        <v>-0.23062848470190001</v>
      </c>
    </row>
    <row r="6189" spans="1:13" x14ac:dyDescent="0.55000000000000004">
      <c r="A6189">
        <v>6184</v>
      </c>
      <c r="C6189">
        <f t="shared" si="294"/>
        <v>0.20613654762756145</v>
      </c>
      <c r="D6189">
        <f t="shared" si="295"/>
        <v>1.6493846611717291E-5</v>
      </c>
      <c r="E6189" s="2">
        <f t="shared" si="296"/>
        <v>0.18390065055500451</v>
      </c>
      <c r="K6189">
        <v>6184</v>
      </c>
      <c r="L6189" s="14">
        <v>7.1449088529286898E-6</v>
      </c>
      <c r="M6189" s="14">
        <v>-0.222699843732832</v>
      </c>
    </row>
    <row r="6190" spans="1:13" x14ac:dyDescent="0.55000000000000004">
      <c r="A6190">
        <v>6185</v>
      </c>
      <c r="C6190">
        <f t="shared" si="294"/>
        <v>0.12589777491555229</v>
      </c>
      <c r="D6190">
        <f t="shared" si="295"/>
        <v>7.8877839171211399E-5</v>
      </c>
      <c r="E6190" s="2">
        <f t="shared" si="296"/>
        <v>8.1163691136925009E-2</v>
      </c>
      <c r="K6190">
        <v>6185</v>
      </c>
      <c r="L6190" s="14">
        <v>-5.8542597387920601E-5</v>
      </c>
      <c r="M6190" s="14">
        <v>-0.158994645371343</v>
      </c>
    </row>
    <row r="6191" spans="1:13" x14ac:dyDescent="0.55000000000000004">
      <c r="A6191">
        <v>6186</v>
      </c>
      <c r="C6191">
        <f t="shared" si="294"/>
        <v>1.4061314414277333E-2</v>
      </c>
      <c r="D6191">
        <f t="shared" si="295"/>
        <v>1.2146515671166218E-4</v>
      </c>
      <c r="E6191" s="2">
        <f t="shared" si="296"/>
        <v>4.8343605703570899E-3</v>
      </c>
      <c r="K6191">
        <v>6186</v>
      </c>
      <c r="L6191" s="14">
        <v>-1.09567746941057E-4</v>
      </c>
      <c r="M6191" s="14">
        <v>-5.5468251745429797E-2</v>
      </c>
    </row>
    <row r="6192" spans="1:13" x14ac:dyDescent="0.55000000000000004">
      <c r="A6192">
        <v>6187</v>
      </c>
      <c r="C6192">
        <f t="shared" si="294"/>
        <v>-0.10130423961599018</v>
      </c>
      <c r="D6192">
        <f t="shared" si="295"/>
        <v>1.3356728019984517E-4</v>
      </c>
      <c r="E6192" s="2">
        <f t="shared" si="296"/>
        <v>2.6652113151429575E-2</v>
      </c>
      <c r="K6192">
        <v>6187</v>
      </c>
      <c r="L6192" s="14">
        <v>-1.3315097456385099E-4</v>
      </c>
      <c r="M6192" s="14">
        <v>6.1950509630179E-2</v>
      </c>
    </row>
    <row r="6193" spans="1:13" x14ac:dyDescent="0.55000000000000004">
      <c r="A6193">
        <v>6188</v>
      </c>
      <c r="C6193">
        <f t="shared" si="294"/>
        <v>-0.19124456482658928</v>
      </c>
      <c r="D6193">
        <f t="shared" si="295"/>
        <v>1.1214683173274943E-4</v>
      </c>
      <c r="E6193" s="2">
        <f t="shared" si="296"/>
        <v>0.12609455152502433</v>
      </c>
      <c r="K6193">
        <v>6188</v>
      </c>
      <c r="L6193" s="14">
        <v>-1.2338571459844999E-4</v>
      </c>
      <c r="M6193" s="14">
        <v>0.163853381555848</v>
      </c>
    </row>
    <row r="6194" spans="1:13" x14ac:dyDescent="0.55000000000000004">
      <c r="A6194">
        <v>6189</v>
      </c>
      <c r="C6194">
        <f t="shared" si="294"/>
        <v>-0.23318653538129458</v>
      </c>
      <c r="D6194">
        <f t="shared" si="295"/>
        <v>6.2579892368386865E-5</v>
      </c>
      <c r="E6194" s="2">
        <f t="shared" si="296"/>
        <v>0.20967670785271206</v>
      </c>
      <c r="K6194">
        <v>6189</v>
      </c>
      <c r="L6194" s="14">
        <v>-8.2717736982463894E-5</v>
      </c>
      <c r="M6194" s="14">
        <v>0.22471815759827299</v>
      </c>
    </row>
    <row r="6195" spans="1:13" x14ac:dyDescent="0.55000000000000004">
      <c r="A6195">
        <v>6190</v>
      </c>
      <c r="C6195">
        <f t="shared" si="294"/>
        <v>-0.21660360073878174</v>
      </c>
      <c r="D6195">
        <f t="shared" si="295"/>
        <v>-2.6932808990229533E-6</v>
      </c>
      <c r="E6195" s="2">
        <f t="shared" si="296"/>
        <v>0.19883080328530245</v>
      </c>
      <c r="K6195">
        <v>6190</v>
      </c>
      <c r="L6195" s="14">
        <v>-2.1332588995633599E-5</v>
      </c>
      <c r="M6195" s="14">
        <v>0.22930087701996699</v>
      </c>
    </row>
    <row r="6196" spans="1:13" x14ac:dyDescent="0.55000000000000004">
      <c r="A6196">
        <v>6191</v>
      </c>
      <c r="C6196">
        <f t="shared" si="294"/>
        <v>-0.14565772795286061</v>
      </c>
      <c r="D6196">
        <f t="shared" si="295"/>
        <v>-6.7290497432357797E-5</v>
      </c>
      <c r="E6196" s="2">
        <f t="shared" si="296"/>
        <v>0.10375581667062388</v>
      </c>
      <c r="K6196">
        <v>6191</v>
      </c>
      <c r="L6196" s="14">
        <v>4.5395438242927497E-5</v>
      </c>
      <c r="M6196" s="14">
        <v>0.17645376931264201</v>
      </c>
    </row>
    <row r="6197" spans="1:13" x14ac:dyDescent="0.55000000000000004">
      <c r="A6197">
        <v>6192</v>
      </c>
      <c r="C6197">
        <f t="shared" si="294"/>
        <v>-3.8154835672071875E-2</v>
      </c>
      <c r="D6197">
        <f t="shared" si="295"/>
        <v>-1.1499921748131691E-4</v>
      </c>
      <c r="E6197" s="2">
        <f t="shared" si="296"/>
        <v>1.3822130250459419E-2</v>
      </c>
      <c r="K6197">
        <v>6192</v>
      </c>
      <c r="L6197" s="14">
        <v>1.00753896360693E-4</v>
      </c>
      <c r="M6197" s="14">
        <v>7.9412720441251403E-2</v>
      </c>
    </row>
    <row r="6198" spans="1:13" x14ac:dyDescent="0.55000000000000004">
      <c r="A6198">
        <v>6193</v>
      </c>
      <c r="C6198">
        <f t="shared" si="294"/>
        <v>7.8924116122282881E-2</v>
      </c>
      <c r="D6198">
        <f t="shared" si="295"/>
        <v>-1.3384555793363988E-4</v>
      </c>
      <c r="E6198" s="2">
        <f t="shared" si="296"/>
        <v>1.3558705136521151E-2</v>
      </c>
      <c r="K6198">
        <v>6193</v>
      </c>
      <c r="L6198" s="14">
        <v>1.3087791610312801E-4</v>
      </c>
      <c r="M6198" s="14">
        <v>-3.7517736905402797E-2</v>
      </c>
    </row>
    <row r="6199" spans="1:13" x14ac:dyDescent="0.55000000000000004">
      <c r="A6199">
        <v>6194</v>
      </c>
      <c r="C6199">
        <f t="shared" si="294"/>
        <v>0.1761947783583161</v>
      </c>
      <c r="D6199">
        <f t="shared" si="295"/>
        <v>-1.1909948458513086E-4</v>
      </c>
      <c r="E6199" s="2">
        <f t="shared" si="296"/>
        <v>0.10319926407137966</v>
      </c>
      <c r="K6199">
        <v>6194</v>
      </c>
      <c r="L6199" s="14">
        <v>1.2822274984988701E-4</v>
      </c>
      <c r="M6199" s="14">
        <v>-0.14505164430095599</v>
      </c>
    </row>
    <row r="6200" spans="1:13" x14ac:dyDescent="0.55000000000000004">
      <c r="A6200">
        <v>6195</v>
      </c>
      <c r="C6200">
        <f t="shared" si="294"/>
        <v>0.22924426511766327</v>
      </c>
      <c r="D6200">
        <f t="shared" si="295"/>
        <v>-7.4461951023701458E-5</v>
      </c>
      <c r="E6200" s="2">
        <f t="shared" si="296"/>
        <v>0.19847090280409332</v>
      </c>
      <c r="K6200">
        <v>6195</v>
      </c>
      <c r="L6200" s="14">
        <v>9.3453400460550396E-5</v>
      </c>
      <c r="M6200" s="14">
        <v>-0.21625646754626099</v>
      </c>
    </row>
    <row r="6201" spans="1:13" x14ac:dyDescent="0.55000000000000004">
      <c r="A6201">
        <v>6196</v>
      </c>
      <c r="C6201">
        <f t="shared" si="294"/>
        <v>0.22475827341916763</v>
      </c>
      <c r="D6201">
        <f t="shared" si="295"/>
        <v>-1.1136037290658833E-5</v>
      </c>
      <c r="E6201" s="2">
        <f t="shared" si="296"/>
        <v>0.20981602319128234</v>
      </c>
      <c r="K6201">
        <v>6196</v>
      </c>
      <c r="L6201" s="14">
        <v>3.5278067183061499E-5</v>
      </c>
      <c r="M6201" s="14">
        <v>-0.233298516936878</v>
      </c>
    </row>
    <row r="6202" spans="1:13" x14ac:dyDescent="0.55000000000000004">
      <c r="A6202">
        <v>6197</v>
      </c>
      <c r="C6202">
        <f t="shared" si="294"/>
        <v>0.16386269262169678</v>
      </c>
      <c r="D6202">
        <f t="shared" si="295"/>
        <v>5.4984787074917151E-5</v>
      </c>
      <c r="E6202" s="2">
        <f t="shared" si="296"/>
        <v>0.12657385694334108</v>
      </c>
      <c r="K6202">
        <v>6197</v>
      </c>
      <c r="L6202" s="14">
        <v>-3.17328768696654E-5</v>
      </c>
      <c r="M6202" s="14">
        <v>-0.191909505481726</v>
      </c>
    </row>
    <row r="6203" spans="1:13" x14ac:dyDescent="0.55000000000000004">
      <c r="A6203">
        <v>6198</v>
      </c>
      <c r="C6203">
        <f t="shared" si="294"/>
        <v>6.1841029927688827E-2</v>
      </c>
      <c r="D6203">
        <f t="shared" si="295"/>
        <v>1.0730558887204132E-4</v>
      </c>
      <c r="E6203" s="2">
        <f t="shared" si="296"/>
        <v>2.6993372044128536E-2</v>
      </c>
      <c r="K6203">
        <v>6198</v>
      </c>
      <c r="L6203" s="14">
        <v>-9.0796125053908393E-5</v>
      </c>
      <c r="M6203" s="14">
        <v>-0.102455567858536</v>
      </c>
    </row>
    <row r="6204" spans="1:13" x14ac:dyDescent="0.55000000000000004">
      <c r="A6204">
        <v>6199</v>
      </c>
      <c r="C6204">
        <f t="shared" si="294"/>
        <v>-5.5701427772684005E-2</v>
      </c>
      <c r="D6204">
        <f t="shared" si="295"/>
        <v>1.3269494968463363E-4</v>
      </c>
      <c r="E6204" s="2">
        <f t="shared" si="296"/>
        <v>4.6731484028701394E-3</v>
      </c>
      <c r="K6204">
        <v>6199</v>
      </c>
      <c r="L6204" s="14">
        <v>-1.2711892046013201E-4</v>
      </c>
      <c r="M6204" s="14">
        <v>1.2659002323023701E-2</v>
      </c>
    </row>
    <row r="6205" spans="1:13" x14ac:dyDescent="0.55000000000000004">
      <c r="A6205">
        <v>6200</v>
      </c>
      <c r="C6205">
        <f t="shared" si="294"/>
        <v>-0.15926400119505291</v>
      </c>
      <c r="D6205">
        <f t="shared" si="295"/>
        <v>1.2478067511399694E-4</v>
      </c>
      <c r="E6205" s="2">
        <f t="shared" si="296"/>
        <v>8.0580500961289228E-2</v>
      </c>
      <c r="K6205">
        <v>6200</v>
      </c>
      <c r="L6205" s="14">
        <v>-1.3160399364858501E-4</v>
      </c>
      <c r="M6205" s="14">
        <v>0.12460304684203299</v>
      </c>
    </row>
    <row r="6206" spans="1:13" x14ac:dyDescent="0.55000000000000004">
      <c r="A6206">
        <v>6201</v>
      </c>
      <c r="C6206">
        <f t="shared" si="294"/>
        <v>-0.22285466733624812</v>
      </c>
      <c r="D6206">
        <f t="shared" si="295"/>
        <v>8.5549081257689369E-5</v>
      </c>
      <c r="E6206" s="2">
        <f t="shared" si="296"/>
        <v>0.18335023235039383</v>
      </c>
      <c r="K6206">
        <v>6201</v>
      </c>
      <c r="L6206" s="14">
        <v>-1.0312803021584401E-4</v>
      </c>
      <c r="M6206" s="14">
        <v>0.20533948529827101</v>
      </c>
    </row>
    <row r="6207" spans="1:13" x14ac:dyDescent="0.55000000000000004">
      <c r="A6207">
        <v>6202</v>
      </c>
      <c r="C6207">
        <f t="shared" si="294"/>
        <v>-0.23051350938035794</v>
      </c>
      <c r="D6207">
        <f t="shared" si="295"/>
        <v>2.4846471239173197E-5</v>
      </c>
      <c r="E6207" s="2">
        <f t="shared" si="296"/>
        <v>0.21637464912770316</v>
      </c>
      <c r="K6207">
        <v>6202</v>
      </c>
      <c r="L6207" s="14">
        <v>-4.8823011855692897E-5</v>
      </c>
      <c r="M6207" s="14">
        <v>0.23464737582787101</v>
      </c>
    </row>
    <row r="6208" spans="1:13" x14ac:dyDescent="0.55000000000000004">
      <c r="A6208">
        <v>6203</v>
      </c>
      <c r="C6208">
        <f t="shared" si="294"/>
        <v>-0.18031831941032289</v>
      </c>
      <c r="D6208">
        <f t="shared" si="295"/>
        <v>-4.2092079339815319E-5</v>
      </c>
      <c r="E6208" s="2">
        <f t="shared" si="296"/>
        <v>0.14861386974758506</v>
      </c>
      <c r="K6208">
        <v>6203</v>
      </c>
      <c r="L6208" s="14">
        <v>1.7710032699694099E-5</v>
      </c>
      <c r="M6208" s="14">
        <v>0.20518637543474</v>
      </c>
    </row>
    <row r="6209" spans="1:13" x14ac:dyDescent="0.55000000000000004">
      <c r="A6209">
        <v>6204</v>
      </c>
      <c r="C6209">
        <f t="shared" si="294"/>
        <v>-8.4867032076897136E-2</v>
      </c>
      <c r="D6209">
        <f t="shared" si="295"/>
        <v>-9.8466405235145911E-5</v>
      </c>
      <c r="E6209" s="2">
        <f t="shared" si="296"/>
        <v>4.3765563207402977E-2</v>
      </c>
      <c r="K6209">
        <v>6204</v>
      </c>
      <c r="L6209" s="14">
        <v>7.9807489700376105E-5</v>
      </c>
      <c r="M6209" s="14">
        <v>0.12433517443011601</v>
      </c>
    </row>
    <row r="6210" spans="1:13" x14ac:dyDescent="0.55000000000000004">
      <c r="A6210">
        <v>6205</v>
      </c>
      <c r="C6210">
        <f t="shared" si="294"/>
        <v>3.188409145272926E-2</v>
      </c>
      <c r="D6210">
        <f t="shared" si="295"/>
        <v>-1.3012773892359737E-4</v>
      </c>
      <c r="E6210" s="2">
        <f t="shared" si="296"/>
        <v>3.8183636862895395E-4</v>
      </c>
      <c r="K6210">
        <v>6205</v>
      </c>
      <c r="L6210" s="14">
        <v>1.21916665815876E-4</v>
      </c>
      <c r="M6210" s="14">
        <v>1.23434576700457E-2</v>
      </c>
    </row>
    <row r="6211" spans="1:13" x14ac:dyDescent="0.55000000000000004">
      <c r="A6211">
        <v>6206</v>
      </c>
      <c r="C6211">
        <f t="shared" si="294"/>
        <v>0.140632980091044</v>
      </c>
      <c r="D6211">
        <f t="shared" si="295"/>
        <v>-1.2912975301733064E-4</v>
      </c>
      <c r="E6211" s="2">
        <f t="shared" si="296"/>
        <v>5.9230288008880312E-2</v>
      </c>
      <c r="K6211">
        <v>6206</v>
      </c>
      <c r="L6211" s="14">
        <v>1.3349105666170301E-4</v>
      </c>
      <c r="M6211" s="14">
        <v>-0.10273975463674</v>
      </c>
    </row>
    <row r="6212" spans="1:13" x14ac:dyDescent="0.55000000000000004">
      <c r="A6212">
        <v>6207</v>
      </c>
      <c r="C6212">
        <f t="shared" si="294"/>
        <v>0.21408595503452577</v>
      </c>
      <c r="D6212">
        <f t="shared" si="295"/>
        <v>-9.5722920942944845E-5</v>
      </c>
      <c r="E6212" s="2">
        <f t="shared" si="296"/>
        <v>0.16497984718847084</v>
      </c>
      <c r="K6212">
        <v>6207</v>
      </c>
      <c r="L6212" s="14">
        <v>1.11631784248213E-4</v>
      </c>
      <c r="M6212" s="14">
        <v>-0.19209115804358801</v>
      </c>
    </row>
    <row r="6213" spans="1:13" x14ac:dyDescent="0.55000000000000004">
      <c r="A6213">
        <v>6208</v>
      </c>
      <c r="C6213">
        <f t="shared" si="294"/>
        <v>0.23380786783822627</v>
      </c>
      <c r="D6213">
        <f t="shared" si="295"/>
        <v>-3.8291653390961849E-5</v>
      </c>
      <c r="E6213" s="2">
        <f t="shared" si="296"/>
        <v>0.21821978624237137</v>
      </c>
      <c r="K6213">
        <v>6208</v>
      </c>
      <c r="L6213" s="14">
        <v>6.1813638956444896E-5</v>
      </c>
      <c r="M6213" s="14">
        <v>-0.23333213927138899</v>
      </c>
    </row>
    <row r="6214" spans="1:13" x14ac:dyDescent="0.55000000000000004">
      <c r="A6214">
        <v>6209</v>
      </c>
      <c r="C6214">
        <f t="shared" ref="C6214:C6277" si="297">$D$1*COS($B$2*(A6214-$L$2)+$B$1)</f>
        <v>0.19484893409525725</v>
      </c>
      <c r="D6214">
        <f t="shared" ref="D6214:D6277" si="298">$D$2*COS($B$2*(A6214-$L$3)+$B$3)</f>
        <v>2.8750012036236609E-5</v>
      </c>
      <c r="E6214" s="2">
        <f t="shared" ref="E6214:E6277" si="299">(M6214-C6214)^2</f>
        <v>0.16890667516702548</v>
      </c>
      <c r="K6214">
        <v>6209</v>
      </c>
      <c r="L6214" s="14">
        <v>-3.4861156759419E-6</v>
      </c>
      <c r="M6214" s="14">
        <v>-0.21613363873116501</v>
      </c>
    </row>
    <row r="6215" spans="1:13" x14ac:dyDescent="0.55000000000000004">
      <c r="A6215">
        <v>6210</v>
      </c>
      <c r="C6215">
        <f t="shared" si="297"/>
        <v>0.10698702498374627</v>
      </c>
      <c r="D6215">
        <f t="shared" si="298"/>
        <v>8.8576030446377855E-5</v>
      </c>
      <c r="E6215" s="2">
        <f t="shared" si="299"/>
        <v>6.3398280925540618E-2</v>
      </c>
      <c r="K6215">
        <v>6210</v>
      </c>
      <c r="L6215" s="14">
        <v>-6.79127510109975E-5</v>
      </c>
      <c r="M6215" s="14">
        <v>-0.14480312757496799</v>
      </c>
    </row>
    <row r="6216" spans="1:13" x14ac:dyDescent="0.55000000000000004">
      <c r="A6216">
        <v>6211</v>
      </c>
      <c r="C6216">
        <f t="shared" si="297"/>
        <v>-7.7263722911285063E-3</v>
      </c>
      <c r="D6216">
        <f t="shared" si="298"/>
        <v>1.2617133224906133E-4</v>
      </c>
      <c r="E6216" s="2">
        <f t="shared" si="299"/>
        <v>8.6903517370879571E-4</v>
      </c>
      <c r="K6216">
        <v>6211</v>
      </c>
      <c r="L6216" s="14">
        <v>-1.1533021655522701E-4</v>
      </c>
      <c r="M6216" s="14">
        <v>-3.7205774824232797E-2</v>
      </c>
    </row>
    <row r="6217" spans="1:13" x14ac:dyDescent="0.55000000000000004">
      <c r="A6217">
        <v>6212</v>
      </c>
      <c r="C6217">
        <f t="shared" si="297"/>
        <v>-0.12050061297993599</v>
      </c>
      <c r="D6217">
        <f t="shared" si="298"/>
        <v>1.3210028913789935E-4</v>
      </c>
      <c r="E6217" s="2">
        <f t="shared" si="299"/>
        <v>4.0084287563352916E-2</v>
      </c>
      <c r="K6217">
        <v>6212</v>
      </c>
      <c r="L6217" s="14">
        <v>-1.33862513906479E-4</v>
      </c>
      <c r="M6217" s="14">
        <v>7.9709995039102102E-2</v>
      </c>
    </row>
    <row r="6218" spans="1:13" x14ac:dyDescent="0.55000000000000004">
      <c r="A6218">
        <v>6213</v>
      </c>
      <c r="C6218">
        <f t="shared" si="297"/>
        <v>-0.20303173976217023</v>
      </c>
      <c r="D6218">
        <f t="shared" si="298"/>
        <v>1.0487485790628891E-4</v>
      </c>
      <c r="E6218" s="2">
        <f t="shared" si="299"/>
        <v>0.14416726171610911</v>
      </c>
      <c r="K6218">
        <v>6213</v>
      </c>
      <c r="L6218" s="14">
        <v>-1.1886811422710601E-4</v>
      </c>
      <c r="M6218" s="14">
        <v>0.17666190215998401</v>
      </c>
    </row>
    <row r="6219" spans="1:13" x14ac:dyDescent="0.55000000000000004">
      <c r="A6219">
        <v>6214</v>
      </c>
      <c r="C6219">
        <f t="shared" si="297"/>
        <v>-0.23460617943361411</v>
      </c>
      <c r="D6219">
        <f t="shared" si="298"/>
        <v>5.132804792680696E-5</v>
      </c>
      <c r="E6219" s="2">
        <f t="shared" si="299"/>
        <v>0.21527179787192371</v>
      </c>
      <c r="K6219">
        <v>6214</v>
      </c>
      <c r="L6219" s="14">
        <v>-7.4102457935308803E-5</v>
      </c>
      <c r="M6219" s="14">
        <v>0.22936773995402099</v>
      </c>
    </row>
    <row r="6220" spans="1:13" x14ac:dyDescent="0.55000000000000004">
      <c r="A6220">
        <v>6215</v>
      </c>
      <c r="C6220">
        <f t="shared" si="297"/>
        <v>-0.20729941317471667</v>
      </c>
      <c r="D6220">
        <f t="shared" si="298"/>
        <v>-1.510102017096042E-5</v>
      </c>
      <c r="E6220" s="2">
        <f t="shared" si="299"/>
        <v>0.18656043018373938</v>
      </c>
      <c r="K6220">
        <v>6215</v>
      </c>
      <c r="L6220" s="14">
        <v>-1.07773813553381E-5</v>
      </c>
      <c r="M6220" s="14">
        <v>0.22462700438241701</v>
      </c>
    </row>
    <row r="6221" spans="1:13" x14ac:dyDescent="0.55000000000000004">
      <c r="A6221">
        <v>6216</v>
      </c>
      <c r="C6221">
        <f t="shared" si="297"/>
        <v>-0.12796486373396182</v>
      </c>
      <c r="D6221">
        <f t="shared" si="298"/>
        <v>-7.7740050511866145E-5</v>
      </c>
      <c r="E6221" s="2">
        <f t="shared" si="299"/>
        <v>8.5025839535324943E-2</v>
      </c>
      <c r="K6221">
        <v>6216</v>
      </c>
      <c r="L6221" s="14">
        <v>5.5246957243097003E-5</v>
      </c>
      <c r="M6221" s="14">
        <v>0.16362704207846801</v>
      </c>
    </row>
    <row r="6222" spans="1:13" x14ac:dyDescent="0.55000000000000004">
      <c r="A6222">
        <v>6217</v>
      </c>
      <c r="C6222">
        <f t="shared" si="297"/>
        <v>-1.6513830781295567E-2</v>
      </c>
      <c r="D6222">
        <f t="shared" si="298"/>
        <v>-1.2086796680454214E-4</v>
      </c>
      <c r="E6222" s="2">
        <f t="shared" si="299"/>
        <v>6.1089078777536816E-3</v>
      </c>
      <c r="K6222">
        <v>6217</v>
      </c>
      <c r="L6222" s="14">
        <v>1.0743435267275699E-4</v>
      </c>
      <c r="M6222" s="14">
        <v>6.1645672017491999E-2</v>
      </c>
    </row>
    <row r="6223" spans="1:13" x14ac:dyDescent="0.55000000000000004">
      <c r="A6223">
        <v>6218</v>
      </c>
      <c r="C6223">
        <f t="shared" si="297"/>
        <v>9.9081825613541494E-2</v>
      </c>
      <c r="D6223">
        <f t="shared" si="298"/>
        <v>-1.3366057112387298E-4</v>
      </c>
      <c r="E6223" s="2">
        <f t="shared" si="299"/>
        <v>2.3980710467613988E-2</v>
      </c>
      <c r="K6223">
        <v>6218</v>
      </c>
      <c r="L6223" s="14">
        <v>1.32714148001188E-4</v>
      </c>
      <c r="M6223" s="14">
        <v>-5.57752390222509E-2</v>
      </c>
    </row>
    <row r="6224" spans="1:13" x14ac:dyDescent="0.55000000000000004">
      <c r="A6224">
        <v>6219</v>
      </c>
      <c r="C6224">
        <f t="shared" si="297"/>
        <v>0.18981003225855447</v>
      </c>
      <c r="D6224">
        <f t="shared" si="298"/>
        <v>-1.1290718943241079E-4</v>
      </c>
      <c r="E6224" s="2">
        <f t="shared" si="299"/>
        <v>0.12182677690032305</v>
      </c>
      <c r="K6224">
        <v>6219</v>
      </c>
      <c r="L6224" s="14">
        <v>1.2475486166391801E-4</v>
      </c>
      <c r="M6224" s="14">
        <v>-0.15922689544440799</v>
      </c>
    </row>
    <row r="6225" spans="1:13" x14ac:dyDescent="0.55000000000000004">
      <c r="A6225">
        <v>6220</v>
      </c>
      <c r="C6225">
        <f t="shared" si="297"/>
        <v>0.23289992168470305</v>
      </c>
      <c r="D6225">
        <f t="shared" si="298"/>
        <v>-6.3816483088135426E-5</v>
      </c>
      <c r="E6225" s="2">
        <f t="shared" si="299"/>
        <v>0.20766167868642865</v>
      </c>
      <c r="K6225">
        <v>6220</v>
      </c>
      <c r="L6225" s="14">
        <v>8.5549946299944902E-5</v>
      </c>
      <c r="M6225" s="14">
        <v>-0.22279918813056601</v>
      </c>
    </row>
    <row r="6226" spans="1:13" x14ac:dyDescent="0.55000000000000004">
      <c r="A6226">
        <v>6221</v>
      </c>
      <c r="C6226">
        <f t="shared" si="297"/>
        <v>0.21753683991010744</v>
      </c>
      <c r="D6226">
        <f t="shared" si="298"/>
        <v>1.2908153645795425E-6</v>
      </c>
      <c r="E6226" s="2">
        <f t="shared" si="299"/>
        <v>0.20079977761842893</v>
      </c>
      <c r="K6226">
        <v>6221</v>
      </c>
      <c r="L6226" s="14">
        <v>2.4918516171813199E-5</v>
      </c>
      <c r="M6226" s="14">
        <v>-0.23057004200360401</v>
      </c>
    </row>
    <row r="6227" spans="1:13" x14ac:dyDescent="0.55000000000000004">
      <c r="A6227">
        <v>6222</v>
      </c>
      <c r="C6227">
        <f t="shared" si="297"/>
        <v>0.1475765966312573</v>
      </c>
      <c r="D6227">
        <f t="shared" si="298"/>
        <v>6.6074146370727284E-5</v>
      </c>
      <c r="E6227" s="2">
        <f t="shared" si="299"/>
        <v>0.10769541443920994</v>
      </c>
      <c r="K6227">
        <v>6222</v>
      </c>
      <c r="L6227" s="14">
        <v>-4.1953910914800603E-5</v>
      </c>
      <c r="M6227" s="14">
        <v>-0.18059319850414199</v>
      </c>
    </row>
    <row r="6228" spans="1:13" x14ac:dyDescent="0.55000000000000004">
      <c r="A6228">
        <v>6223</v>
      </c>
      <c r="C6228">
        <f t="shared" si="297"/>
        <v>4.0577738265804505E-2</v>
      </c>
      <c r="D6228">
        <f t="shared" si="298"/>
        <v>1.1427425937032246E-4</v>
      </c>
      <c r="E6228" s="2">
        <f t="shared" si="299"/>
        <v>1.5866779748428553E-2</v>
      </c>
      <c r="K6228">
        <v>6223</v>
      </c>
      <c r="L6228" s="14">
        <v>-9.8318720749634498E-5</v>
      </c>
      <c r="M6228" s="14">
        <v>-8.5385668120449398E-2</v>
      </c>
    </row>
    <row r="6229" spans="1:13" x14ac:dyDescent="0.55000000000000004">
      <c r="A6229">
        <v>6224</v>
      </c>
      <c r="C6229">
        <f t="shared" si="297"/>
        <v>-7.6605277093506702E-2</v>
      </c>
      <c r="D6229">
        <f t="shared" si="298"/>
        <v>1.3379394197823657E-4</v>
      </c>
      <c r="E6229" s="2">
        <f t="shared" si="299"/>
        <v>1.1623537233095303E-2</v>
      </c>
      <c r="K6229">
        <v>6224</v>
      </c>
      <c r="L6229" s="14">
        <v>-1.3005899704765899E-4</v>
      </c>
      <c r="M6229" s="14">
        <v>3.1207232538239201E-2</v>
      </c>
    </row>
    <row r="6230" spans="1:13" x14ac:dyDescent="0.55000000000000004">
      <c r="A6230">
        <v>6225</v>
      </c>
      <c r="C6230">
        <f t="shared" si="297"/>
        <v>-0.17456198261347058</v>
      </c>
      <c r="D6230">
        <f t="shared" si="298"/>
        <v>1.1973416530214691E-4</v>
      </c>
      <c r="E6230" s="2">
        <f t="shared" si="299"/>
        <v>9.8939230671811179E-2</v>
      </c>
      <c r="K6230">
        <v>6225</v>
      </c>
      <c r="L6230" s="14">
        <v>-1.29225190707655E-4</v>
      </c>
      <c r="M6230" s="14">
        <v>0.13998408821211</v>
      </c>
    </row>
    <row r="6231" spans="1:13" x14ac:dyDescent="0.55000000000000004">
      <c r="A6231">
        <v>6226</v>
      </c>
      <c r="C6231">
        <f t="shared" si="297"/>
        <v>-0.22870730997210115</v>
      </c>
      <c r="D6231">
        <f t="shared" si="298"/>
        <v>7.5623636931173891E-5</v>
      </c>
      <c r="E6231" s="2">
        <f t="shared" si="299"/>
        <v>0.19572516634785517</v>
      </c>
      <c r="K6231">
        <v>6226</v>
      </c>
      <c r="L6231" s="14">
        <v>-9.6026133700036602E-5</v>
      </c>
      <c r="M6231" s="14">
        <v>0.21370106059502</v>
      </c>
    </row>
    <row r="6232" spans="1:13" x14ac:dyDescent="0.55000000000000004">
      <c r="A6232">
        <v>6227</v>
      </c>
      <c r="C6232">
        <f t="shared" si="297"/>
        <v>-0.2254519232962742</v>
      </c>
      <c r="D6232">
        <f t="shared" si="298"/>
        <v>1.2533169712206321E-5</v>
      </c>
      <c r="E6232" s="2">
        <f t="shared" si="299"/>
        <v>0.21099985009551869</v>
      </c>
      <c r="K6232">
        <v>6227</v>
      </c>
      <c r="L6232" s="14">
        <v>-3.8776735804357699E-5</v>
      </c>
      <c r="M6232" s="14">
        <v>0.23389527664677401</v>
      </c>
    </row>
    <row r="6233" spans="1:13" x14ac:dyDescent="0.55000000000000004">
      <c r="A6233">
        <v>6228</v>
      </c>
      <c r="C6233">
        <f t="shared" si="297"/>
        <v>-0.16561285602333253</v>
      </c>
      <c r="D6233">
        <f t="shared" si="298"/>
        <v>-5.3702858927876762E-5</v>
      </c>
      <c r="E6233" s="2">
        <f t="shared" si="299"/>
        <v>0.13040897300030982</v>
      </c>
      <c r="K6233">
        <v>6228</v>
      </c>
      <c r="L6233" s="14">
        <v>2.8184536126927199E-5</v>
      </c>
      <c r="M6233" s="14">
        <v>0.19550896968138701</v>
      </c>
    </row>
    <row r="6234" spans="1:13" x14ac:dyDescent="0.55000000000000004">
      <c r="A6234">
        <v>6229</v>
      </c>
      <c r="C6234">
        <f t="shared" si="297"/>
        <v>-6.4208452730560625E-2</v>
      </c>
      <c r="D6234">
        <f t="shared" si="298"/>
        <v>-1.0646060194351379E-4</v>
      </c>
      <c r="E6234" s="2">
        <f t="shared" si="299"/>
        <v>2.9709583304584408E-2</v>
      </c>
      <c r="K6234">
        <v>6229</v>
      </c>
      <c r="L6234" s="14">
        <v>8.80868161410548E-5</v>
      </c>
      <c r="M6234" s="14">
        <v>0.108156228409702</v>
      </c>
    </row>
    <row r="6235" spans="1:13" x14ac:dyDescent="0.55000000000000004">
      <c r="A6235">
        <v>6230</v>
      </c>
      <c r="C6235">
        <f t="shared" si="297"/>
        <v>5.331091879078368E-2</v>
      </c>
      <c r="D6235">
        <f t="shared" si="298"/>
        <v>-1.3249897788276811E-4</v>
      </c>
      <c r="E6235" s="2">
        <f t="shared" si="299"/>
        <v>3.5516629546411666E-3</v>
      </c>
      <c r="K6235">
        <v>6230</v>
      </c>
      <c r="L6235" s="14">
        <v>1.2592720660171999E-4</v>
      </c>
      <c r="M6235" s="14">
        <v>-6.2849112197226496E-3</v>
      </c>
    </row>
    <row r="6236" spans="1:13" x14ac:dyDescent="0.55000000000000004">
      <c r="A6236">
        <v>6231</v>
      </c>
      <c r="C6236">
        <f t="shared" si="297"/>
        <v>0.15745037340064971</v>
      </c>
      <c r="D6236">
        <f t="shared" si="298"/>
        <v>-1.2528290323030386E-4</v>
      </c>
      <c r="E6236" s="2">
        <f t="shared" si="299"/>
        <v>7.6508848544345059E-2</v>
      </c>
      <c r="K6236">
        <v>6231</v>
      </c>
      <c r="L6236" s="14">
        <v>1.3222834697330899E-4</v>
      </c>
      <c r="M6236" s="14">
        <v>-0.119151955845409</v>
      </c>
    </row>
    <row r="6237" spans="1:13" x14ac:dyDescent="0.55000000000000004">
      <c r="A6237">
        <v>6232</v>
      </c>
      <c r="C6237">
        <f t="shared" si="297"/>
        <v>0.2220731030774965</v>
      </c>
      <c r="D6237">
        <f t="shared" si="298"/>
        <v>-8.6623460621104411E-5</v>
      </c>
      <c r="E6237" s="2">
        <f t="shared" si="299"/>
        <v>0.17998785635022868</v>
      </c>
      <c r="K6237">
        <v>6232</v>
      </c>
      <c r="L6237" s="14">
        <v>1.05412077560321E-4</v>
      </c>
      <c r="M6237" s="14">
        <v>-0.20217665396454201</v>
      </c>
    </row>
    <row r="6238" spans="1:13" x14ac:dyDescent="0.55000000000000004">
      <c r="A6238">
        <v>6233</v>
      </c>
      <c r="C6238">
        <f t="shared" si="297"/>
        <v>0.23096016481149906</v>
      </c>
      <c r="D6238">
        <f t="shared" si="298"/>
        <v>-2.6223355273684488E-5</v>
      </c>
      <c r="E6238" s="2">
        <f t="shared" si="299"/>
        <v>0.21671363706876565</v>
      </c>
      <c r="K6238">
        <v>6233</v>
      </c>
      <c r="L6238" s="14">
        <v>5.2194699393297002E-5</v>
      </c>
      <c r="M6238" s="14">
        <v>-0.23456495488535001</v>
      </c>
    </row>
    <row r="6239" spans="1:13" x14ac:dyDescent="0.55000000000000004">
      <c r="A6239">
        <v>6234</v>
      </c>
      <c r="C6239">
        <f t="shared" si="297"/>
        <v>0.18188109343397826</v>
      </c>
      <c r="D6239">
        <f t="shared" si="298"/>
        <v>4.0758259501102022E-5</v>
      </c>
      <c r="E6239" s="2">
        <f t="shared" si="299"/>
        <v>0.15216716631334407</v>
      </c>
      <c r="K6239">
        <v>6234</v>
      </c>
      <c r="L6239" s="14">
        <v>-1.40951650291866E-5</v>
      </c>
      <c r="M6239" s="14">
        <v>-0.20820500771978501</v>
      </c>
    </row>
    <row r="6240" spans="1:13" x14ac:dyDescent="0.55000000000000004">
      <c r="A6240">
        <v>6235</v>
      </c>
      <c r="C6240">
        <f t="shared" si="297"/>
        <v>8.7153701353189034E-2</v>
      </c>
      <c r="D6240">
        <f t="shared" si="298"/>
        <v>9.7510410258967105E-5</v>
      </c>
      <c r="E6240" s="2">
        <f t="shared" si="299"/>
        <v>4.7025018081975789E-2</v>
      </c>
      <c r="K6240">
        <v>6235</v>
      </c>
      <c r="L6240" s="14">
        <v>-7.6854807930054706E-5</v>
      </c>
      <c r="M6240" s="14">
        <v>-0.12969882476070199</v>
      </c>
    </row>
    <row r="6241" spans="1:13" x14ac:dyDescent="0.55000000000000004">
      <c r="A6241">
        <v>6236</v>
      </c>
      <c r="C6241">
        <f t="shared" si="297"/>
        <v>-2.9447432712986051E-2</v>
      </c>
      <c r="D6241">
        <f t="shared" si="298"/>
        <v>1.2978950339819872E-4</v>
      </c>
      <c r="E6241" s="2">
        <f t="shared" si="299"/>
        <v>1.1531895102007569E-4</v>
      </c>
      <c r="K6241">
        <v>6236</v>
      </c>
      <c r="L6241" s="14">
        <v>-1.2036568741222501E-4</v>
      </c>
      <c r="M6241" s="14">
        <v>-1.8708766547205699E-2</v>
      </c>
    </row>
    <row r="6242" spans="1:13" x14ac:dyDescent="0.55000000000000004">
      <c r="A6242">
        <v>6237</v>
      </c>
      <c r="C6242">
        <f t="shared" si="297"/>
        <v>-0.13865788187083397</v>
      </c>
      <c r="D6242">
        <f t="shared" si="298"/>
        <v>1.29494166930148E-4</v>
      </c>
      <c r="E6242" s="2">
        <f t="shared" si="299"/>
        <v>5.5519093584662511E-2</v>
      </c>
      <c r="K6242">
        <v>6237</v>
      </c>
      <c r="L6242" s="14">
        <v>-1.3373023378749E-4</v>
      </c>
      <c r="M6242" s="14">
        <v>9.6967018308800099E-2</v>
      </c>
    </row>
    <row r="6243" spans="1:13" x14ac:dyDescent="0.55000000000000004">
      <c r="A6243">
        <v>6238</v>
      </c>
      <c r="C6243">
        <f t="shared" si="297"/>
        <v>-0.21306812535535441</v>
      </c>
      <c r="D6243">
        <f t="shared" si="298"/>
        <v>9.6698524083096881E-5</v>
      </c>
      <c r="E6243" s="2">
        <f t="shared" si="299"/>
        <v>0.16114198024216053</v>
      </c>
      <c r="K6243">
        <v>6238</v>
      </c>
      <c r="L6243" s="14">
        <v>-1.13601213508536E-4</v>
      </c>
      <c r="M6243" s="14">
        <v>0.188356811889656</v>
      </c>
    </row>
    <row r="6244" spans="1:13" x14ac:dyDescent="0.55000000000000004">
      <c r="A6244">
        <v>6239</v>
      </c>
      <c r="C6244">
        <f t="shared" si="297"/>
        <v>-0.23400276049541821</v>
      </c>
      <c r="D6244">
        <f t="shared" si="298"/>
        <v>3.9633589934352953E-5</v>
      </c>
      <c r="E6244" s="2">
        <f t="shared" si="299"/>
        <v>0.21769151578354456</v>
      </c>
      <c r="K6244">
        <v>6239</v>
      </c>
      <c r="L6244" s="14">
        <v>-6.5020064575604003E-5</v>
      </c>
      <c r="M6244" s="14">
        <v>0.232571473451919</v>
      </c>
    </row>
    <row r="6245" spans="1:13" x14ac:dyDescent="0.55000000000000004">
      <c r="A6245">
        <v>6240</v>
      </c>
      <c r="C6245">
        <f t="shared" si="297"/>
        <v>-0.1962076351398388</v>
      </c>
      <c r="D6245">
        <f t="shared" si="298"/>
        <v>-2.7378539876215325E-5</v>
      </c>
      <c r="E6245" s="2">
        <f t="shared" si="299"/>
        <v>0.17201325066931897</v>
      </c>
      <c r="K6245">
        <v>6240</v>
      </c>
      <c r="L6245" s="14">
        <v>-1.54237114514692E-7</v>
      </c>
      <c r="M6245" s="14">
        <v>0.21853716671947199</v>
      </c>
    </row>
    <row r="6246" spans="1:13" x14ac:dyDescent="0.55000000000000004">
      <c r="A6246">
        <v>6241</v>
      </c>
      <c r="C6246">
        <f t="shared" si="297"/>
        <v>-0.10916852909270876</v>
      </c>
      <c r="D6246">
        <f t="shared" si="298"/>
        <v>-8.7519233273546367E-5</v>
      </c>
      <c r="E6246" s="2">
        <f t="shared" si="299"/>
        <v>6.7048577102542112E-2</v>
      </c>
      <c r="K6246">
        <v>6241</v>
      </c>
      <c r="L6246" s="14">
        <v>6.4750219988722295E-5</v>
      </c>
      <c r="M6246" s="14">
        <v>0.14976887087597501</v>
      </c>
    </row>
    <row r="6247" spans="1:13" x14ac:dyDescent="0.55000000000000004">
      <c r="A6247">
        <v>6242</v>
      </c>
      <c r="C6247">
        <f t="shared" si="297"/>
        <v>5.2695766666764985E-3</v>
      </c>
      <c r="D6247">
        <f t="shared" si="298"/>
        <v>-1.2569444387828339E-4</v>
      </c>
      <c r="E6247" s="2">
        <f t="shared" si="299"/>
        <v>1.460803222930439E-3</v>
      </c>
      <c r="K6247">
        <v>6242</v>
      </c>
      <c r="L6247" s="14">
        <v>1.13437582814581E-4</v>
      </c>
      <c r="M6247" s="14">
        <v>4.3490032222967802E-2</v>
      </c>
    </row>
    <row r="6248" spans="1:13" x14ac:dyDescent="0.55000000000000004">
      <c r="A6248">
        <v>6243</v>
      </c>
      <c r="C6248">
        <f t="shared" si="297"/>
        <v>0.11838512975658901</v>
      </c>
      <c r="D6248">
        <f t="shared" si="298"/>
        <v>-1.3232299849823091E-4</v>
      </c>
      <c r="E6248" s="2">
        <f t="shared" si="299"/>
        <v>3.6889457660628067E-2</v>
      </c>
      <c r="K6248">
        <v>6243</v>
      </c>
      <c r="L6248" s="14">
        <v>1.3371379930885401E-4</v>
      </c>
      <c r="M6248" s="14">
        <v>-7.3681154792855197E-2</v>
      </c>
    </row>
    <row r="6249" spans="1:13" x14ac:dyDescent="0.55000000000000004">
      <c r="A6249">
        <v>6244</v>
      </c>
      <c r="C6249">
        <f t="shared" si="297"/>
        <v>0.20178851063814007</v>
      </c>
      <c r="D6249">
        <f t="shared" si="298"/>
        <v>-1.0574126964262761E-4</v>
      </c>
      <c r="E6249" s="2">
        <f t="shared" si="299"/>
        <v>0.14001587365825324</v>
      </c>
      <c r="K6249">
        <v>6244</v>
      </c>
      <c r="L6249" s="14">
        <v>1.20500565266034E-4</v>
      </c>
      <c r="M6249" s="14">
        <v>-0.172398439506107</v>
      </c>
    </row>
    <row r="6250" spans="1:13" x14ac:dyDescent="0.55000000000000004">
      <c r="A6250">
        <v>6245</v>
      </c>
      <c r="C6250">
        <f t="shared" si="297"/>
        <v>0.23454722871384162</v>
      </c>
      <c r="D6250">
        <f t="shared" si="298"/>
        <v>-5.2620710955842173E-5</v>
      </c>
      <c r="E6250" s="2">
        <f t="shared" si="299"/>
        <v>0.21389209244014112</v>
      </c>
      <c r="K6250">
        <v>6245</v>
      </c>
      <c r="L6250" s="14">
        <v>7.7107217121101201E-5</v>
      </c>
      <c r="M6250" s="14">
        <v>-0.22793746556278099</v>
      </c>
    </row>
    <row r="6251" spans="1:13" x14ac:dyDescent="0.55000000000000004">
      <c r="A6251">
        <v>6246</v>
      </c>
      <c r="C6251">
        <f t="shared" si="297"/>
        <v>0.20843953624725048</v>
      </c>
      <c r="D6251">
        <f t="shared" si="298"/>
        <v>1.3706537022339618E-5</v>
      </c>
      <c r="E6251" s="2">
        <f t="shared" si="299"/>
        <v>0.18907510746346143</v>
      </c>
      <c r="K6251">
        <v>6246</v>
      </c>
      <c r="L6251" s="14">
        <v>1.440188810974E-5</v>
      </c>
      <c r="M6251" s="14">
        <v>-0.22638813934787699</v>
      </c>
    </row>
    <row r="6252" spans="1:13" x14ac:dyDescent="0.55000000000000004">
      <c r="A6252">
        <v>6247</v>
      </c>
      <c r="C6252">
        <f t="shared" si="297"/>
        <v>0.13001791373951929</v>
      </c>
      <c r="D6252">
        <f t="shared" si="298"/>
        <v>7.659373312058307E-5</v>
      </c>
      <c r="E6252" s="2">
        <f t="shared" si="299"/>
        <v>8.8897246590820059E-2</v>
      </c>
      <c r="K6252">
        <v>6247</v>
      </c>
      <c r="L6252" s="14">
        <v>-5.1910483121533098E-5</v>
      </c>
      <c r="M6252" s="14">
        <v>-0.16813849922324101</v>
      </c>
    </row>
    <row r="6253" spans="1:13" x14ac:dyDescent="0.55000000000000004">
      <c r="A6253">
        <v>6248</v>
      </c>
      <c r="C6253">
        <f t="shared" si="297"/>
        <v>1.8964535443342263E-2</v>
      </c>
      <c r="D6253">
        <f t="shared" si="298"/>
        <v>1.2025751667335537E-4</v>
      </c>
      <c r="E6253" s="2">
        <f t="shared" si="299"/>
        <v>7.5241857287339864E-3</v>
      </c>
      <c r="K6253">
        <v>6248</v>
      </c>
      <c r="L6253" s="14">
        <v>-1.0522155182576E-4</v>
      </c>
      <c r="M6253" s="14">
        <v>-6.7777528912620497E-2</v>
      </c>
    </row>
    <row r="6254" spans="1:13" x14ac:dyDescent="0.55000000000000004">
      <c r="A6254">
        <v>6249</v>
      </c>
      <c r="C6254">
        <f t="shared" si="297"/>
        <v>-9.6848541508423688E-2</v>
      </c>
      <c r="D6254">
        <f t="shared" si="298"/>
        <v>1.3373919836844262E-4</v>
      </c>
      <c r="E6254" s="2">
        <f t="shared" si="299"/>
        <v>2.1435093242750551E-2</v>
      </c>
      <c r="K6254">
        <v>6249</v>
      </c>
      <c r="L6254" s="14">
        <v>-1.3217923012810701E-4</v>
      </c>
      <c r="M6254" s="14">
        <v>4.9558743975429698E-2</v>
      </c>
    </row>
    <row r="6255" spans="1:13" x14ac:dyDescent="0.55000000000000004">
      <c r="A6255">
        <v>6250</v>
      </c>
      <c r="C6255">
        <f t="shared" si="297"/>
        <v>-0.18835467594685623</v>
      </c>
      <c r="D6255">
        <f t="shared" si="298"/>
        <v>1.1365516027168065E-4</v>
      </c>
      <c r="E6255" s="2">
        <f t="shared" si="299"/>
        <v>0.11753748142734108</v>
      </c>
      <c r="K6255">
        <v>6250</v>
      </c>
      <c r="L6255" s="14">
        <v>-1.26031800264457E-4</v>
      </c>
      <c r="M6255" s="14">
        <v>0.154482721994706</v>
      </c>
    </row>
    <row r="6256" spans="1:13" x14ac:dyDescent="0.55000000000000004">
      <c r="A6256">
        <v>6251</v>
      </c>
      <c r="C6256">
        <f t="shared" si="297"/>
        <v>-0.2325877569241836</v>
      </c>
      <c r="D6256">
        <f t="shared" si="298"/>
        <v>6.5046072607423112E-5</v>
      </c>
      <c r="E6256" s="2">
        <f t="shared" si="299"/>
        <v>0.20548388258268355</v>
      </c>
      <c r="K6256">
        <v>6251</v>
      </c>
      <c r="L6256" s="14">
        <v>-8.8318924180046202E-5</v>
      </c>
      <c r="M6256" s="14">
        <v>0.220715543949176</v>
      </c>
    </row>
    <row r="6257" spans="1:13" x14ac:dyDescent="0.55000000000000004">
      <c r="A6257">
        <v>6252</v>
      </c>
      <c r="C6257">
        <f t="shared" si="297"/>
        <v>-0.21844621347571289</v>
      </c>
      <c r="D6257">
        <f t="shared" si="298"/>
        <v>1.1179178307550368E-7</v>
      </c>
      <c r="E6257" s="2">
        <f t="shared" si="299"/>
        <v>0.20260351518521386</v>
      </c>
      <c r="K6257">
        <v>6252</v>
      </c>
      <c r="L6257" s="14">
        <v>-2.8486025643913901E-5</v>
      </c>
      <c r="M6257" s="14">
        <v>0.23166878870174601</v>
      </c>
    </row>
    <row r="6258" spans="1:13" x14ac:dyDescent="0.55000000000000004">
      <c r="A6258">
        <v>6253</v>
      </c>
      <c r="C6258">
        <f t="shared" si="297"/>
        <v>-0.14947927492613</v>
      </c>
      <c r="D6258">
        <f t="shared" si="298"/>
        <v>-6.4850546424143581E-5</v>
      </c>
      <c r="E6258" s="2">
        <f t="shared" si="299"/>
        <v>0.11160839276846536</v>
      </c>
      <c r="K6258">
        <v>6253</v>
      </c>
      <c r="L6258" s="14">
        <v>3.84813747292102E-5</v>
      </c>
      <c r="M6258" s="14">
        <v>0.18459914815513601</v>
      </c>
    </row>
    <row r="6259" spans="1:13" x14ac:dyDescent="0.55000000000000004">
      <c r="A6259">
        <v>6254</v>
      </c>
      <c r="C6259">
        <f t="shared" si="297"/>
        <v>-4.2996189143207741E-2</v>
      </c>
      <c r="D6259">
        <f t="shared" si="298"/>
        <v>-1.1353676441996216E-4</v>
      </c>
      <c r="E6259" s="2">
        <f t="shared" si="299"/>
        <v>1.8034259326179702E-2</v>
      </c>
      <c r="K6259">
        <v>6254</v>
      </c>
      <c r="L6259" s="14">
        <v>9.5810876080285905E-5</v>
      </c>
      <c r="M6259" s="14">
        <v>9.1295505783097003E-2</v>
      </c>
    </row>
    <row r="6260" spans="1:13" x14ac:dyDescent="0.55000000000000004">
      <c r="A6260">
        <v>6255</v>
      </c>
      <c r="C6260">
        <f t="shared" si="297"/>
        <v>7.427803382690136E-2</v>
      </c>
      <c r="D6260">
        <f t="shared" si="298"/>
        <v>-1.3372764771147995E-4</v>
      </c>
      <c r="E6260" s="2">
        <f t="shared" si="299"/>
        <v>9.8310588584290728E-3</v>
      </c>
      <c r="K6260">
        <v>6255</v>
      </c>
      <c r="L6260" s="14">
        <v>1.2914394914952901E-4</v>
      </c>
      <c r="M6260" s="14">
        <v>-2.4873662368519699E-2</v>
      </c>
    </row>
    <row r="6261" spans="1:13" x14ac:dyDescent="0.55000000000000004">
      <c r="A6261">
        <v>6256</v>
      </c>
      <c r="C6261">
        <f t="shared" si="297"/>
        <v>0.17291003596318522</v>
      </c>
      <c r="D6261">
        <f t="shared" si="298"/>
        <v>-1.2035571018257763E-4</v>
      </c>
      <c r="E6261" s="2">
        <f t="shared" si="299"/>
        <v>9.4693508389591757E-2</v>
      </c>
      <c r="K6261">
        <v>6256</v>
      </c>
      <c r="L6261" s="14">
        <v>1.3013211900337701E-4</v>
      </c>
      <c r="M6261" s="14">
        <v>-0.13481306747494101</v>
      </c>
    </row>
    <row r="6262" spans="1:13" x14ac:dyDescent="0.55000000000000004">
      <c r="A6262">
        <v>6257</v>
      </c>
      <c r="C6262">
        <f t="shared" si="297"/>
        <v>0.2281452637270848</v>
      </c>
      <c r="D6262">
        <f t="shared" si="298"/>
        <v>-7.6777026294930399E-5</v>
      </c>
      <c r="E6262" s="2">
        <f t="shared" si="299"/>
        <v>0.19283776291682667</v>
      </c>
      <c r="K6262">
        <v>6257</v>
      </c>
      <c r="L6262" s="14">
        <v>9.85278923717705E-5</v>
      </c>
      <c r="M6262" s="14">
        <v>-0.21098770351271001</v>
      </c>
    </row>
    <row r="6263" spans="1:13" x14ac:dyDescent="0.55000000000000004">
      <c r="A6263">
        <v>6258</v>
      </c>
      <c r="C6263">
        <f t="shared" si="297"/>
        <v>0.22612083921608458</v>
      </c>
      <c r="D6263">
        <f t="shared" si="298"/>
        <v>-1.392892713856444E-5</v>
      </c>
      <c r="E6263" s="2">
        <f t="shared" si="299"/>
        <v>0.21200499318479046</v>
      </c>
      <c r="K6263">
        <v>6258</v>
      </c>
      <c r="L6263" s="14">
        <v>4.2246743872984398E-5</v>
      </c>
      <c r="M6263" s="14">
        <v>-0.23431916033303199</v>
      </c>
    </row>
    <row r="6264" spans="1:13" x14ac:dyDescent="0.55000000000000004">
      <c r="A6264">
        <v>6259</v>
      </c>
      <c r="C6264">
        <f t="shared" si="297"/>
        <v>0.16734485031335622</v>
      </c>
      <c r="D6264">
        <f t="shared" si="298"/>
        <v>5.2415039129299314E-5</v>
      </c>
      <c r="E6264" s="2">
        <f t="shared" si="299"/>
        <v>0.13418212241554014</v>
      </c>
      <c r="K6264">
        <v>6259</v>
      </c>
      <c r="L6264" s="14">
        <v>-2.46153637085626E-5</v>
      </c>
      <c r="M6264" s="14">
        <v>-0.19896392983740699</v>
      </c>
    </row>
    <row r="6265" spans="1:13" x14ac:dyDescent="0.55000000000000004">
      <c r="A6265">
        <v>6260</v>
      </c>
      <c r="C6265">
        <f t="shared" si="297"/>
        <v>6.656883133063253E-2</v>
      </c>
      <c r="D6265">
        <f t="shared" si="298"/>
        <v>1.0560393539901051E-4</v>
      </c>
      <c r="E6265" s="2">
        <f t="shared" si="299"/>
        <v>3.2524600422249278E-2</v>
      </c>
      <c r="K6265">
        <v>6260</v>
      </c>
      <c r="L6265" s="14">
        <v>-8.5312400746669802E-5</v>
      </c>
      <c r="M6265" s="14">
        <v>-0.113776948831392</v>
      </c>
    </row>
    <row r="6266" spans="1:13" x14ac:dyDescent="0.55000000000000004">
      <c r="A6266">
        <v>6261</v>
      </c>
      <c r="C6266">
        <f t="shared" si="297"/>
        <v>-5.0914561156448324E-2</v>
      </c>
      <c r="D6266">
        <f t="shared" si="298"/>
        <v>1.322884698379113E-4</v>
      </c>
      <c r="E6266" s="2">
        <f t="shared" si="299"/>
        <v>2.5827472062442971E-3</v>
      </c>
      <c r="K6266">
        <v>6261</v>
      </c>
      <c r="L6266" s="14">
        <v>-1.2464241777806201E-4</v>
      </c>
      <c r="M6266" s="14">
        <v>-9.3825169606329798E-5</v>
      </c>
    </row>
    <row r="6267" spans="1:13" x14ac:dyDescent="0.55000000000000004">
      <c r="A6267">
        <v>6262</v>
      </c>
      <c r="C6267">
        <f t="shared" si="297"/>
        <v>-0.15561947198705792</v>
      </c>
      <c r="D6267">
        <f t="shared" si="298"/>
        <v>1.2577138676719504E-4</v>
      </c>
      <c r="E6267" s="2">
        <f t="shared" si="299"/>
        <v>7.248601498051295E-2</v>
      </c>
      <c r="K6267">
        <v>6262</v>
      </c>
      <c r="L6267" s="14">
        <v>-1.3275496805151499E-4</v>
      </c>
      <c r="M6267" s="14">
        <v>0.113612797587956</v>
      </c>
    </row>
    <row r="6268" spans="1:13" x14ac:dyDescent="0.55000000000000004">
      <c r="A6268">
        <v>6263</v>
      </c>
      <c r="C6268">
        <f t="shared" si="297"/>
        <v>-0.22126717554712014</v>
      </c>
      <c r="D6268">
        <f t="shared" si="298"/>
        <v>8.768833666839991E-5</v>
      </c>
      <c r="E6268" s="2">
        <f t="shared" si="299"/>
        <v>0.17651053269424588</v>
      </c>
      <c r="K6268">
        <v>6263</v>
      </c>
      <c r="L6268" s="14">
        <v>-1.07618213024433E-4</v>
      </c>
      <c r="M6268" s="14">
        <v>0.198864390386988</v>
      </c>
    </row>
    <row r="6269" spans="1:13" x14ac:dyDescent="0.55000000000000004">
      <c r="A6269">
        <v>6264</v>
      </c>
      <c r="C6269">
        <f t="shared" si="297"/>
        <v>-0.23138148198685807</v>
      </c>
      <c r="D6269">
        <f t="shared" si="298"/>
        <v>2.7597362389319257E-5</v>
      </c>
      <c r="E6269" s="2">
        <f t="shared" si="299"/>
        <v>0.21686777678029484</v>
      </c>
      <c r="K6269">
        <v>6264</v>
      </c>
      <c r="L6269" s="14">
        <v>-5.55278089304582E-5</v>
      </c>
      <c r="M6269" s="14">
        <v>0.234309162948484</v>
      </c>
    </row>
    <row r="6270" spans="1:13" x14ac:dyDescent="0.55000000000000004">
      <c r="A6270">
        <v>6265</v>
      </c>
      <c r="C6270">
        <f t="shared" si="297"/>
        <v>-0.18342391358469115</v>
      </c>
      <c r="D6270">
        <f t="shared" si="298"/>
        <v>-3.9419968141374154E-5</v>
      </c>
      <c r="E6270" s="2">
        <f t="shared" si="299"/>
        <v>0.15562525226614413</v>
      </c>
      <c r="K6270">
        <v>6265</v>
      </c>
      <c r="L6270" s="14">
        <v>1.0469879379668601E-5</v>
      </c>
      <c r="M6270" s="14">
        <v>0.211069752101013</v>
      </c>
    </row>
    <row r="6271" spans="1:13" x14ac:dyDescent="0.55000000000000004">
      <c r="A6271">
        <v>6266</v>
      </c>
      <c r="C6271">
        <f t="shared" si="297"/>
        <v>-8.9430809141530593E-2</v>
      </c>
      <c r="D6271">
        <f t="shared" si="298"/>
        <v>-9.6543717577490118E-5</v>
      </c>
      <c r="E6271" s="2">
        <f t="shared" si="299"/>
        <v>5.035420282059018E-2</v>
      </c>
      <c r="K6271">
        <v>6266</v>
      </c>
      <c r="L6271" s="14">
        <v>7.3845321448741196E-5</v>
      </c>
      <c r="M6271" s="14">
        <v>0.13496661245816199</v>
      </c>
    </row>
    <row r="6272" spans="1:13" x14ac:dyDescent="0.55000000000000004">
      <c r="A6272">
        <v>6267</v>
      </c>
      <c r="C6272">
        <f t="shared" si="297"/>
        <v>2.7007543344265732E-2</v>
      </c>
      <c r="D6272">
        <f t="shared" si="298"/>
        <v>-1.2943702888175833E-4</v>
      </c>
      <c r="E6272" s="2">
        <f t="shared" si="299"/>
        <v>3.791961287803914E-6</v>
      </c>
      <c r="K6272">
        <v>6267</v>
      </c>
      <c r="L6272" s="14">
        <v>1.1872574465786E-4</v>
      </c>
      <c r="M6272" s="14">
        <v>2.5060247453086399E-2</v>
      </c>
    </row>
    <row r="6273" spans="1:13" x14ac:dyDescent="0.55000000000000004">
      <c r="A6273">
        <v>6268</v>
      </c>
      <c r="C6273">
        <f t="shared" si="297"/>
        <v>0.13666757172449634</v>
      </c>
      <c r="D6273">
        <f t="shared" si="298"/>
        <v>-1.2984437425279743E-4</v>
      </c>
      <c r="E6273" s="2">
        <f t="shared" si="299"/>
        <v>5.1888367796275522E-2</v>
      </c>
      <c r="K6273">
        <v>6268</v>
      </c>
      <c r="L6273" s="14">
        <v>1.3387056859637001E-4</v>
      </c>
      <c r="M6273" s="14">
        <v>-9.1122611989103403E-2</v>
      </c>
    </row>
    <row r="6274" spans="1:13" x14ac:dyDescent="0.55000000000000004">
      <c r="A6274">
        <v>6269</v>
      </c>
      <c r="C6274">
        <f t="shared" si="297"/>
        <v>0.21202692032572107</v>
      </c>
      <c r="D6274">
        <f t="shared" si="298"/>
        <v>-9.7663518588635796E-5</v>
      </c>
      <c r="E6274" s="2">
        <f t="shared" si="299"/>
        <v>0.15722031356584712</v>
      </c>
      <c r="K6274">
        <v>6269</v>
      </c>
      <c r="L6274" s="14">
        <v>1.15486678157203E-4</v>
      </c>
      <c r="M6274" s="14">
        <v>-0.18448324797497601</v>
      </c>
    </row>
    <row r="6275" spans="1:13" x14ac:dyDescent="0.55000000000000004">
      <c r="A6275">
        <v>6270</v>
      </c>
      <c r="C6275">
        <f t="shared" si="297"/>
        <v>0.23417198109806645</v>
      </c>
      <c r="D6275">
        <f t="shared" si="298"/>
        <v>-4.0971178342361351E-5</v>
      </c>
      <c r="E6275" s="2">
        <f t="shared" si="299"/>
        <v>0.21697978631637976</v>
      </c>
      <c r="K6275">
        <v>6270</v>
      </c>
      <c r="L6275" s="14">
        <v>6.8178432746226396E-5</v>
      </c>
      <c r="M6275" s="14">
        <v>-0.23163891005453399</v>
      </c>
    </row>
    <row r="6276" spans="1:13" x14ac:dyDescent="0.55000000000000004">
      <c r="A6276">
        <v>6271</v>
      </c>
      <c r="C6276">
        <f t="shared" si="297"/>
        <v>0.19754481057036116</v>
      </c>
      <c r="D6276">
        <f t="shared" si="298"/>
        <v>2.6004064062016878E-5</v>
      </c>
      <c r="E6276" s="2">
        <f t="shared" si="299"/>
        <v>0.17499495282687022</v>
      </c>
      <c r="K6276">
        <v>6271</v>
      </c>
      <c r="L6276" s="14">
        <v>3.7944759056660902E-6</v>
      </c>
      <c r="M6276" s="14">
        <v>-0.22077917012745901</v>
      </c>
    </row>
    <row r="6277" spans="1:13" x14ac:dyDescent="0.55000000000000004">
      <c r="A6277">
        <v>6272</v>
      </c>
      <c r="C6277">
        <f t="shared" si="297"/>
        <v>0.11133805650350156</v>
      </c>
      <c r="D6277">
        <f t="shared" si="298"/>
        <v>8.6452834510864103E-5</v>
      </c>
      <c r="E6277" s="2">
        <f t="shared" si="299"/>
        <v>7.0735771577234874E-2</v>
      </c>
      <c r="K6277">
        <v>6272</v>
      </c>
      <c r="L6277" s="14">
        <v>-6.1539830964687801E-5</v>
      </c>
      <c r="M6277" s="14">
        <v>-0.15462391742742501</v>
      </c>
    </row>
    <row r="6278" spans="1:13" x14ac:dyDescent="0.55000000000000004">
      <c r="A6278">
        <v>6273</v>
      </c>
      <c r="C6278">
        <f t="shared" ref="C6278:C6341" si="300">$D$1*COS($B$2*(A6278-$L$2)+$B$1)</f>
        <v>-2.8122029257128607E-3</v>
      </c>
      <c r="D6278">
        <f t="shared" ref="D6278:D6341" si="301">$D$2*COS($B$2*(A6278-$L$3)+$B$3)</f>
        <v>1.2520376577864815E-4</v>
      </c>
      <c r="E6278" s="2">
        <f t="shared" ref="E6278:E6341" si="302">(M6278-C6278)^2</f>
        <v>2.2024194997527363E-3</v>
      </c>
      <c r="K6278">
        <v>6273</v>
      </c>
      <c r="L6278" s="14">
        <v>-1.1146110540454E-4</v>
      </c>
      <c r="M6278" s="14">
        <v>-4.9742145390547998E-2</v>
      </c>
    </row>
    <row r="6279" spans="1:13" x14ac:dyDescent="0.55000000000000004">
      <c r="A6279">
        <v>6274</v>
      </c>
      <c r="C6279">
        <f t="shared" si="300"/>
        <v>-0.11625665869710776</v>
      </c>
      <c r="D6279">
        <f t="shared" si="301"/>
        <v>1.3253119092197744E-4</v>
      </c>
      <c r="E6279" s="2">
        <f t="shared" si="302"/>
        <v>3.3802482404355155E-2</v>
      </c>
      <c r="K6279">
        <v>6274</v>
      </c>
      <c r="L6279" s="14">
        <v>-1.3346625454132701E-4</v>
      </c>
      <c r="M6279" s="14">
        <v>6.7597855537259499E-2</v>
      </c>
    </row>
    <row r="6280" spans="1:13" x14ac:dyDescent="0.55000000000000004">
      <c r="A6280">
        <v>6275</v>
      </c>
      <c r="C6280">
        <f t="shared" si="300"/>
        <v>-0.20052314363146084</v>
      </c>
      <c r="D6280">
        <f t="shared" si="301"/>
        <v>1.0659608067974363E-4</v>
      </c>
      <c r="E6280" s="2">
        <f t="shared" si="302"/>
        <v>0.13581487524348679</v>
      </c>
      <c r="K6280">
        <v>6275</v>
      </c>
      <c r="L6280" s="14">
        <v>-1.22043952263706E-4</v>
      </c>
      <c r="M6280" s="14">
        <v>0.16800755419910901</v>
      </c>
    </row>
    <row r="6281" spans="1:13" x14ac:dyDescent="0.55000000000000004">
      <c r="A6281">
        <v>6276</v>
      </c>
      <c r="C6281">
        <f t="shared" si="300"/>
        <v>-0.23446254620682067</v>
      </c>
      <c r="D6281">
        <f t="shared" si="301"/>
        <v>5.3907601053998575E-5</v>
      </c>
      <c r="E6281" s="2">
        <f t="shared" si="302"/>
        <v>0.21233780571078023</v>
      </c>
      <c r="K6281">
        <v>6276</v>
      </c>
      <c r="L6281" s="14">
        <v>-8.0054985035925294E-5</v>
      </c>
      <c r="M6281" s="14">
        <v>0.22633871866859201</v>
      </c>
    </row>
    <row r="6282" spans="1:13" x14ac:dyDescent="0.55000000000000004">
      <c r="A6282">
        <v>6277</v>
      </c>
      <c r="C6282">
        <f t="shared" si="300"/>
        <v>-0.20955679176415259</v>
      </c>
      <c r="D6282">
        <f t="shared" si="301"/>
        <v>-1.2310550152287076E-5</v>
      </c>
      <c r="E6282" s="2">
        <f t="shared" si="302"/>
        <v>0.19144014787036739</v>
      </c>
      <c r="K6282">
        <v>6277</v>
      </c>
      <c r="L6282" s="14">
        <v>-1.8015750180824801E-5</v>
      </c>
      <c r="M6282" s="14">
        <v>0.22798194694405299</v>
      </c>
    </row>
    <row r="6283" spans="1:13" x14ac:dyDescent="0.55000000000000004">
      <c r="A6283">
        <v>6278</v>
      </c>
      <c r="C6283">
        <f t="shared" si="300"/>
        <v>-0.13205669969551548</v>
      </c>
      <c r="D6283">
        <f t="shared" si="301"/>
        <v>-7.5439012757940938E-5</v>
      </c>
      <c r="E6283" s="2">
        <f t="shared" si="302"/>
        <v>9.2770427428187266E-2</v>
      </c>
      <c r="K6283">
        <v>6278</v>
      </c>
      <c r="L6283" s="14">
        <v>4.8535641068663502E-5</v>
      </c>
      <c r="M6283" s="14">
        <v>0.172525682310055</v>
      </c>
    </row>
    <row r="6284" spans="1:13" x14ac:dyDescent="0.55000000000000004">
      <c r="A6284">
        <v>6279</v>
      </c>
      <c r="C6284">
        <f t="shared" si="300"/>
        <v>-2.1413159537675711E-2</v>
      </c>
      <c r="D6284">
        <f t="shared" si="301"/>
        <v>-1.1963387328957283E-4</v>
      </c>
      <c r="E6284" s="2">
        <f t="shared" si="302"/>
        <v>9.0768396923318496E-3</v>
      </c>
      <c r="K6284">
        <v>6279</v>
      </c>
      <c r="L6284" s="14">
        <v>1.02930979919247E-4</v>
      </c>
      <c r="M6284" s="14">
        <v>7.3859290269872799E-2</v>
      </c>
    </row>
    <row r="6285" spans="1:13" x14ac:dyDescent="0.55000000000000004">
      <c r="A6285">
        <v>6280</v>
      </c>
      <c r="C6285">
        <f t="shared" si="300"/>
        <v>9.4604632310529971E-2</v>
      </c>
      <c r="D6285">
        <f t="shared" si="301"/>
        <v>-1.3380315330748953E-4</v>
      </c>
      <c r="E6285" s="2">
        <f t="shared" si="302"/>
        <v>1.9019237473951695E-2</v>
      </c>
      <c r="K6285">
        <v>6280</v>
      </c>
      <c r="L6285" s="14">
        <v>1.3154661631161301E-4</v>
      </c>
      <c r="M6285" s="14">
        <v>-4.3305619208172198E-2</v>
      </c>
    </row>
    <row r="6286" spans="1:13" x14ac:dyDescent="0.55000000000000004">
      <c r="A6286">
        <v>6281</v>
      </c>
      <c r="C6286">
        <f t="shared" si="300"/>
        <v>0.18687865555622049</v>
      </c>
      <c r="D6286">
        <f t="shared" si="301"/>
        <v>-1.143906621919194E-4</v>
      </c>
      <c r="E6286" s="2">
        <f t="shared" si="302"/>
        <v>0.11323428466526866</v>
      </c>
      <c r="K6286">
        <v>6281</v>
      </c>
      <c r="L6286" s="14">
        <v>1.27215586592774E-4</v>
      </c>
      <c r="M6286" s="14">
        <v>-0.14962436770697199</v>
      </c>
    </row>
    <row r="6287" spans="1:13" x14ac:dyDescent="0.55000000000000004">
      <c r="A6287">
        <v>6282</v>
      </c>
      <c r="C6287">
        <f t="shared" si="300"/>
        <v>0.23225007534681413</v>
      </c>
      <c r="D6287">
        <f t="shared" si="301"/>
        <v>-6.6268526030024169E-5</v>
      </c>
      <c r="E6287" s="2">
        <f t="shared" si="302"/>
        <v>0.20314747314397183</v>
      </c>
      <c r="K6287">
        <v>6282</v>
      </c>
      <c r="L6287" s="14">
        <v>9.1022624023570607E-5</v>
      </c>
      <c r="M6287" s="14">
        <v>-0.218468765111372</v>
      </c>
    </row>
    <row r="6288" spans="1:13" x14ac:dyDescent="0.55000000000000004">
      <c r="A6288">
        <v>6283</v>
      </c>
      <c r="C6288">
        <f t="shared" si="300"/>
        <v>0.21933162166851977</v>
      </c>
      <c r="D6288">
        <f t="shared" si="301"/>
        <v>-1.5143866642909833E-6</v>
      </c>
      <c r="E6288" s="2">
        <f t="shared" si="302"/>
        <v>0.2042388509135743</v>
      </c>
      <c r="K6288">
        <v>6283</v>
      </c>
      <c r="L6288" s="14">
        <v>3.2032480604298499E-5</v>
      </c>
      <c r="M6288" s="14">
        <v>-0.23259630501180201</v>
      </c>
    </row>
    <row r="6289" spans="1:13" x14ac:dyDescent="0.55000000000000004">
      <c r="A6289">
        <v>6284</v>
      </c>
      <c r="C6289">
        <f t="shared" si="300"/>
        <v>0.15136555409780031</v>
      </c>
      <c r="D6289">
        <f t="shared" si="301"/>
        <v>6.3619831831726373E-5</v>
      </c>
      <c r="E6289" s="2">
        <f t="shared" si="302"/>
        <v>0.11548729130386065</v>
      </c>
      <c r="K6289">
        <v>6284</v>
      </c>
      <c r="L6289" s="14">
        <v>-3.4980396297403097E-5</v>
      </c>
      <c r="M6289" s="14">
        <v>-0.18846865739930699</v>
      </c>
    </row>
    <row r="6290" spans="1:13" x14ac:dyDescent="0.55000000000000004">
      <c r="A6290">
        <v>6285</v>
      </c>
      <c r="C6290">
        <f t="shared" si="300"/>
        <v>4.5409922980049061E-2</v>
      </c>
      <c r="D6290">
        <f t="shared" si="301"/>
        <v>1.1278681353958317E-4</v>
      </c>
      <c r="E6290" s="2">
        <f t="shared" si="302"/>
        <v>2.0319871962488644E-2</v>
      </c>
      <c r="K6290">
        <v>6285</v>
      </c>
      <c r="L6290" s="14">
        <v>-9.3232215943795903E-5</v>
      </c>
      <c r="M6290" s="14">
        <v>-9.7137865366486303E-2</v>
      </c>
    </row>
    <row r="6291" spans="1:13" x14ac:dyDescent="0.55000000000000004">
      <c r="A6291">
        <v>6286</v>
      </c>
      <c r="C6291">
        <f t="shared" si="300"/>
        <v>-7.1942641640463781E-2</v>
      </c>
      <c r="D6291">
        <f t="shared" si="301"/>
        <v>1.3364668240640402E-4</v>
      </c>
      <c r="E6291" s="2">
        <f t="shared" si="302"/>
        <v>8.1837984919931953E-3</v>
      </c>
      <c r="K6291">
        <v>6286</v>
      </c>
      <c r="L6291" s="14">
        <v>-1.28133448736386E-4</v>
      </c>
      <c r="M6291" s="14">
        <v>1.85217076469389E-2</v>
      </c>
    </row>
    <row r="6292" spans="1:13" x14ac:dyDescent="0.55000000000000004">
      <c r="A6292">
        <v>6287</v>
      </c>
      <c r="C6292">
        <f t="shared" si="300"/>
        <v>-0.17123911963978572</v>
      </c>
      <c r="D6292">
        <f t="shared" si="301"/>
        <v>1.209640510377656E-4</v>
      </c>
      <c r="E6292" s="2">
        <f t="shared" si="302"/>
        <v>9.0469525011108803E-2</v>
      </c>
      <c r="K6292">
        <v>6287</v>
      </c>
      <c r="L6292" s="14">
        <v>-1.3094286441074201E-4</v>
      </c>
      <c r="M6292" s="14">
        <v>0.12954240407985501</v>
      </c>
    </row>
    <row r="6293" spans="1:13" x14ac:dyDescent="0.55000000000000004">
      <c r="A6293">
        <v>6288</v>
      </c>
      <c r="C6293">
        <f t="shared" si="300"/>
        <v>-0.22755818804377512</v>
      </c>
      <c r="D6293">
        <f t="shared" si="301"/>
        <v>7.7921992578537891E-5</v>
      </c>
      <c r="E6293" s="2">
        <f t="shared" si="302"/>
        <v>0.1898140909276548</v>
      </c>
      <c r="K6293">
        <v>6288</v>
      </c>
      <c r="L6293" s="14">
        <v>-1.0095682738286901E-4</v>
      </c>
      <c r="M6293" s="14">
        <v>0.20811840178824101</v>
      </c>
    </row>
    <row r="6294" spans="1:13" x14ac:dyDescent="0.55000000000000004">
      <c r="A6294">
        <v>6289</v>
      </c>
      <c r="C6294">
        <f t="shared" si="300"/>
        <v>-0.22676494779480183</v>
      </c>
      <c r="D6294">
        <f t="shared" si="301"/>
        <v>1.5323156447380332E-5</v>
      </c>
      <c r="E6294" s="2">
        <f t="shared" si="302"/>
        <v>0.21282979998916071</v>
      </c>
      <c r="K6294">
        <v>6289</v>
      </c>
      <c r="L6294" s="14">
        <v>-4.5685526646269299E-5</v>
      </c>
      <c r="M6294" s="14">
        <v>0.234569854695928</v>
      </c>
    </row>
    <row r="6295" spans="1:13" x14ac:dyDescent="0.55000000000000004">
      <c r="A6295">
        <v>6290</v>
      </c>
      <c r="C6295">
        <f t="shared" si="300"/>
        <v>-0.1690584854775484</v>
      </c>
      <c r="D6295">
        <f t="shared" si="301"/>
        <v>-5.1121468963757856E-5</v>
      </c>
      <c r="E6295" s="2">
        <f t="shared" si="302"/>
        <v>0.13788620492252462</v>
      </c>
      <c r="K6295">
        <v>6290</v>
      </c>
      <c r="L6295" s="14">
        <v>2.1027997651320999E-5</v>
      </c>
      <c r="M6295" s="14">
        <v>0.202271832329286</v>
      </c>
    </row>
    <row r="6296" spans="1:13" x14ac:dyDescent="0.55000000000000004">
      <c r="A6296">
        <v>6291</v>
      </c>
      <c r="C6296">
        <f t="shared" si="300"/>
        <v>-6.8921906774685182E-2</v>
      </c>
      <c r="D6296">
        <f t="shared" si="301"/>
        <v>-1.0473568322199651E-4</v>
      </c>
      <c r="E6296" s="2">
        <f t="shared" si="302"/>
        <v>3.5432596505743034E-2</v>
      </c>
      <c r="K6296">
        <v>6291</v>
      </c>
      <c r="L6296" s="14">
        <v>8.2474929488911007E-5</v>
      </c>
      <c r="M6296" s="14">
        <v>0.119313574752425</v>
      </c>
    </row>
    <row r="6297" spans="1:13" x14ac:dyDescent="0.55000000000000004">
      <c r="A6297">
        <v>6292</v>
      </c>
      <c r="C6297">
        <f t="shared" si="300"/>
        <v>4.8512617770097438E-2</v>
      </c>
      <c r="D6297">
        <f t="shared" si="301"/>
        <v>-1.3206344864455147E-4</v>
      </c>
      <c r="E6297" s="2">
        <f t="shared" si="302"/>
        <v>1.7673721570130899E-3</v>
      </c>
      <c r="K6297">
        <v>6292</v>
      </c>
      <c r="L6297" s="14">
        <v>1.23265503598685E-4</v>
      </c>
      <c r="M6297" s="14">
        <v>6.4724922111378197E-3</v>
      </c>
    </row>
    <row r="6298" spans="1:13" x14ac:dyDescent="0.55000000000000004">
      <c r="A6298">
        <v>6293</v>
      </c>
      <c r="C6298">
        <f t="shared" si="300"/>
        <v>0.15377149781943339</v>
      </c>
      <c r="D6298">
        <f t="shared" si="301"/>
        <v>-1.2624607213395229E-4</v>
      </c>
      <c r="E6298" s="2">
        <f t="shared" si="302"/>
        <v>6.8518906966221343E-2</v>
      </c>
      <c r="K6298">
        <v>6293</v>
      </c>
      <c r="L6298" s="14">
        <v>1.3318346764849999E-4</v>
      </c>
      <c r="M6298" s="14">
        <v>-0.107989666156855</v>
      </c>
    </row>
    <row r="6299" spans="1:13" x14ac:dyDescent="0.55000000000000004">
      <c r="A6299">
        <v>6294</v>
      </c>
      <c r="C6299">
        <f t="shared" si="300"/>
        <v>0.22043697316209093</v>
      </c>
      <c r="D6299">
        <f t="shared" si="301"/>
        <v>-8.8743592573791808E-5</v>
      </c>
      <c r="E6299" s="2">
        <f t="shared" si="302"/>
        <v>0.17292466533847656</v>
      </c>
      <c r="K6299">
        <v>6294</v>
      </c>
      <c r="L6299" s="14">
        <v>1.09744806015498E-4</v>
      </c>
      <c r="M6299" s="14">
        <v>-0.195405142716612</v>
      </c>
    </row>
    <row r="6300" spans="1:13" x14ac:dyDescent="0.55000000000000004">
      <c r="A6300">
        <v>6295</v>
      </c>
      <c r="C6300">
        <f t="shared" si="300"/>
        <v>0.23177741468378871</v>
      </c>
      <c r="D6300">
        <f t="shared" si="301"/>
        <v>-2.8968341844122072E-5</v>
      </c>
      <c r="E6300" s="2">
        <f t="shared" si="302"/>
        <v>0.21683700394069885</v>
      </c>
      <c r="K6300">
        <v>6295</v>
      </c>
      <c r="L6300" s="14">
        <v>5.8819876908564602E-5</v>
      </c>
      <c r="M6300" s="14">
        <v>-0.233880189077493</v>
      </c>
    </row>
    <row r="6301" spans="1:13" x14ac:dyDescent="0.55000000000000004">
      <c r="A6301">
        <v>6296</v>
      </c>
      <c r="C6301">
        <f t="shared" si="300"/>
        <v>0.184946610602223</v>
      </c>
      <c r="D6301">
        <f t="shared" si="301"/>
        <v>3.8077352082356015E-5</v>
      </c>
      <c r="E6301" s="2">
        <f t="shared" si="302"/>
        <v>0.15898170680444748</v>
      </c>
      <c r="K6301">
        <v>6296</v>
      </c>
      <c r="L6301" s="14">
        <v>-6.83685526214456E-6</v>
      </c>
      <c r="M6301" s="14">
        <v>-0.21377849119655701</v>
      </c>
    </row>
    <row r="6302" spans="1:13" x14ac:dyDescent="0.55000000000000004">
      <c r="A6302">
        <v>6297</v>
      </c>
      <c r="C6302">
        <f t="shared" si="300"/>
        <v>9.1698105624205023E-2</v>
      </c>
      <c r="D6302">
        <f t="shared" si="301"/>
        <v>9.5566433244964819E-5</v>
      </c>
      <c r="E6302" s="2">
        <f t="shared" si="302"/>
        <v>5.3746423802939765E-2</v>
      </c>
      <c r="K6302">
        <v>6297</v>
      </c>
      <c r="L6302" s="14">
        <v>-7.0781254619678801E-5</v>
      </c>
      <c r="M6302" s="14">
        <v>-0.140134644009965</v>
      </c>
    </row>
    <row r="6303" spans="1:13" x14ac:dyDescent="0.55000000000000004">
      <c r="A6303">
        <v>6298</v>
      </c>
      <c r="C6303">
        <f t="shared" si="300"/>
        <v>-2.4564691022782123E-2</v>
      </c>
      <c r="D6303">
        <f t="shared" si="301"/>
        <v>1.2907035404367045E-4</v>
      </c>
      <c r="E6303" s="2">
        <f t="shared" si="302"/>
        <v>4.6628615412810049E-5</v>
      </c>
      <c r="K6303">
        <v>6298</v>
      </c>
      <c r="L6303" s="14">
        <v>-1.1699804966268899E-4</v>
      </c>
      <c r="M6303" s="14">
        <v>-3.1393205898859501E-2</v>
      </c>
    </row>
    <row r="6304" spans="1:13" x14ac:dyDescent="0.55000000000000004">
      <c r="A6304">
        <v>6299</v>
      </c>
      <c r="C6304">
        <f t="shared" si="300"/>
        <v>-0.13466226800565456</v>
      </c>
      <c r="D6304">
        <f t="shared" si="301"/>
        <v>1.301803365646147E-4</v>
      </c>
      <c r="E6304" s="2">
        <f t="shared" si="302"/>
        <v>4.8344190386891209E-2</v>
      </c>
      <c r="K6304">
        <v>6299</v>
      </c>
      <c r="L6304" s="14">
        <v>-1.33911957364471E-4</v>
      </c>
      <c r="M6304" s="14">
        <v>8.5210855378926503E-2</v>
      </c>
    </row>
    <row r="6305" spans="1:13" x14ac:dyDescent="0.55000000000000004">
      <c r="A6305">
        <v>6300</v>
      </c>
      <c r="C6305">
        <f t="shared" si="300"/>
        <v>-0.21096245417450174</v>
      </c>
      <c r="D6305">
        <f t="shared" si="301"/>
        <v>9.8617798591615709E-5</v>
      </c>
      <c r="E6305" s="2">
        <f t="shared" si="302"/>
        <v>0.15322197259783288</v>
      </c>
      <c r="K6305">
        <v>6300</v>
      </c>
      <c r="L6305" s="14">
        <v>-1.1728678461484999E-4</v>
      </c>
      <c r="M6305" s="14">
        <v>0.18047332931728999</v>
      </c>
    </row>
    <row r="6306" spans="1:13" x14ac:dyDescent="0.55000000000000004">
      <c r="A6306">
        <v>6301</v>
      </c>
      <c r="C6306">
        <f t="shared" si="300"/>
        <v>-0.23431551108125945</v>
      </c>
      <c r="D6306">
        <f t="shared" si="301"/>
        <v>4.2304271870382449E-5</v>
      </c>
      <c r="E6306" s="2">
        <f t="shared" si="302"/>
        <v>0.21608612627934587</v>
      </c>
      <c r="K6306">
        <v>6301</v>
      </c>
      <c r="L6306" s="14">
        <v>-7.1286409064050599E-5</v>
      </c>
      <c r="M6306" s="14">
        <v>0.230535138352885</v>
      </c>
    </row>
    <row r="6307" spans="1:13" x14ac:dyDescent="0.55000000000000004">
      <c r="A6307">
        <v>6302</v>
      </c>
      <c r="C6307">
        <f t="shared" si="300"/>
        <v>-0.19886031368752682</v>
      </c>
      <c r="D6307">
        <f t="shared" si="301"/>
        <v>-2.4626735385102003E-5</v>
      </c>
      <c r="E6307" s="2">
        <f t="shared" si="302"/>
        <v>0.17784632922698551</v>
      </c>
      <c r="K6307">
        <v>6302</v>
      </c>
      <c r="L6307" s="14">
        <v>-7.4319101343835099E-6</v>
      </c>
      <c r="M6307" s="14">
        <v>0.222857991851829</v>
      </c>
    </row>
    <row r="6308" spans="1:13" x14ac:dyDescent="0.55000000000000004">
      <c r="A6308">
        <v>6303</v>
      </c>
      <c r="C6308">
        <f t="shared" si="300"/>
        <v>-0.11349536920087261</v>
      </c>
      <c r="D6308">
        <f t="shared" si="301"/>
        <v>-8.5376951151169738E-5</v>
      </c>
      <c r="E6308" s="2">
        <f t="shared" si="302"/>
        <v>7.4452605784598863E-2</v>
      </c>
      <c r="K6308">
        <v>6303</v>
      </c>
      <c r="L6308" s="14">
        <v>5.8283956792663203E-5</v>
      </c>
      <c r="M6308" s="14">
        <v>0.15936467878086999</v>
      </c>
    </row>
    <row r="6309" spans="1:13" x14ac:dyDescent="0.55000000000000004">
      <c r="A6309">
        <v>6304</v>
      </c>
      <c r="C6309">
        <f t="shared" si="300"/>
        <v>3.5452066263288551E-4</v>
      </c>
      <c r="D6309">
        <f t="shared" si="301"/>
        <v>-1.246993517816357E-4</v>
      </c>
      <c r="E6309" s="2">
        <f t="shared" si="302"/>
        <v>3.0916905641712967E-3</v>
      </c>
      <c r="K6309">
        <v>6304</v>
      </c>
      <c r="L6309" s="14">
        <v>1.0940224517356899E-4</v>
      </c>
      <c r="M6309" s="14">
        <v>5.5957493282550397E-2</v>
      </c>
    </row>
    <row r="6310" spans="1:13" x14ac:dyDescent="0.55000000000000004">
      <c r="A6310">
        <v>6305</v>
      </c>
      <c r="C6310">
        <f t="shared" si="300"/>
        <v>0.11411543331252018</v>
      </c>
      <c r="D6310">
        <f t="shared" si="301"/>
        <v>-1.327248435686936E-4</v>
      </c>
      <c r="E6310" s="2">
        <f t="shared" si="302"/>
        <v>3.0828345830750552E-2</v>
      </c>
      <c r="K6310">
        <v>6305</v>
      </c>
      <c r="L6310" s="14">
        <v>1.3312006256849799E-4</v>
      </c>
      <c r="M6310" s="14">
        <v>-6.1464593543470898E-2</v>
      </c>
    </row>
    <row r="6311" spans="1:13" x14ac:dyDescent="0.55000000000000004">
      <c r="A6311">
        <v>6306</v>
      </c>
      <c r="C6311">
        <f t="shared" si="300"/>
        <v>0.1992357775634471</v>
      </c>
      <c r="D6311">
        <f t="shared" si="301"/>
        <v>-1.0743919723773655E-4</v>
      </c>
      <c r="E6311" s="2">
        <f t="shared" si="302"/>
        <v>0.1315717972632762</v>
      </c>
      <c r="K6311">
        <v>6306</v>
      </c>
      <c r="L6311" s="14">
        <v>1.2349713447623199E-4</v>
      </c>
      <c r="M6311" s="14">
        <v>-0.16349249161787299</v>
      </c>
    </row>
    <row r="6312" spans="1:13" x14ac:dyDescent="0.55000000000000004">
      <c r="A6312">
        <v>6307</v>
      </c>
      <c r="C6312">
        <f t="shared" si="300"/>
        <v>0.23435214120292855</v>
      </c>
      <c r="D6312">
        <f t="shared" si="301"/>
        <v>-5.518857703869901E-5</v>
      </c>
      <c r="E6312" s="2">
        <f t="shared" si="302"/>
        <v>0.21061199237230549</v>
      </c>
      <c r="K6312">
        <v>6307</v>
      </c>
      <c r="L6312" s="14">
        <v>8.2943582933792405E-5</v>
      </c>
      <c r="M6312" s="14">
        <v>-0.224572680932795</v>
      </c>
    </row>
    <row r="6313" spans="1:13" x14ac:dyDescent="0.55000000000000004">
      <c r="A6313">
        <v>6308</v>
      </c>
      <c r="C6313">
        <f t="shared" si="300"/>
        <v>0.21065105715166993</v>
      </c>
      <c r="D6313">
        <f t="shared" si="301"/>
        <v>1.0913212714147971E-5</v>
      </c>
      <c r="E6313" s="2">
        <f t="shared" si="302"/>
        <v>0.1936513129541842</v>
      </c>
      <c r="K6313">
        <v>6308</v>
      </c>
      <c r="L6313" s="14">
        <v>2.16162965009514E-5</v>
      </c>
      <c r="M6313" s="14">
        <v>-0.22940724916032801</v>
      </c>
    </row>
    <row r="6314" spans="1:13" x14ac:dyDescent="0.55000000000000004">
      <c r="A6314">
        <v>6309</v>
      </c>
      <c r="C6314">
        <f t="shared" si="300"/>
        <v>0.13408099793012634</v>
      </c>
      <c r="D6314">
        <f t="shared" si="301"/>
        <v>7.4276016106394598E-5</v>
      </c>
      <c r="E6314" s="2">
        <f t="shared" si="302"/>
        <v>9.6637885464924869E-2</v>
      </c>
      <c r="K6314">
        <v>6309</v>
      </c>
      <c r="L6314" s="14">
        <v>-4.5124925488320797E-5</v>
      </c>
      <c r="M6314" s="14">
        <v>-0.176785348696402</v>
      </c>
    </row>
    <row r="6315" spans="1:13" x14ac:dyDescent="0.55000000000000004">
      <c r="A6315">
        <v>6310</v>
      </c>
      <c r="C6315">
        <f t="shared" si="300"/>
        <v>2.3859434429809825E-2</v>
      </c>
      <c r="D6315">
        <f t="shared" si="301"/>
        <v>1.189971050720752E-4</v>
      </c>
      <c r="E6315" s="2">
        <f t="shared" si="302"/>
        <v>1.0763210809150235E-2</v>
      </c>
      <c r="K6315">
        <v>6310</v>
      </c>
      <c r="L6315" s="14">
        <v>-1.00564329954328E-4</v>
      </c>
      <c r="M6315" s="14">
        <v>-7.98864609547799E-2</v>
      </c>
    </row>
    <row r="6316" spans="1:13" x14ac:dyDescent="0.55000000000000004">
      <c r="A6316">
        <v>6311</v>
      </c>
      <c r="C6316">
        <f t="shared" si="300"/>
        <v>-9.2350344195414838E-2</v>
      </c>
      <c r="D6316">
        <f t="shared" si="301"/>
        <v>1.338524289246235E-4</v>
      </c>
      <c r="E6316" s="2">
        <f t="shared" si="302"/>
        <v>1.6736811838079846E-2</v>
      </c>
      <c r="K6316">
        <v>6311</v>
      </c>
      <c r="L6316" s="14">
        <v>-1.3081677412746299E-4</v>
      </c>
      <c r="M6316" s="14">
        <v>3.70204865125923E-2</v>
      </c>
    </row>
    <row r="6317" spans="1:13" x14ac:dyDescent="0.55000000000000004">
      <c r="A6317">
        <v>6312</v>
      </c>
      <c r="C6317">
        <f t="shared" si="300"/>
        <v>-0.18538213301839496</v>
      </c>
      <c r="D6317">
        <f t="shared" si="301"/>
        <v>1.151136145024319E-4</v>
      </c>
      <c r="E6317" s="2">
        <f t="shared" si="302"/>
        <v>0.1089247886957744</v>
      </c>
      <c r="K6317">
        <v>6312</v>
      </c>
      <c r="L6317" s="14">
        <v>-1.28305345692025E-4</v>
      </c>
      <c r="M6317" s="14">
        <v>0.14465542347446</v>
      </c>
    </row>
    <row r="6318" spans="1:13" x14ac:dyDescent="0.55000000000000004">
      <c r="A6318">
        <v>6313</v>
      </c>
      <c r="C6318">
        <f t="shared" si="300"/>
        <v>-0.23188691399908015</v>
      </c>
      <c r="D6318">
        <f t="shared" si="301"/>
        <v>6.748370924260218E-5</v>
      </c>
      <c r="E6318" s="2">
        <f t="shared" si="302"/>
        <v>0.20065689668322167</v>
      </c>
      <c r="K6318">
        <v>6313</v>
      </c>
      <c r="L6318" s="14">
        <v>-9.36590474794407E-5</v>
      </c>
      <c r="M6318" s="14">
        <v>0.21606051225005199</v>
      </c>
    </row>
    <row r="6319" spans="1:13" x14ac:dyDescent="0.55000000000000004">
      <c r="A6319">
        <v>6314</v>
      </c>
      <c r="C6319">
        <f t="shared" si="300"/>
        <v>-0.22019296735432475</v>
      </c>
      <c r="D6319">
        <f t="shared" si="301"/>
        <v>2.9168154066072158E-6</v>
      </c>
      <c r="E6319" s="2">
        <f t="shared" si="302"/>
        <v>0.20570295159312749</v>
      </c>
      <c r="K6319">
        <v>6314</v>
      </c>
      <c r="L6319" s="14">
        <v>-3.5555259807081198E-5</v>
      </c>
      <c r="M6319" s="14">
        <v>0.23335190539050901</v>
      </c>
    </row>
    <row r="6320" spans="1:13" x14ac:dyDescent="0.55000000000000004">
      <c r="A6320">
        <v>6315</v>
      </c>
      <c r="C6320">
        <f t="shared" si="300"/>
        <v>-0.15323522720571045</v>
      </c>
      <c r="D6320">
        <f t="shared" si="301"/>
        <v>-6.2382137613131285E-5</v>
      </c>
      <c r="E6320" s="2">
        <f t="shared" si="302"/>
        <v>0.11932471289793252</v>
      </c>
      <c r="K6320">
        <v>6315</v>
      </c>
      <c r="L6320" s="14">
        <v>3.14535632527804E-5</v>
      </c>
      <c r="M6320" s="14">
        <v>0.19219886621578799</v>
      </c>
    </row>
    <row r="6321" spans="1:13" x14ac:dyDescent="0.55000000000000004">
      <c r="A6321">
        <v>6316</v>
      </c>
      <c r="C6321">
        <f t="shared" si="300"/>
        <v>-4.7818674969594639E-2</v>
      </c>
      <c r="D6321">
        <f t="shared" si="301"/>
        <v>-1.1202448900505211E-4</v>
      </c>
      <c r="E6321" s="2">
        <f t="shared" si="302"/>
        <v>2.2718659775234424E-2</v>
      </c>
      <c r="K6321">
        <v>6316</v>
      </c>
      <c r="L6321" s="14">
        <v>9.0584646272242602E-5</v>
      </c>
      <c r="M6321" s="14">
        <v>0.102908428682119</v>
      </c>
    </row>
    <row r="6322" spans="1:13" x14ac:dyDescent="0.55000000000000004">
      <c r="A6322">
        <v>6317</v>
      </c>
      <c r="C6322">
        <f t="shared" si="300"/>
        <v>6.9599356746195287E-2</v>
      </c>
      <c r="D6322">
        <f t="shared" si="301"/>
        <v>-1.3355105494557804E-4</v>
      </c>
      <c r="E6322" s="2">
        <f t="shared" si="302"/>
        <v>6.6839486926277168E-3</v>
      </c>
      <c r="K6322">
        <v>6317</v>
      </c>
      <c r="L6322" s="14">
        <v>1.27028242686473E-4</v>
      </c>
      <c r="M6322" s="14">
        <v>-1.21560632125311E-2</v>
      </c>
    </row>
    <row r="6323" spans="1:13" x14ac:dyDescent="0.55000000000000004">
      <c r="A6323">
        <v>6318</v>
      </c>
      <c r="C6323">
        <f t="shared" si="300"/>
        <v>0.16954941695672918</v>
      </c>
      <c r="D6323">
        <f t="shared" si="301"/>
        <v>-1.2155912112764508E-4</v>
      </c>
      <c r="E6323" s="2">
        <f t="shared" si="302"/>
        <v>8.6274616844821767E-2</v>
      </c>
      <c r="K6323">
        <v>6318</v>
      </c>
      <c r="L6323" s="14">
        <v>1.31656827693869E-4</v>
      </c>
      <c r="M6323" s="14">
        <v>-0.124175993664861</v>
      </c>
    </row>
    <row r="6324" spans="1:13" x14ac:dyDescent="0.55000000000000004">
      <c r="A6324">
        <v>6319</v>
      </c>
      <c r="C6324">
        <f t="shared" si="300"/>
        <v>0.22694614732927104</v>
      </c>
      <c r="D6324">
        <f t="shared" si="301"/>
        <v>-7.905841016964536E-5</v>
      </c>
      <c r="E6324" s="2">
        <f t="shared" si="302"/>
        <v>0.18665979162090784</v>
      </c>
      <c r="K6324">
        <v>6319</v>
      </c>
      <c r="L6324" s="14">
        <v>1.03311143465672E-4</v>
      </c>
      <c r="M6324" s="14">
        <v>-0.205095276171888</v>
      </c>
    </row>
    <row r="6325" spans="1:13" x14ac:dyDescent="0.55000000000000004">
      <c r="A6325">
        <v>6320</v>
      </c>
      <c r="C6325">
        <f t="shared" si="300"/>
        <v>0.22738417836739613</v>
      </c>
      <c r="D6325">
        <f t="shared" si="301"/>
        <v>-1.6715704678130025E-5</v>
      </c>
      <c r="E6325" s="2">
        <f t="shared" si="302"/>
        <v>0.21347297097975115</v>
      </c>
      <c r="K6325">
        <v>6320</v>
      </c>
      <c r="L6325" s="14">
        <v>4.9090542460692799E-5</v>
      </c>
      <c r="M6325" s="14">
        <v>-0.234647174442942</v>
      </c>
    </row>
    <row r="6326" spans="1:13" x14ac:dyDescent="0.55000000000000004">
      <c r="A6326">
        <v>6321</v>
      </c>
      <c r="C6326">
        <f t="shared" si="300"/>
        <v>0.17075357351583884</v>
      </c>
      <c r="D6326">
        <f t="shared" si="301"/>
        <v>4.9822290346688673E-5</v>
      </c>
      <c r="E6326" s="2">
        <f t="shared" si="302"/>
        <v>0.14151425570494977</v>
      </c>
      <c r="K6326">
        <v>6321</v>
      </c>
      <c r="L6326" s="14">
        <v>-1.7425089439183802E-5</v>
      </c>
      <c r="M6326" s="14">
        <v>-0.20543023222937101</v>
      </c>
    </row>
    <row r="6327" spans="1:13" x14ac:dyDescent="0.55000000000000004">
      <c r="A6327">
        <v>6322</v>
      </c>
      <c r="C6327">
        <f t="shared" si="300"/>
        <v>7.1267420910716375E-2</v>
      </c>
      <c r="D6327">
        <f t="shared" si="301"/>
        <v>1.0385594066697732E-4</v>
      </c>
      <c r="E6327" s="2">
        <f t="shared" si="302"/>
        <v>3.8427539334679364E-2</v>
      </c>
      <c r="K6327">
        <v>6322</v>
      </c>
      <c r="L6327" s="14">
        <v>-7.9576499591609901E-5</v>
      </c>
      <c r="M6327" s="14">
        <v>-0.124762013957314</v>
      </c>
    </row>
    <row r="6328" spans="1:13" x14ac:dyDescent="0.55000000000000004">
      <c r="A6328">
        <v>6323</v>
      </c>
      <c r="C6328">
        <f t="shared" si="300"/>
        <v>-4.6105352144954086E-2</v>
      </c>
      <c r="D6328">
        <f t="shared" si="301"/>
        <v>1.3182393898939035E-4</v>
      </c>
      <c r="E6328" s="2">
        <f t="shared" si="302"/>
        <v>1.1061595392896353E-3</v>
      </c>
      <c r="K6328">
        <v>6323</v>
      </c>
      <c r="L6328" s="14">
        <v>-1.21797481764553E-4</v>
      </c>
      <c r="M6328" s="14">
        <v>-1.2846375322303099E-2</v>
      </c>
    </row>
    <row r="6329" spans="1:13" x14ac:dyDescent="0.55000000000000004">
      <c r="A6329">
        <v>6324</v>
      </c>
      <c r="C6329">
        <f t="shared" si="300"/>
        <v>-0.15190665363595551</v>
      </c>
      <c r="D6329">
        <f t="shared" si="301"/>
        <v>1.2670690725363173E-4</v>
      </c>
      <c r="E6329" s="2">
        <f t="shared" si="302"/>
        <v>6.4614270033835963E-2</v>
      </c>
      <c r="K6329">
        <v>6324</v>
      </c>
      <c r="L6329" s="14">
        <v>-1.3351352905284199E-4</v>
      </c>
      <c r="M6329" s="14">
        <v>0.10228671770530499</v>
      </c>
    </row>
    <row r="6330" spans="1:13" x14ac:dyDescent="0.55000000000000004">
      <c r="A6330">
        <v>6325</v>
      </c>
      <c r="C6330">
        <f t="shared" si="300"/>
        <v>-0.21958258700253491</v>
      </c>
      <c r="D6330">
        <f t="shared" si="301"/>
        <v>8.9789112566905847E-5</v>
      </c>
      <c r="E6330" s="2">
        <f t="shared" si="302"/>
        <v>0.16923684049878762</v>
      </c>
      <c r="K6330">
        <v>6325</v>
      </c>
      <c r="L6330" s="14">
        <v>-1.11790284732043E-4</v>
      </c>
      <c r="M6330" s="14">
        <v>0.191801467742891</v>
      </c>
    </row>
    <row r="6331" spans="1:13" x14ac:dyDescent="0.55000000000000004">
      <c r="A6331">
        <v>6326</v>
      </c>
      <c r="C6331">
        <f t="shared" si="300"/>
        <v>-0.2321479194651718</v>
      </c>
      <c r="D6331">
        <f t="shared" si="301"/>
        <v>3.0336143230211978E-5</v>
      </c>
      <c r="E6331" s="2">
        <f t="shared" si="302"/>
        <v>0.21662161261949445</v>
      </c>
      <c r="K6331">
        <v>6326</v>
      </c>
      <c r="L6331" s="14">
        <v>-6.20684701035263E-5</v>
      </c>
      <c r="M6331" s="14">
        <v>0.23327835033434699</v>
      </c>
    </row>
    <row r="6332" spans="1:13" x14ac:dyDescent="0.55000000000000004">
      <c r="A6332">
        <v>6327</v>
      </c>
      <c r="C6332">
        <f t="shared" si="300"/>
        <v>-0.18644901743401093</v>
      </c>
      <c r="D6332">
        <f t="shared" si="301"/>
        <v>-3.6730558620227464E-5</v>
      </c>
      <c r="E6332" s="2">
        <f t="shared" si="302"/>
        <v>0.1622303109113275</v>
      </c>
      <c r="K6332">
        <v>6327</v>
      </c>
      <c r="L6332" s="14">
        <v>3.1987779072534901E-6</v>
      </c>
      <c r="M6332" s="14">
        <v>0.216329222930743</v>
      </c>
    </row>
    <row r="6333" spans="1:13" x14ac:dyDescent="0.55000000000000004">
      <c r="A6333">
        <v>6328</v>
      </c>
      <c r="C6333">
        <f t="shared" si="300"/>
        <v>-9.3955342059877614E-2</v>
      </c>
      <c r="D6333">
        <f t="shared" si="301"/>
        <v>-9.4578664477633616E-5</v>
      </c>
      <c r="E6333" s="2">
        <f t="shared" si="302"/>
        <v>5.7194846982419702E-2</v>
      </c>
      <c r="K6333">
        <v>6328</v>
      </c>
      <c r="L6333" s="14">
        <v>6.7664872147384295E-5</v>
      </c>
      <c r="M6333" s="14">
        <v>0.145199099635065</v>
      </c>
    </row>
    <row r="6334" spans="1:13" x14ac:dyDescent="0.55000000000000004">
      <c r="A6334">
        <v>6329</v>
      </c>
      <c r="C6334">
        <f t="shared" si="300"/>
        <v>2.2119143749809691E-2</v>
      </c>
      <c r="D6334">
        <f t="shared" si="301"/>
        <v>-1.2868951911122314E-4</v>
      </c>
      <c r="E6334" s="2">
        <f t="shared" si="302"/>
        <v>2.4285536276666728E-4</v>
      </c>
      <c r="K6334">
        <v>6329</v>
      </c>
      <c r="L6334" s="14">
        <v>1.1518387939580999E-4</v>
      </c>
      <c r="M6334" s="14">
        <v>3.7702961085965402E-2</v>
      </c>
    </row>
    <row r="6335" spans="1:13" x14ac:dyDescent="0.55000000000000004">
      <c r="A6335">
        <v>6330</v>
      </c>
      <c r="C6335">
        <f t="shared" si="300"/>
        <v>0.13264219071285191</v>
      </c>
      <c r="D6335">
        <f t="shared" si="301"/>
        <v>-1.3050201700773206E-4</v>
      </c>
      <c r="E6335" s="2">
        <f t="shared" si="302"/>
        <v>4.4892417685773588E-2</v>
      </c>
      <c r="K6335">
        <v>6330</v>
      </c>
      <c r="L6335" s="14">
        <v>1.3385436950064401E-4</v>
      </c>
      <c r="M6335" s="14">
        <v>-7.9236117959304506E-2</v>
      </c>
    </row>
    <row r="6336" spans="1:13" x14ac:dyDescent="0.55000000000000004">
      <c r="A6336">
        <v>6331</v>
      </c>
      <c r="C6336">
        <f t="shared" si="300"/>
        <v>0.20987484368251147</v>
      </c>
      <c r="D6336">
        <f t="shared" si="301"/>
        <v>-9.956125939956108E-5</v>
      </c>
      <c r="E6336" s="2">
        <f t="shared" si="302"/>
        <v>0.14915419651303133</v>
      </c>
      <c r="K6336">
        <v>6331</v>
      </c>
      <c r="L6336" s="14">
        <v>1.1900020239181801E-4</v>
      </c>
      <c r="M6336" s="14">
        <v>-0.17633001971647699</v>
      </c>
    </row>
    <row r="6337" spans="1:13" x14ac:dyDescent="0.55000000000000004">
      <c r="A6337">
        <v>6332</v>
      </c>
      <c r="C6337">
        <f t="shared" si="300"/>
        <v>0.23443333469856092</v>
      </c>
      <c r="D6337">
        <f t="shared" si="301"/>
        <v>-4.3632724266937445E-5</v>
      </c>
      <c r="E6337" s="2">
        <f t="shared" si="302"/>
        <v>0.21501241207118491</v>
      </c>
      <c r="K6337">
        <v>6332</v>
      </c>
      <c r="L6337" s="14">
        <v>7.4341696370300696E-5</v>
      </c>
      <c r="M6337" s="14">
        <v>-0.22926097416363</v>
      </c>
    </row>
    <row r="6338" spans="1:13" x14ac:dyDescent="0.55000000000000004">
      <c r="A6338">
        <v>6333</v>
      </c>
      <c r="C6338">
        <f t="shared" si="300"/>
        <v>0.20015400016788967</v>
      </c>
      <c r="D6338">
        <f t="shared" si="301"/>
        <v>2.3246704951833359E-5</v>
      </c>
      <c r="E6338" s="2">
        <f t="shared" si="302"/>
        <v>0.18056218669429255</v>
      </c>
      <c r="K6338">
        <v>6333</v>
      </c>
      <c r="L6338" s="14">
        <v>1.10638513104387E-5</v>
      </c>
      <c r="M6338" s="14">
        <v>-0.224772095399672</v>
      </c>
    </row>
    <row r="6339" spans="1:13" x14ac:dyDescent="0.55000000000000004">
      <c r="A6339">
        <v>6334</v>
      </c>
      <c r="C6339">
        <f t="shared" si="300"/>
        <v>0.11564023050962578</v>
      </c>
      <c r="D6339">
        <f t="shared" si="301"/>
        <v>8.4291701227841293E-5</v>
      </c>
      <c r="E6339" s="2">
        <f t="shared" si="302"/>
        <v>7.8191752094083203E-2</v>
      </c>
      <c r="K6339">
        <v>6334</v>
      </c>
      <c r="L6339" s="14">
        <v>-5.4985003945273202E-5</v>
      </c>
      <c r="M6339" s="14">
        <v>-0.16398765095801901</v>
      </c>
    </row>
    <row r="6340" spans="1:13" x14ac:dyDescent="0.55000000000000004">
      <c r="A6340">
        <v>6335</v>
      </c>
      <c r="C6340">
        <f t="shared" si="300"/>
        <v>2.1032004943206868E-3</v>
      </c>
      <c r="D6340">
        <f t="shared" si="301"/>
        <v>1.2418125722566862E-4</v>
      </c>
      <c r="E6340" s="2">
        <f t="shared" si="302"/>
        <v>4.1260944387946415E-3</v>
      </c>
      <c r="K6340">
        <v>6335</v>
      </c>
      <c r="L6340" s="14">
        <v>-1.07262523860691E-4</v>
      </c>
      <c r="M6340" s="14">
        <v>-6.2131482028399403E-2</v>
      </c>
    </row>
    <row r="6341" spans="1:13" x14ac:dyDescent="0.55000000000000004">
      <c r="A6341">
        <v>6336</v>
      </c>
      <c r="C6341">
        <f t="shared" si="300"/>
        <v>-0.11196168851310997</v>
      </c>
      <c r="D6341">
        <f t="shared" si="301"/>
        <v>1.3290393519306887E-4</v>
      </c>
      <c r="E6341" s="2">
        <f t="shared" si="302"/>
        <v>2.7971756536108554E-2</v>
      </c>
      <c r="K6341">
        <v>6336</v>
      </c>
      <c r="L6341" s="14">
        <v>-1.3267547926680901E-4</v>
      </c>
      <c r="M6341" s="14">
        <v>5.5285902010964699E-2</v>
      </c>
    </row>
    <row r="6342" spans="1:13" x14ac:dyDescent="0.55000000000000004">
      <c r="A6342">
        <v>6337</v>
      </c>
      <c r="C6342">
        <f t="shared" ref="C6342:C6405" si="303">$D$1*COS($B$2*(A6342-$L$2)+$B$1)</f>
        <v>-0.19792655366889389</v>
      </c>
      <c r="D6342">
        <f t="shared" ref="D6342:D6405" si="304">$D$2*COS($B$2*(A6342-$L$3)+$B$3)</f>
        <v>1.0827052681968788E-4</v>
      </c>
      <c r="E6342" s="2">
        <f t="shared" ref="E6342:E6405" si="305">(M6342-C6342)^2</f>
        <v>0.12729421083763778</v>
      </c>
      <c r="K6342">
        <v>6337</v>
      </c>
      <c r="L6342" s="14">
        <v>-1.2485903783163499E-4</v>
      </c>
      <c r="M6342" s="14">
        <v>0.15885658892284599</v>
      </c>
    </row>
    <row r="6343" spans="1:13" x14ac:dyDescent="0.55000000000000004">
      <c r="A6343">
        <v>6338</v>
      </c>
      <c r="C6343">
        <f t="shared" si="303"/>
        <v>-0.23421602581451509</v>
      </c>
      <c r="D6343">
        <f t="shared" si="304"/>
        <v>5.6463498376193882E-5</v>
      </c>
      <c r="E6343" s="2">
        <f t="shared" si="305"/>
        <v>0.20871802923923297</v>
      </c>
      <c r="K6343">
        <v>6338</v>
      </c>
      <c r="L6343" s="14">
        <v>-8.5770875802291895E-5</v>
      </c>
      <c r="M6343" s="14">
        <v>0.22264065766426799</v>
      </c>
    </row>
    <row r="6344" spans="1:13" x14ac:dyDescent="0.55000000000000004">
      <c r="A6344">
        <v>6339</v>
      </c>
      <c r="C6344">
        <f t="shared" si="303"/>
        <v>-0.21172221236280325</v>
      </c>
      <c r="D6344">
        <f t="shared" si="304"/>
        <v>-9.5146780036112322E-6</v>
      </c>
      <c r="E6344" s="2">
        <f t="shared" si="305"/>
        <v>0.19570466950920393</v>
      </c>
      <c r="K6344">
        <v>6339</v>
      </c>
      <c r="L6344" s="14">
        <v>-2.52008658443797E-5</v>
      </c>
      <c r="M6344" s="14">
        <v>0.23066299253130701</v>
      </c>
    </row>
    <row r="6345" spans="1:13" x14ac:dyDescent="0.55000000000000004">
      <c r="A6345">
        <v>6340</v>
      </c>
      <c r="C6345">
        <f t="shared" si="303"/>
        <v>-0.13609058636095181</v>
      </c>
      <c r="D6345">
        <f t="shared" si="304"/>
        <v>-7.3104870756376763E-5</v>
      </c>
      <c r="E6345" s="2">
        <f t="shared" si="305"/>
        <v>0.1004921296705914</v>
      </c>
      <c r="K6345">
        <v>6340</v>
      </c>
      <c r="L6345" s="14">
        <v>4.1680857299079099E-5</v>
      </c>
      <c r="M6345" s="14">
        <v>0.18091434998955899</v>
      </c>
    </row>
    <row r="6346" spans="1:13" x14ac:dyDescent="0.55000000000000004">
      <c r="A6346">
        <v>6341</v>
      </c>
      <c r="C6346">
        <f t="shared" si="303"/>
        <v>-2.6303091742985611E-2</v>
      </c>
      <c r="D6346">
        <f t="shared" si="304"/>
        <v>-1.1834728187964701E-4</v>
      </c>
      <c r="E6346" s="2">
        <f t="shared" si="305"/>
        <v>1.2579344717475051E-2</v>
      </c>
      <c r="K6346">
        <v>6341</v>
      </c>
      <c r="L6346" s="14">
        <v>9.8123351162717105E-5</v>
      </c>
      <c r="M6346" s="14">
        <v>8.58545861817782E-2</v>
      </c>
    </row>
    <row r="6347" spans="1:13" x14ac:dyDescent="0.55000000000000004">
      <c r="A6347">
        <v>6342</v>
      </c>
      <c r="C6347">
        <f t="shared" si="303"/>
        <v>9.0085924477286569E-2</v>
      </c>
      <c r="D6347">
        <f t="shared" si="304"/>
        <v>-1.3388701981389828E-4</v>
      </c>
      <c r="E6347" s="2">
        <f t="shared" si="305"/>
        <v>1.4591170098090725E-2</v>
      </c>
      <c r="K6347">
        <v>6342</v>
      </c>
      <c r="L6347" s="14">
        <v>1.2999024301457401E-4</v>
      </c>
      <c r="M6347" s="14">
        <v>-3.0707991338414699E-2</v>
      </c>
    </row>
    <row r="6348" spans="1:13" x14ac:dyDescent="0.55000000000000004">
      <c r="A6348">
        <v>6343</v>
      </c>
      <c r="C6348">
        <f t="shared" si="303"/>
        <v>0.18386527251438387</v>
      </c>
      <c r="D6348">
        <f t="shared" si="304"/>
        <v>-1.1582393788931984E-4</v>
      </c>
      <c r="E6348" s="2">
        <f t="shared" si="305"/>
        <v>0.10461656092833634</v>
      </c>
      <c r="K6348">
        <v>6343</v>
      </c>
      <c r="L6348" s="14">
        <v>1.29300272102508E-4</v>
      </c>
      <c r="M6348" s="14">
        <v>-0.139579561929353</v>
      </c>
    </row>
    <row r="6349" spans="1:13" x14ac:dyDescent="0.55000000000000004">
      <c r="A6349">
        <v>6344</v>
      </c>
      <c r="C6349">
        <f t="shared" si="303"/>
        <v>0.23149831272281046</v>
      </c>
      <c r="D6349">
        <f t="shared" si="304"/>
        <v>-6.8691488929423393E-5</v>
      </c>
      <c r="E6349" s="2">
        <f t="shared" si="305"/>
        <v>0.1980168815647598</v>
      </c>
      <c r="K6349">
        <v>6344</v>
      </c>
      <c r="L6349" s="14">
        <v>9.62262459217149E-5</v>
      </c>
      <c r="M6349" s="14">
        <v>-0.213492565346347</v>
      </c>
    </row>
    <row r="6350" spans="1:13" x14ac:dyDescent="0.55000000000000004">
      <c r="A6350">
        <v>6345</v>
      </c>
      <c r="C6350">
        <f t="shared" si="303"/>
        <v>0.22103015603507514</v>
      </c>
      <c r="D6350">
        <f t="shared" si="304"/>
        <v>-4.3189241499454282E-6</v>
      </c>
      <c r="E6350" s="2">
        <f t="shared" si="305"/>
        <v>0.20699332174200363</v>
      </c>
      <c r="K6350">
        <v>6345</v>
      </c>
      <c r="L6350" s="14">
        <v>3.9051759505536299E-5</v>
      </c>
      <c r="M6350" s="14">
        <v>-0.23393503136062399</v>
      </c>
    </row>
    <row r="6351" spans="1:13" x14ac:dyDescent="0.55000000000000004">
      <c r="A6351">
        <v>6346</v>
      </c>
      <c r="C6351">
        <f t="shared" si="303"/>
        <v>0.15508808913112637</v>
      </c>
      <c r="D6351">
        <f t="shared" si="304"/>
        <v>6.1137599553737191E-5</v>
      </c>
      <c r="E6351" s="2">
        <f t="shared" si="305"/>
        <v>0.12311334048362026</v>
      </c>
      <c r="K6351">
        <v>6346</v>
      </c>
      <c r="L6351" s="14">
        <v>-2.79034823383317E-5</v>
      </c>
      <c r="M6351" s="14">
        <v>-0.195787017543058</v>
      </c>
    </row>
    <row r="6352" spans="1:13" x14ac:dyDescent="0.55000000000000004">
      <c r="A6352">
        <v>6347</v>
      </c>
      <c r="C6352">
        <f t="shared" si="303"/>
        <v>5.0222180851660844E-2</v>
      </c>
      <c r="D6352">
        <f t="shared" si="304"/>
        <v>1.1124987444972863E-4</v>
      </c>
      <c r="E6352" s="2">
        <f t="shared" si="305"/>
        <v>2.5225416029968171E-2</v>
      </c>
      <c r="K6352">
        <v>6347</v>
      </c>
      <c r="L6352" s="14">
        <v>-8.7870123929927299E-5</v>
      </c>
      <c r="M6352" s="14">
        <v>-0.108602930607353</v>
      </c>
    </row>
    <row r="6353" spans="1:13" x14ac:dyDescent="0.55000000000000004">
      <c r="A6353">
        <v>6348</v>
      </c>
      <c r="C6353">
        <f t="shared" si="303"/>
        <v>-6.7248436221993141E-2</v>
      </c>
      <c r="D6353">
        <f t="shared" si="304"/>
        <v>1.3344077582013206E-4</v>
      </c>
      <c r="E6353" s="2">
        <f t="shared" si="305"/>
        <v>5.3333619479467515E-3</v>
      </c>
      <c r="K6353">
        <v>6348</v>
      </c>
      <c r="L6353" s="14">
        <v>-1.25829147876598E-4</v>
      </c>
      <c r="M6353" s="14">
        <v>5.7814340226317699E-3</v>
      </c>
    </row>
    <row r="6354" spans="1:13" x14ac:dyDescent="0.55000000000000004">
      <c r="A6354">
        <v>6349</v>
      </c>
      <c r="C6354">
        <f t="shared" si="303"/>
        <v>-0.16784111328849297</v>
      </c>
      <c r="D6354">
        <f t="shared" si="304"/>
        <v>1.2214085516806399E-4</v>
      </c>
      <c r="E6354" s="2">
        <f t="shared" si="305"/>
        <v>8.2116012295955901E-2</v>
      </c>
      <c r="K6354">
        <v>6349</v>
      </c>
      <c r="L6354" s="14">
        <v>-1.3227348115021201E-4</v>
      </c>
      <c r="M6354" s="14">
        <v>0.11871780263623601</v>
      </c>
    </row>
    <row r="6355" spans="1:13" x14ac:dyDescent="0.55000000000000004">
      <c r="A6355">
        <v>6350</v>
      </c>
      <c r="C6355">
        <f t="shared" si="303"/>
        <v>-0.22630920872954377</v>
      </c>
      <c r="D6355">
        <f t="shared" si="304"/>
        <v>8.0186154393764681E-5</v>
      </c>
      <c r="E6355" s="2">
        <f t="shared" si="305"/>
        <v>0.18338073577495728</v>
      </c>
      <c r="K6355">
        <v>6350</v>
      </c>
      <c r="L6355" s="14">
        <v>-1.05589100504651E-4</v>
      </c>
      <c r="M6355" s="14">
        <v>0.20192056110781501</v>
      </c>
    </row>
    <row r="6356" spans="1:13" x14ac:dyDescent="0.55000000000000004">
      <c r="A6356">
        <v>6351</v>
      </c>
      <c r="C6356">
        <f t="shared" si="303"/>
        <v>-0.22797846299910896</v>
      </c>
      <c r="D6356">
        <f t="shared" si="304"/>
        <v>1.8106419056657951E-5</v>
      </c>
      <c r="E6356" s="2">
        <f t="shared" si="305"/>
        <v>0.2139335618897184</v>
      </c>
      <c r="K6356">
        <v>6351</v>
      </c>
      <c r="L6356" s="14">
        <v>-5.2459274610476198E-5</v>
      </c>
      <c r="M6356" s="14">
        <v>0.23455106242572099</v>
      </c>
    </row>
    <row r="6357" spans="1:13" x14ac:dyDescent="0.55000000000000004">
      <c r="A6357">
        <v>6352</v>
      </c>
      <c r="C6357">
        <f t="shared" si="303"/>
        <v>-0.17242992846293176</v>
      </c>
      <c r="D6357">
        <f t="shared" si="304"/>
        <v>-4.851764580882195E-5</v>
      </c>
      <c r="E6357" s="2">
        <f t="shared" si="305"/>
        <v>0.14505946112514193</v>
      </c>
      <c r="K6357">
        <v>6352</v>
      </c>
      <c r="L6357" s="14">
        <v>1.38093020436062E-5</v>
      </c>
      <c r="M6357" s="14">
        <v>0.20843679510995</v>
      </c>
    </row>
    <row r="6358" spans="1:13" x14ac:dyDescent="0.55000000000000004">
      <c r="A6358">
        <v>6353</v>
      </c>
      <c r="C6358">
        <f t="shared" si="303"/>
        <v>-7.3605116416262453E-2</v>
      </c>
      <c r="D6358">
        <f t="shared" si="304"/>
        <v>-1.0296480424904877E-4</v>
      </c>
      <c r="E6358" s="2">
        <f t="shared" si="305"/>
        <v>4.1503205709476569E-2</v>
      </c>
      <c r="K6358">
        <v>6353</v>
      </c>
      <c r="L6358" s="14">
        <v>7.6619253334177101E-5</v>
      </c>
      <c r="M6358" s="14">
        <v>0.13011823941089001</v>
      </c>
    </row>
    <row r="6359" spans="1:13" x14ac:dyDescent="0.55000000000000004">
      <c r="A6359">
        <v>6354</v>
      </c>
      <c r="C6359">
        <f t="shared" si="303"/>
        <v>4.3693028378135317E-2</v>
      </c>
      <c r="D6359">
        <f t="shared" si="304"/>
        <v>-1.3156996714863475E-4</v>
      </c>
      <c r="E6359" s="2">
        <f t="shared" si="305"/>
        <v>5.9938129569713069E-4</v>
      </c>
      <c r="K6359">
        <v>6354</v>
      </c>
      <c r="L6359" s="14">
        <v>1.20239437315863E-4</v>
      </c>
      <c r="M6359" s="14">
        <v>1.9210763456418398E-2</v>
      </c>
    </row>
    <row r="6360" spans="1:13" x14ac:dyDescent="0.55000000000000004">
      <c r="A6360">
        <v>6355</v>
      </c>
      <c r="C6360">
        <f t="shared" si="303"/>
        <v>0.15002514402558506</v>
      </c>
      <c r="D6360">
        <f t="shared" si="304"/>
        <v>-1.2715384156877709E-4</v>
      </c>
      <c r="E6360" s="2">
        <f t="shared" si="305"/>
        <v>6.0778673632917848E-2</v>
      </c>
      <c r="K6360">
        <v>6355</v>
      </c>
      <c r="L6360" s="14">
        <v>1.33744908310475E-4</v>
      </c>
      <c r="M6360" s="14">
        <v>-9.6508167380638193E-2</v>
      </c>
    </row>
    <row r="6361" spans="1:13" x14ac:dyDescent="0.55000000000000004">
      <c r="A6361">
        <v>6356</v>
      </c>
      <c r="C6361">
        <f t="shared" si="303"/>
        <v>0.2187041108017399</v>
      </c>
      <c r="D6361">
        <f t="shared" si="304"/>
        <v>-9.0824781945478552E-5</v>
      </c>
      <c r="E6361" s="2">
        <f t="shared" si="305"/>
        <v>0.16545381133479156</v>
      </c>
      <c r="K6361">
        <v>6356</v>
      </c>
      <c r="L6361" s="14">
        <v>1.1375313732555299E-4</v>
      </c>
      <c r="M6361" s="14">
        <v>-0.188056029004008</v>
      </c>
    </row>
    <row r="6362" spans="1:13" x14ac:dyDescent="0.55000000000000004">
      <c r="A6362">
        <v>6357</v>
      </c>
      <c r="C6362">
        <f t="shared" si="303"/>
        <v>0.23249295568354267</v>
      </c>
      <c r="D6362">
        <f t="shared" si="304"/>
        <v>-3.170061648836868E-5</v>
      </c>
      <c r="E6362" s="2">
        <f t="shared" si="305"/>
        <v>0.21622225393444133</v>
      </c>
      <c r="K6362">
        <v>6357</v>
      </c>
      <c r="L6362" s="14">
        <v>6.5271187424213999E-5</v>
      </c>
      <c r="M6362" s="14">
        <v>-0.232504091548417</v>
      </c>
    </row>
    <row r="6363" spans="1:13" x14ac:dyDescent="0.55000000000000004">
      <c r="A6363">
        <v>6358</v>
      </c>
      <c r="C6363">
        <f t="shared" si="303"/>
        <v>0.18793096925144984</v>
      </c>
      <c r="D6363">
        <f t="shared" si="304"/>
        <v>3.537973551134376E-5</v>
      </c>
      <c r="E6363" s="2">
        <f t="shared" si="305"/>
        <v>0.16536506122913591</v>
      </c>
      <c r="K6363">
        <v>6358</v>
      </c>
      <c r="L6363" s="14">
        <v>4.4166371943052503E-7</v>
      </c>
      <c r="M6363" s="14">
        <v>-0.21872006201385499</v>
      </c>
    </row>
    <row r="6364" spans="1:13" x14ac:dyDescent="0.55000000000000004">
      <c r="A6364">
        <v>6359</v>
      </c>
      <c r="C6364">
        <f t="shared" si="303"/>
        <v>9.6202270810884755E-2</v>
      </c>
      <c r="D6364">
        <f t="shared" si="304"/>
        <v>9.3580519641968868E-5</v>
      </c>
      <c r="E6364" s="2">
        <f t="shared" si="305"/>
        <v>6.0692513930890771E-2</v>
      </c>
      <c r="K6364">
        <v>6359</v>
      </c>
      <c r="L6364" s="14">
        <v>-6.4498477403767199E-5</v>
      </c>
      <c r="M6364" s="14">
        <v>-0.150156236107165</v>
      </c>
    </row>
    <row r="6365" spans="1:13" x14ac:dyDescent="0.55000000000000004">
      <c r="A6365">
        <v>6360</v>
      </c>
      <c r="C6365">
        <f t="shared" si="303"/>
        <v>-1.9671169822281544E-2</v>
      </c>
      <c r="D6365">
        <f t="shared" si="304"/>
        <v>1.2829456586518483E-4</v>
      </c>
      <c r="E6365" s="2">
        <f t="shared" si="305"/>
        <v>5.9115501294359498E-4</v>
      </c>
      <c r="K6365">
        <v>6360</v>
      </c>
      <c r="L6365" s="14">
        <v>-1.13284574741686E-4</v>
      </c>
      <c r="M6365" s="14">
        <v>-4.3984849365773002E-2</v>
      </c>
    </row>
    <row r="6366" spans="1:13" x14ac:dyDescent="0.55000000000000004">
      <c r="A6366">
        <v>6361</v>
      </c>
      <c r="C6366">
        <f t="shared" si="303"/>
        <v>-0.13060756146541602</v>
      </c>
      <c r="D6366">
        <f t="shared" si="304"/>
        <v>1.3080938029112196E-4</v>
      </c>
      <c r="E6366" s="2">
        <f t="shared" si="305"/>
        <v>4.1538669865366522E-2</v>
      </c>
      <c r="K6366">
        <v>6361</v>
      </c>
      <c r="L6366" s="14">
        <v>-1.3369784756906799E-4</v>
      </c>
      <c r="M6366" s="14">
        <v>7.3202815761472306E-2</v>
      </c>
    </row>
    <row r="6367" spans="1:13" x14ac:dyDescent="0.55000000000000004">
      <c r="A6367">
        <v>6362</v>
      </c>
      <c r="C6367">
        <f t="shared" si="303"/>
        <v>-0.20876420816969254</v>
      </c>
      <c r="D6367">
        <f t="shared" si="304"/>
        <v>1.0049379750695223E-4</v>
      </c>
      <c r="E6367" s="2">
        <f t="shared" si="305"/>
        <v>0.1450243215650846</v>
      </c>
      <c r="K6367">
        <v>6362</v>
      </c>
      <c r="L6367" s="14">
        <v>-1.20625665071546E-4</v>
      </c>
      <c r="M6367" s="14">
        <v>0.172056381563957</v>
      </c>
    </row>
    <row r="6368" spans="1:13" x14ac:dyDescent="0.55000000000000004">
      <c r="A6368">
        <v>6363</v>
      </c>
      <c r="C6368">
        <f t="shared" si="303"/>
        <v>-0.23452543902373738</v>
      </c>
      <c r="D6368">
        <f t="shared" si="304"/>
        <v>4.4956389789718387E-5</v>
      </c>
      <c r="E6368" s="2">
        <f t="shared" si="305"/>
        <v>0.21376086310953035</v>
      </c>
      <c r="K6368">
        <v>6363</v>
      </c>
      <c r="L6368" s="14">
        <v>-7.7342036449555999E-5</v>
      </c>
      <c r="M6368" s="14">
        <v>0.22781735924344701</v>
      </c>
    </row>
    <row r="6369" spans="1:13" x14ac:dyDescent="0.55000000000000004">
      <c r="A6369">
        <v>6364</v>
      </c>
      <c r="C6369">
        <f t="shared" si="303"/>
        <v>-0.20142572808684733</v>
      </c>
      <c r="D6369">
        <f t="shared" si="304"/>
        <v>-2.1864124159225191E-5</v>
      </c>
      <c r="E6369" s="2">
        <f t="shared" si="305"/>
        <v>0.183137602697269</v>
      </c>
      <c r="K6369">
        <v>6364</v>
      </c>
      <c r="L6369" s="14">
        <v>-1.4687615003613099E-5</v>
      </c>
      <c r="M6369" s="14">
        <v>0.226520066024123</v>
      </c>
    </row>
    <row r="6370" spans="1:13" x14ac:dyDescent="0.55000000000000004">
      <c r="A6370">
        <v>6365</v>
      </c>
      <c r="C6370">
        <f t="shared" si="303"/>
        <v>-0.11777240512058612</v>
      </c>
      <c r="D6370">
        <f t="shared" si="304"/>
        <v>-8.3197203801846977E-5</v>
      </c>
      <c r="E6370" s="2">
        <f t="shared" si="305"/>
        <v>8.1945830827035118E-2</v>
      </c>
      <c r="K6370">
        <v>6365</v>
      </c>
      <c r="L6370" s="14">
        <v>5.1645410735332997E-5</v>
      </c>
      <c r="M6370" s="14">
        <v>0.16848941704058701</v>
      </c>
    </row>
    <row r="6371" spans="1:13" x14ac:dyDescent="0.55000000000000004">
      <c r="A6371">
        <v>6366</v>
      </c>
      <c r="C6371">
        <f t="shared" si="303"/>
        <v>-4.5606909126381318E-3</v>
      </c>
      <c r="D6371">
        <f t="shared" si="304"/>
        <v>-1.2364953895004091E-4</v>
      </c>
      <c r="E6371" s="2">
        <f t="shared" si="305"/>
        <v>5.3027872428856133E-3</v>
      </c>
      <c r="K6371">
        <v>6366</v>
      </c>
      <c r="L6371" s="14">
        <v>1.05043522970746E-4</v>
      </c>
      <c r="M6371" s="14">
        <v>6.8259548326776706E-2</v>
      </c>
    </row>
    <row r="6372" spans="1:13" x14ac:dyDescent="0.55000000000000004">
      <c r="A6372">
        <v>6367</v>
      </c>
      <c r="C6372">
        <f t="shared" si="303"/>
        <v>0.1097956605826451</v>
      </c>
      <c r="D6372">
        <f t="shared" si="304"/>
        <v>-1.3306844614725832E-4</v>
      </c>
      <c r="E6372" s="2">
        <f t="shared" si="305"/>
        <v>2.5237137680987166E-2</v>
      </c>
      <c r="K6372">
        <v>6367</v>
      </c>
      <c r="L6372" s="14">
        <v>1.3213283323542901E-4</v>
      </c>
      <c r="M6372" s="14">
        <v>-4.9066347716970597E-2</v>
      </c>
    </row>
    <row r="6373" spans="1:13" x14ac:dyDescent="0.55000000000000004">
      <c r="A6373">
        <v>6368</v>
      </c>
      <c r="C6373">
        <f t="shared" si="303"/>
        <v>0.19659561558058206</v>
      </c>
      <c r="D6373">
        <f t="shared" si="304"/>
        <v>-1.0908997822180877E-4</v>
      </c>
      <c r="E6373" s="2">
        <f t="shared" si="305"/>
        <v>0.122989710163717</v>
      </c>
      <c r="K6373">
        <v>6368</v>
      </c>
      <c r="L6373" s="14">
        <v>1.2612865572371099E-4</v>
      </c>
      <c r="M6373" s="14">
        <v>-0.15410327258947901</v>
      </c>
    </row>
    <row r="6374" spans="1:13" x14ac:dyDescent="0.55000000000000004">
      <c r="A6374">
        <v>6369</v>
      </c>
      <c r="C6374">
        <f t="shared" si="303"/>
        <v>0.23405421497457363</v>
      </c>
      <c r="D6374">
        <f t="shared" si="304"/>
        <v>-5.7732225196978892E-5</v>
      </c>
      <c r="E6374" s="2">
        <f t="shared" si="305"/>
        <v>0.20665960693405161</v>
      </c>
      <c r="K6374">
        <v>6369</v>
      </c>
      <c r="L6374" s="14">
        <v>8.85347739406149E-5</v>
      </c>
      <c r="M6374" s="14">
        <v>-0.22054407685465399</v>
      </c>
    </row>
    <row r="6375" spans="1:13" x14ac:dyDescent="0.55000000000000004">
      <c r="A6375">
        <v>6370</v>
      </c>
      <c r="C6375">
        <f t="shared" si="303"/>
        <v>0.21277013988135554</v>
      </c>
      <c r="D6375">
        <f t="shared" si="304"/>
        <v>8.115099453539621E-6</v>
      </c>
      <c r="E6375" s="2">
        <f t="shared" si="305"/>
        <v>0.1975965979785142</v>
      </c>
      <c r="K6375">
        <v>6370</v>
      </c>
      <c r="L6375" s="14">
        <v>2.8766808794227801E-5</v>
      </c>
      <c r="M6375" s="14">
        <v>-0.23174824891545701</v>
      </c>
    </row>
    <row r="6376" spans="1:13" x14ac:dyDescent="0.55000000000000004">
      <c r="A6376">
        <v>6371</v>
      </c>
      <c r="C6376">
        <f t="shared" si="303"/>
        <v>0.13808524451937984</v>
      </c>
      <c r="D6376">
        <f t="shared" si="304"/>
        <v>7.192570519230036E-5</v>
      </c>
      <c r="E6376" s="2">
        <f t="shared" si="305"/>
        <v>0.10432569179110363</v>
      </c>
      <c r="K6376">
        <v>6371</v>
      </c>
      <c r="L6376" s="14">
        <v>-3.8205982070999498E-5</v>
      </c>
      <c r="M6376" s="14">
        <v>-0.18490963437362001</v>
      </c>
    </row>
    <row r="6377" spans="1:13" x14ac:dyDescent="0.55000000000000004">
      <c r="A6377">
        <v>6372</v>
      </c>
      <c r="C6377">
        <f t="shared" si="303"/>
        <v>2.8743863387614303E-2</v>
      </c>
      <c r="D6377">
        <f t="shared" si="304"/>
        <v>1.1768447500331233E-4</v>
      </c>
      <c r="E6377" s="2">
        <f t="shared" si="305"/>
        <v>1.4521001494581366E-2</v>
      </c>
      <c r="K6377">
        <v>6372</v>
      </c>
      <c r="L6377" s="14">
        <v>-9.5609847713839296E-5</v>
      </c>
      <c r="M6377" s="14">
        <v>-9.1759254806818194E-2</v>
      </c>
    </row>
    <row r="6378" spans="1:13" x14ac:dyDescent="0.55000000000000004">
      <c r="A6378">
        <v>6373</v>
      </c>
      <c r="C6378">
        <f t="shared" si="303"/>
        <v>-8.7811621581874819E-2</v>
      </c>
      <c r="D6378">
        <f t="shared" si="304"/>
        <v>1.3390692218040489E-4</v>
      </c>
      <c r="E6378" s="2">
        <f t="shared" si="305"/>
        <v>1.258534430193863E-2</v>
      </c>
      <c r="K6378">
        <v>6373</v>
      </c>
      <c r="L6378" s="14">
        <v>-1.29067633876313E-4</v>
      </c>
      <c r="M6378" s="14">
        <v>2.4372799359442299E-2</v>
      </c>
    </row>
    <row r="6379" spans="1:13" x14ac:dyDescent="0.55000000000000004">
      <c r="A6379">
        <v>6374</v>
      </c>
      <c r="C6379">
        <f t="shared" si="303"/>
        <v>-0.182328240456436</v>
      </c>
      <c r="D6379">
        <f t="shared" si="304"/>
        <v>1.1652155442418318E-4</v>
      </c>
      <c r="E6379" s="2">
        <f t="shared" si="305"/>
        <v>0.1003171170299977</v>
      </c>
      <c r="K6379">
        <v>6374</v>
      </c>
      <c r="L6379" s="14">
        <v>-1.3019963045699301E-4</v>
      </c>
      <c r="M6379" s="14">
        <v>0.13440053472826</v>
      </c>
    </row>
    <row r="6380" spans="1:13" x14ac:dyDescent="0.55000000000000004">
      <c r="A6380">
        <v>6375</v>
      </c>
      <c r="C6380">
        <f t="shared" si="303"/>
        <v>-0.23108431415080621</v>
      </c>
      <c r="D6380">
        <f t="shared" si="304"/>
        <v>6.9891732586982585E-5</v>
      </c>
      <c r="E6380" s="2">
        <f t="shared" si="305"/>
        <v>0.19523242688360928</v>
      </c>
      <c r="K6380">
        <v>6375</v>
      </c>
      <c r="L6380" s="14">
        <v>-9.8722321889850394E-5</v>
      </c>
      <c r="M6380" s="14">
        <v>0.210766822413998</v>
      </c>
    </row>
    <row r="6381" spans="1:13" x14ac:dyDescent="0.55000000000000004">
      <c r="A6381">
        <v>6376</v>
      </c>
      <c r="C6381">
        <f t="shared" si="303"/>
        <v>-0.2218430958641901</v>
      </c>
      <c r="D6381">
        <f t="shared" si="304"/>
        <v>5.7205590712820834E-6</v>
      </c>
      <c r="E6381" s="2">
        <f t="shared" si="305"/>
        <v>0.20810780865745315</v>
      </c>
      <c r="K6381">
        <v>6376</v>
      </c>
      <c r="L6381" s="14">
        <v>-4.2519395376572103E-5</v>
      </c>
      <c r="M6381" s="14">
        <v>0.234345251923709</v>
      </c>
    </row>
    <row r="6382" spans="1:13" x14ac:dyDescent="0.55000000000000004">
      <c r="A6382">
        <v>6377</v>
      </c>
      <c r="C6382">
        <f t="shared" si="303"/>
        <v>-0.15692393659964088</v>
      </c>
      <c r="D6382">
        <f t="shared" si="304"/>
        <v>-5.9886354189749377E-5</v>
      </c>
      <c r="E6382" s="2">
        <f t="shared" si="305"/>
        <v>0.12684595373055363</v>
      </c>
      <c r="K6382">
        <v>6377</v>
      </c>
      <c r="L6382" s="14">
        <v>2.4332777479947901E-5</v>
      </c>
      <c r="M6382" s="14">
        <v>0.199230459316728</v>
      </c>
    </row>
    <row r="6383" spans="1:13" x14ac:dyDescent="0.55000000000000004">
      <c r="A6383">
        <v>6378</v>
      </c>
      <c r="C6383">
        <f t="shared" si="303"/>
        <v>-5.2620176941605805E-2</v>
      </c>
      <c r="D6383">
        <f t="shared" si="304"/>
        <v>-1.1046305485529019E-4</v>
      </c>
      <c r="E6383" s="2">
        <f t="shared" si="305"/>
        <v>2.7834697744474439E-2</v>
      </c>
      <c r="K6383">
        <v>6378</v>
      </c>
      <c r="L6383" s="14">
        <v>8.50906552670225E-5</v>
      </c>
      <c r="M6383" s="14">
        <v>0.114217162237831</v>
      </c>
    </row>
    <row r="6384" spans="1:13" x14ac:dyDescent="0.55000000000000004">
      <c r="A6384">
        <v>6379</v>
      </c>
      <c r="C6384">
        <f t="shared" si="303"/>
        <v>6.489013798344688E-2</v>
      </c>
      <c r="D6384">
        <f t="shared" si="304"/>
        <v>-1.3331585712860592E-4</v>
      </c>
      <c r="E6384" s="2">
        <f t="shared" si="305"/>
        <v>4.1335473718570222E-3</v>
      </c>
      <c r="K6384">
        <v>6379</v>
      </c>
      <c r="L6384" s="14">
        <v>1.24537050578368E-4</v>
      </c>
      <c r="M6384" s="14">
        <v>5.9746832463568799E-4</v>
      </c>
    </row>
    <row r="6385" spans="1:13" x14ac:dyDescent="0.55000000000000004">
      <c r="A6385">
        <v>6380</v>
      </c>
      <c r="C6385">
        <f t="shared" si="303"/>
        <v>0.16611439605023773</v>
      </c>
      <c r="D6385">
        <f t="shared" si="304"/>
        <v>-1.227091893379461E-4</v>
      </c>
      <c r="E6385" s="2">
        <f t="shared" si="305"/>
        <v>7.8000815743741236E-2</v>
      </c>
      <c r="K6385">
        <v>6380</v>
      </c>
      <c r="L6385" s="14">
        <v>1.3279236900058899E-4</v>
      </c>
      <c r="M6385" s="14">
        <v>-0.113171865236889</v>
      </c>
    </row>
    <row r="6386" spans="1:13" x14ac:dyDescent="0.55000000000000004">
      <c r="A6386">
        <v>6381</v>
      </c>
      <c r="C6386">
        <f t="shared" si="303"/>
        <v>0.22564744212207014</v>
      </c>
      <c r="D6386">
        <f t="shared" si="304"/>
        <v>-8.1305101527948438E-5</v>
      </c>
      <c r="E6386" s="2">
        <f t="shared" si="305"/>
        <v>0.17998300989158231</v>
      </c>
      <c r="K6386">
        <v>6381</v>
      </c>
      <c r="L6386" s="14">
        <v>1.0778901482256101E-4</v>
      </c>
      <c r="M6386" s="14">
        <v>-0.198596603082553</v>
      </c>
    </row>
    <row r="6387" spans="1:13" x14ac:dyDescent="0.55000000000000004">
      <c r="A6387">
        <v>6382</v>
      </c>
      <c r="C6387">
        <f t="shared" si="303"/>
        <v>0.22854773649195947</v>
      </c>
      <c r="D6387">
        <f t="shared" si="304"/>
        <v>-1.9495147009997429E-5</v>
      </c>
      <c r="E6387" s="2">
        <f t="shared" si="305"/>
        <v>0.21421098516692741</v>
      </c>
      <c r="K6387">
        <v>6382</v>
      </c>
      <c r="L6387" s="14">
        <v>5.5789233207721103E-5</v>
      </c>
      <c r="M6387" s="14">
        <v>-0.234281589682309</v>
      </c>
    </row>
    <row r="6388" spans="1:13" x14ac:dyDescent="0.55000000000000004">
      <c r="A6388">
        <v>6383</v>
      </c>
      <c r="C6388">
        <f t="shared" si="303"/>
        <v>0.1740873664064182</v>
      </c>
      <c r="D6388">
        <f t="shared" si="304"/>
        <v>4.7207678482368558E-5</v>
      </c>
      <c r="E6388" s="2">
        <f t="shared" si="305"/>
        <v>0.14851517406146739</v>
      </c>
      <c r="K6388">
        <v>6383</v>
      </c>
      <c r="L6388" s="14">
        <v>-1.0183307955269699E-5</v>
      </c>
      <c r="M6388" s="14">
        <v>-0.21128929876866401</v>
      </c>
    </row>
    <row r="6389" spans="1:13" x14ac:dyDescent="0.55000000000000004">
      <c r="A6389">
        <v>6384</v>
      </c>
      <c r="C6389">
        <f t="shared" si="303"/>
        <v>7.593473682662874E-2</v>
      </c>
      <c r="D6389">
        <f t="shared" si="304"/>
        <v>1.0206237173330855E-4</v>
      </c>
      <c r="E6389" s="2">
        <f t="shared" si="305"/>
        <v>4.4653196251097635E-2</v>
      </c>
      <c r="K6389">
        <v>6384</v>
      </c>
      <c r="L6389" s="14">
        <v>-7.3605376468207205E-5</v>
      </c>
      <c r="M6389" s="14">
        <v>-0.135378292234756</v>
      </c>
    </row>
    <row r="6390" spans="1:13" x14ac:dyDescent="0.55000000000000004">
      <c r="A6390">
        <v>6385</v>
      </c>
      <c r="C6390">
        <f t="shared" si="303"/>
        <v>-4.1275911121678527E-2</v>
      </c>
      <c r="D6390">
        <f t="shared" si="304"/>
        <v>1.3130156098511387E-4</v>
      </c>
      <c r="E6390" s="2">
        <f t="shared" si="305"/>
        <v>2.4695992181892598E-4</v>
      </c>
      <c r="K6390">
        <v>6385</v>
      </c>
      <c r="L6390" s="14">
        <v>-1.18592521830076E-4</v>
      </c>
      <c r="M6390" s="14">
        <v>-2.55609525847009E-2</v>
      </c>
    </row>
    <row r="6391" spans="1:13" x14ac:dyDescent="0.55000000000000004">
      <c r="A6391">
        <v>6386</v>
      </c>
      <c r="C6391">
        <f t="shared" si="303"/>
        <v>-0.14812717540561915</v>
      </c>
      <c r="D6391">
        <f t="shared" si="304"/>
        <v>1.275868260469663E-4</v>
      </c>
      <c r="E6391" s="2">
        <f t="shared" si="305"/>
        <v>5.7018496678426088E-2</v>
      </c>
      <c r="K6391">
        <v>6386</v>
      </c>
      <c r="L6391" s="14">
        <v>-1.33877434405009E-4</v>
      </c>
      <c r="M6391" s="14">
        <v>9.0658286208831096E-2</v>
      </c>
    </row>
    <row r="6392" spans="1:13" x14ac:dyDescent="0.55000000000000004">
      <c r="A6392">
        <v>6387</v>
      </c>
      <c r="C6392">
        <f t="shared" si="303"/>
        <v>-0.21780164093587207</v>
      </c>
      <c r="D6392">
        <f t="shared" si="304"/>
        <v>9.1850487087940995E-5</v>
      </c>
      <c r="E6392" s="2">
        <f t="shared" si="305"/>
        <v>0.16158248226258595</v>
      </c>
      <c r="K6392">
        <v>6387</v>
      </c>
      <c r="L6392" s="14">
        <v>-1.15631913017899E-4</v>
      </c>
      <c r="M6392" s="14">
        <v>0.18417159481818399</v>
      </c>
    </row>
    <row r="6393" spans="1:13" x14ac:dyDescent="0.55000000000000004">
      <c r="A6393">
        <v>6388</v>
      </c>
      <c r="C6393">
        <f t="shared" si="303"/>
        <v>-0.23281248548555025</v>
      </c>
      <c r="D6393">
        <f t="shared" si="304"/>
        <v>3.3061611924495268E-5</v>
      </c>
      <c r="E6393" s="2">
        <f t="shared" si="305"/>
        <v>0.21563993384754315</v>
      </c>
      <c r="K6393">
        <v>6388</v>
      </c>
      <c r="L6393" s="14">
        <v>-6.8425661687146504E-5</v>
      </c>
      <c r="M6393" s="14">
        <v>0.231557984987695</v>
      </c>
    </row>
    <row r="6394" spans="1:13" x14ac:dyDescent="0.55000000000000004">
      <c r="A6394">
        <v>6389</v>
      </c>
      <c r="C6394">
        <f t="shared" si="303"/>
        <v>-0.18939230347618285</v>
      </c>
      <c r="D6394">
        <f t="shared" si="304"/>
        <v>-3.4025030948513216E-5</v>
      </c>
      <c r="E6394" s="2">
        <f t="shared" si="305"/>
        <v>0.16838018339850974</v>
      </c>
      <c r="K6394">
        <v>6389</v>
      </c>
      <c r="L6394" s="14">
        <v>-4.0817789048598403E-6</v>
      </c>
      <c r="M6394" s="14">
        <v>0.22094924133558699</v>
      </c>
    </row>
    <row r="6395" spans="1:13" x14ac:dyDescent="0.55000000000000004">
      <c r="A6395">
        <v>6390</v>
      </c>
      <c r="C6395">
        <f t="shared" si="303"/>
        <v>-9.8438645370401756E-2</v>
      </c>
      <c r="D6395">
        <f t="shared" si="304"/>
        <v>-9.2572108242784142E-5</v>
      </c>
      <c r="E6395" s="2">
        <f t="shared" si="305"/>
        <v>6.4232358167026965E-2</v>
      </c>
      <c r="K6395">
        <v>6390</v>
      </c>
      <c r="L6395" s="14">
        <v>6.1284410725667105E-5</v>
      </c>
      <c r="M6395" s="14">
        <v>0.155002389521399</v>
      </c>
    </row>
    <row r="6396" spans="1:13" x14ac:dyDescent="0.55000000000000004">
      <c r="A6396">
        <v>6391</v>
      </c>
      <c r="C6396">
        <f t="shared" si="303"/>
        <v>1.722103780335504E-2</v>
      </c>
      <c r="D6396">
        <f t="shared" si="304"/>
        <v>-1.2788553763522077E-4</v>
      </c>
      <c r="E6396" s="2">
        <f t="shared" si="305"/>
        <v>1.0898707062646255E-3</v>
      </c>
      <c r="K6396">
        <v>6391</v>
      </c>
      <c r="L6396" s="14">
        <v>1.11301539509067E-4</v>
      </c>
      <c r="M6396" s="14">
        <v>5.0234227686561203E-2</v>
      </c>
    </row>
    <row r="6397" spans="1:13" x14ac:dyDescent="0.55000000000000004">
      <c r="A6397">
        <v>6392</v>
      </c>
      <c r="C6397">
        <f t="shared" si="303"/>
        <v>0.12855860347914533</v>
      </c>
      <c r="D6397">
        <f t="shared" si="304"/>
        <v>-1.3110239269446854E-4</v>
      </c>
      <c r="E6397" s="2">
        <f t="shared" si="305"/>
        <v>3.8288318808610486E-2</v>
      </c>
      <c r="K6397">
        <v>6392</v>
      </c>
      <c r="L6397" s="14">
        <v>1.33442507257798E-4</v>
      </c>
      <c r="M6397" s="14">
        <v>-6.7115408102900204E-2</v>
      </c>
    </row>
    <row r="6398" spans="1:13" x14ac:dyDescent="0.55000000000000004">
      <c r="A6398">
        <v>6393</v>
      </c>
      <c r="C6398">
        <f t="shared" si="303"/>
        <v>0.20763066948202402</v>
      </c>
      <c r="D6398">
        <f t="shared" si="304"/>
        <v>-1.0141531060658089E-4</v>
      </c>
      <c r="E6398" s="2">
        <f t="shared" si="305"/>
        <v>0.14083976423102687</v>
      </c>
      <c r="K6398">
        <v>6393</v>
      </c>
      <c r="L6398" s="14">
        <v>1.2216197124659801E-4</v>
      </c>
      <c r="M6398" s="14">
        <v>-0.167655573579225</v>
      </c>
    </row>
    <row r="6399" spans="1:13" x14ac:dyDescent="0.55000000000000004">
      <c r="A6399">
        <v>6394</v>
      </c>
      <c r="C6399">
        <f t="shared" si="303"/>
        <v>0.23459181395217607</v>
      </c>
      <c r="D6399">
        <f t="shared" si="304"/>
        <v>-4.627512322157729E-5</v>
      </c>
      <c r="E6399" s="2">
        <f t="shared" si="305"/>
        <v>0.21233403606878337</v>
      </c>
      <c r="K6399">
        <v>6394</v>
      </c>
      <c r="L6399" s="14">
        <v>8.0285211698836705E-5</v>
      </c>
      <c r="M6399" s="14">
        <v>-0.22620536059296301</v>
      </c>
    </row>
    <row r="6400" spans="1:13" x14ac:dyDescent="0.55000000000000004">
      <c r="A6400">
        <v>6395</v>
      </c>
      <c r="C6400">
        <f t="shared" si="303"/>
        <v>0.20267535792342761</v>
      </c>
      <c r="D6400">
        <f t="shared" si="304"/>
        <v>2.0479144689837404E-5</v>
      </c>
      <c r="E6400" s="2">
        <f t="shared" si="305"/>
        <v>0.18556793606532493</v>
      </c>
      <c r="K6400">
        <v>6395</v>
      </c>
      <c r="L6400" s="14">
        <v>1.8300522827806701E-5</v>
      </c>
      <c r="M6400" s="14">
        <v>-0.22810061177001401</v>
      </c>
    </row>
    <row r="6401" spans="1:13" x14ac:dyDescent="0.55000000000000004">
      <c r="A6401">
        <v>6396</v>
      </c>
      <c r="C6401">
        <f t="shared" si="303"/>
        <v>0.11989165911641526</v>
      </c>
      <c r="D6401">
        <f t="shared" si="304"/>
        <v>8.2093578948683131E-5</v>
      </c>
      <c r="E6401" s="2">
        <f t="shared" si="305"/>
        <v>8.5707427378588982E-2</v>
      </c>
      <c r="K6401">
        <v>6396</v>
      </c>
      <c r="L6401" s="14">
        <v>-4.8267645513648899E-5</v>
      </c>
      <c r="M6401" s="14">
        <v>-0.17286664969580101</v>
      </c>
    </row>
    <row r="6402" spans="1:13" x14ac:dyDescent="0.55000000000000004">
      <c r="A6402">
        <v>6397</v>
      </c>
      <c r="C6402">
        <f t="shared" si="303"/>
        <v>7.0176809851236798E-3</v>
      </c>
      <c r="D6402">
        <f t="shared" si="304"/>
        <v>1.2310425528868219E-4</v>
      </c>
      <c r="E6402" s="2">
        <f t="shared" si="305"/>
        <v>6.6186106103013481E-3</v>
      </c>
      <c r="K6402">
        <v>6397</v>
      </c>
      <c r="L6402" s="14">
        <v>-1.0274688260547699E-4</v>
      </c>
      <c r="M6402" s="14">
        <v>-7.4337162818434499E-2</v>
      </c>
    </row>
    <row r="6403" spans="1:13" x14ac:dyDescent="0.55000000000000004">
      <c r="A6403">
        <v>6398</v>
      </c>
      <c r="C6403">
        <f t="shared" si="303"/>
        <v>-0.10761758715245548</v>
      </c>
      <c r="D6403">
        <f t="shared" si="304"/>
        <v>1.332183583830382E-4</v>
      </c>
      <c r="E6403" s="2">
        <f t="shared" si="305"/>
        <v>2.2628617720339288E-2</v>
      </c>
      <c r="K6403">
        <v>6398</v>
      </c>
      <c r="L6403" s="14">
        <v>-1.3149252555337801E-4</v>
      </c>
      <c r="M6403" s="14">
        <v>4.2810527641087302E-2</v>
      </c>
    </row>
    <row r="6404" spans="1:13" x14ac:dyDescent="0.55000000000000004">
      <c r="A6404">
        <v>6399</v>
      </c>
      <c r="C6404">
        <f t="shared" si="303"/>
        <v>-0.19524310931352076</v>
      </c>
      <c r="D6404">
        <f t="shared" si="304"/>
        <v>1.0989746154344563E-4</v>
      </c>
      <c r="E6404" s="2">
        <f t="shared" si="305"/>
        <v>0.11866589524943902</v>
      </c>
      <c r="K6404">
        <v>6399</v>
      </c>
      <c r="L6404" s="14">
        <v>-1.27305049756029E-4</v>
      </c>
      <c r="M6404" s="14">
        <v>0.14923605587566599</v>
      </c>
    </row>
    <row r="6405" spans="1:13" x14ac:dyDescent="0.55000000000000004">
      <c r="A6405">
        <v>6400</v>
      </c>
      <c r="C6405">
        <f t="shared" si="303"/>
        <v>-0.2338667264351029</v>
      </c>
      <c r="D6405">
        <f t="shared" si="304"/>
        <v>5.8994618311139876E-5</v>
      </c>
      <c r="E6405" s="2">
        <f t="shared" si="305"/>
        <v>0.20444072082628259</v>
      </c>
      <c r="K6405">
        <v>6400</v>
      </c>
      <c r="L6405" s="14">
        <v>-9.1233234504088699E-5</v>
      </c>
      <c r="M6405" s="14">
        <v>0.21828448812290599</v>
      </c>
    </row>
    <row r="6406" spans="1:13" x14ac:dyDescent="0.55000000000000004">
      <c r="A6406">
        <v>6401</v>
      </c>
      <c r="C6406">
        <f t="shared" ref="C6406:C6469" si="306">$D$1*COS($B$2*(A6406-$L$2)+$B$1)</f>
        <v>-0.21379472474093772</v>
      </c>
      <c r="D6406">
        <f t="shared" ref="D6406:D6469" si="307">$D$2*COS($B$2*(A6406-$L$3)+$B$3)</f>
        <v>-6.7146306093733683E-6</v>
      </c>
      <c r="E6406" s="2">
        <f t="shared" ref="E6406:E6469" si="308">(M6406-C6406)^2</f>
        <v>0.19932380009747278</v>
      </c>
      <c r="K6406">
        <v>6401</v>
      </c>
      <c r="L6406" s="14">
        <v>-3.2311489700701697E-5</v>
      </c>
      <c r="M6406" s="14">
        <v>0.23266221618110999</v>
      </c>
    </row>
    <row r="6407" spans="1:13" x14ac:dyDescent="0.55000000000000004">
      <c r="A6407">
        <v>6402</v>
      </c>
      <c r="C6407">
        <f t="shared" si="306"/>
        <v>-0.14006475357477388</v>
      </c>
      <c r="D6407">
        <f t="shared" si="307"/>
        <v>-7.0738648778462674E-5</v>
      </c>
      <c r="E6407" s="2">
        <f t="shared" si="308"/>
        <v>0.10813114349365628</v>
      </c>
      <c r="K6407">
        <v>6402</v>
      </c>
      <c r="L6407" s="14">
        <v>3.4702868144155801E-5</v>
      </c>
      <c r="M6407" s="14">
        <v>0.18876824886515201</v>
      </c>
    </row>
    <row r="6408" spans="1:13" x14ac:dyDescent="0.55000000000000004">
      <c r="A6408">
        <v>6403</v>
      </c>
      <c r="C6408">
        <f t="shared" si="306"/>
        <v>-3.1181481590689047E-2</v>
      </c>
      <c r="D6408">
        <f t="shared" si="307"/>
        <v>-1.1700875715851368E-4</v>
      </c>
      <c r="E6408" s="2">
        <f t="shared" si="308"/>
        <v>1.6583666186826426E-2</v>
      </c>
      <c r="K6408">
        <v>6403</v>
      </c>
      <c r="L6408" s="14">
        <v>9.3025677381344794E-5</v>
      </c>
      <c r="M6408" s="14">
        <v>9.7596102587716893E-2</v>
      </c>
    </row>
    <row r="6409" spans="1:13" x14ac:dyDescent="0.55000000000000004">
      <c r="A6409">
        <v>6404</v>
      </c>
      <c r="C6409">
        <f t="shared" si="306"/>
        <v>8.5527685019176181E-2</v>
      </c>
      <c r="D6409">
        <f t="shared" si="307"/>
        <v>-1.3391213384068769E-4</v>
      </c>
      <c r="E6409" s="2">
        <f t="shared" si="308"/>
        <v>1.07220387903739E-2</v>
      </c>
      <c r="K6409">
        <v>6404</v>
      </c>
      <c r="L6409" s="14">
        <v>1.2804962862897001E-4</v>
      </c>
      <c r="M6409" s="14">
        <v>-1.8019593025077101E-2</v>
      </c>
    </row>
    <row r="6410" spans="1:13" x14ac:dyDescent="0.55000000000000004">
      <c r="A6410">
        <v>6405</v>
      </c>
      <c r="C6410">
        <f t="shared" si="306"/>
        <v>0.18077120546978784</v>
      </c>
      <c r="D6410">
        <f t="shared" si="307"/>
        <v>-1.172063875726695E-4</v>
      </c>
      <c r="E6410" s="2">
        <f t="shared" si="308"/>
        <v>9.6033904023272582E-2</v>
      </c>
      <c r="K6410">
        <v>6405</v>
      </c>
      <c r="L6410" s="14">
        <v>1.3100275602424401E-4</v>
      </c>
      <c r="M6410" s="14">
        <v>-0.12912216977930099</v>
      </c>
    </row>
    <row r="6411" spans="1:13" x14ac:dyDescent="0.55000000000000004">
      <c r="A6411">
        <v>6406</v>
      </c>
      <c r="C6411">
        <f t="shared" si="306"/>
        <v>0.23064496370216381</v>
      </c>
      <c r="D6411">
        <f t="shared" si="307"/>
        <v>-7.1084308538539809E-5</v>
      </c>
      <c r="E6411" s="2">
        <f t="shared" si="308"/>
        <v>0.19230879051321428</v>
      </c>
      <c r="K6411">
        <v>6406</v>
      </c>
      <c r="L6411" s="14">
        <v>1.01145430491149E-4</v>
      </c>
      <c r="M6411" s="14">
        <v>-0.20788529809651099</v>
      </c>
    </row>
    <row r="6412" spans="1:13" x14ac:dyDescent="0.55000000000000004">
      <c r="A6412">
        <v>6407</v>
      </c>
      <c r="C6412">
        <f t="shared" si="306"/>
        <v>0.22263169765538998</v>
      </c>
      <c r="D6412">
        <f t="shared" si="307"/>
        <v>-7.1215663995758726E-6</v>
      </c>
      <c r="E6412" s="2">
        <f t="shared" si="308"/>
        <v>0.20904460662168445</v>
      </c>
      <c r="K6412">
        <v>6407</v>
      </c>
      <c r="L6412" s="14">
        <v>4.5955604430848101E-5</v>
      </c>
      <c r="M6412" s="14">
        <v>-0.234582263878687</v>
      </c>
    </row>
    <row r="6413" spans="1:13" x14ac:dyDescent="0.55000000000000004">
      <c r="A6413">
        <v>6408</v>
      </c>
      <c r="C6413">
        <f t="shared" si="306"/>
        <v>0.15874256820096008</v>
      </c>
      <c r="D6413">
        <f t="shared" si="307"/>
        <v>5.8628538794972351E-5</v>
      </c>
      <c r="E6413" s="2">
        <f t="shared" si="308"/>
        <v>0.13051544543987706</v>
      </c>
      <c r="K6413">
        <v>6408</v>
      </c>
      <c r="L6413" s="14">
        <v>-2.07440878470314E-5</v>
      </c>
      <c r="M6413" s="14">
        <v>-0.202526646429732</v>
      </c>
    </row>
    <row r="6414" spans="1:13" x14ac:dyDescent="0.55000000000000004">
      <c r="A6414">
        <v>6409</v>
      </c>
      <c r="C6414">
        <f t="shared" si="306"/>
        <v>5.5012400159257777E-2</v>
      </c>
      <c r="D6414">
        <f t="shared" si="307"/>
        <v>1.0966411654240883E-4</v>
      </c>
      <c r="E6414" s="2">
        <f t="shared" si="308"/>
        <v>3.0540838855958052E-2</v>
      </c>
      <c r="K6414">
        <v>6409</v>
      </c>
      <c r="L6414" s="14">
        <v>-8.2248294636643496E-5</v>
      </c>
      <c r="M6414" s="14">
        <v>-0.11974697399834799</v>
      </c>
    </row>
    <row r="6415" spans="1:13" x14ac:dyDescent="0.55000000000000004">
      <c r="A6415">
        <v>6410</v>
      </c>
      <c r="C6415">
        <f t="shared" si="306"/>
        <v>-6.2524720755542815E-2</v>
      </c>
      <c r="D6415">
        <f t="shared" si="307"/>
        <v>1.3317631257562198E-4</v>
      </c>
      <c r="E6415" s="2">
        <f t="shared" si="308"/>
        <v>3.0856682574145881E-3</v>
      </c>
      <c r="K6415">
        <v>6410</v>
      </c>
      <c r="L6415" s="14">
        <v>-1.23152905803131E-4</v>
      </c>
      <c r="M6415" s="14">
        <v>-6.9759290727835202E-3</v>
      </c>
    </row>
    <row r="6416" spans="1:13" x14ac:dyDescent="0.55000000000000004">
      <c r="A6416">
        <v>6411</v>
      </c>
      <c r="C6416">
        <f t="shared" si="306"/>
        <v>-0.1643694546772464</v>
      </c>
      <c r="D6416">
        <f t="shared" si="307"/>
        <v>1.2326406128629274E-4</v>
      </c>
      <c r="E6416" s="2">
        <f t="shared" si="308"/>
        <v>7.3935991762222167E-2</v>
      </c>
      <c r="K6416">
        <v>6411</v>
      </c>
      <c r="L6416" s="14">
        <v>-1.3321310772606201E-4</v>
      </c>
      <c r="M6416" s="14">
        <v>0.107542280564582</v>
      </c>
    </row>
    <row r="6417" spans="1:13" x14ac:dyDescent="0.55000000000000004">
      <c r="A6417">
        <v>6412</v>
      </c>
      <c r="C6417">
        <f t="shared" si="306"/>
        <v>-0.22496092010816648</v>
      </c>
      <c r="D6417">
        <f t="shared" si="307"/>
        <v>8.2415128814363327E-5</v>
      </c>
      <c r="E6417" s="2">
        <f t="shared" si="308"/>
        <v>0.17647290188962067</v>
      </c>
      <c r="K6417">
        <v>6412</v>
      </c>
      <c r="L6417" s="14">
        <v>-1.0990926042487599E-4</v>
      </c>
      <c r="M6417" s="14">
        <v>0.19512585889067399</v>
      </c>
    </row>
    <row r="6418" spans="1:13" x14ac:dyDescent="0.55000000000000004">
      <c r="A6418">
        <v>6413</v>
      </c>
      <c r="C6418">
        <f t="shared" si="306"/>
        <v>-0.22909193639189745</v>
      </c>
      <c r="D6418">
        <f t="shared" si="307"/>
        <v>2.0881736183109196E-5</v>
      </c>
      <c r="E6418" s="2">
        <f t="shared" si="308"/>
        <v>0.21430501056102855</v>
      </c>
      <c r="K6418">
        <v>6413</v>
      </c>
      <c r="L6418" s="14">
        <v>-5.9077957022729602E-5</v>
      </c>
      <c r="M6418" s="14">
        <v>0.23383895538464899</v>
      </c>
    </row>
    <row r="6419" spans="1:13" x14ac:dyDescent="0.55000000000000004">
      <c r="A6419">
        <v>6414</v>
      </c>
      <c r="C6419">
        <f t="shared" si="306"/>
        <v>-0.17572570551613717</v>
      </c>
      <c r="D6419">
        <f t="shared" si="307"/>
        <v>-4.5892532078030209E-5</v>
      </c>
      <c r="E6419" s="2">
        <f t="shared" si="308"/>
        <v>0.15187492882631884</v>
      </c>
      <c r="K6419">
        <v>6414</v>
      </c>
      <c r="L6419" s="14">
        <v>6.5497872087979996E-6</v>
      </c>
      <c r="M6419" s="14">
        <v>0.213985634870974</v>
      </c>
    </row>
    <row r="6420" spans="1:13" x14ac:dyDescent="0.55000000000000004">
      <c r="A6420">
        <v>6415</v>
      </c>
      <c r="C6420">
        <f t="shared" si="306"/>
        <v>-7.8256026563025827E-2</v>
      </c>
      <c r="D6420">
        <f t="shared" si="307"/>
        <v>-1.0114874212413037E-4</v>
      </c>
      <c r="E6420" s="2">
        <f t="shared" si="308"/>
        <v>4.7870950611900484E-2</v>
      </c>
      <c r="K6420">
        <v>6415</v>
      </c>
      <c r="L6420" s="14">
        <v>7.0537096601952206E-5</v>
      </c>
      <c r="M6420" s="14">
        <v>0.14053828463335899</v>
      </c>
    </row>
    <row r="6421" spans="1:13" x14ac:dyDescent="0.55000000000000004">
      <c r="A6421">
        <v>6416</v>
      </c>
      <c r="C6421">
        <f t="shared" si="306"/>
        <v>3.8854265553506885E-2</v>
      </c>
      <c r="D6421">
        <f t="shared" si="307"/>
        <v>-1.3101874994522254E-4</v>
      </c>
      <c r="E6421" s="2">
        <f t="shared" si="308"/>
        <v>4.8469672081091409E-5</v>
      </c>
      <c r="K6421">
        <v>6416</v>
      </c>
      <c r="L6421" s="14">
        <v>1.16857952570768E-4</v>
      </c>
      <c r="M6421" s="14">
        <v>3.1892249173097298E-2</v>
      </c>
    </row>
    <row r="6422" spans="1:13" x14ac:dyDescent="0.55000000000000004">
      <c r="A6422">
        <v>6417</v>
      </c>
      <c r="C6422">
        <f t="shared" si="306"/>
        <v>0.14621295599904555</v>
      </c>
      <c r="D6422">
        <f t="shared" si="307"/>
        <v>-1.2800581318619077E-4</v>
      </c>
      <c r="E6422" s="2">
        <f t="shared" si="308"/>
        <v>5.3339913602347661E-2</v>
      </c>
      <c r="K6422">
        <v>6417</v>
      </c>
      <c r="L6422" s="14">
        <v>1.3391100938412701E-4</v>
      </c>
      <c r="M6422" s="14">
        <v>-8.4741397937717594E-2</v>
      </c>
    </row>
    <row r="6423" spans="1:13" x14ac:dyDescent="0.55000000000000004">
      <c r="A6423">
        <v>6418</v>
      </c>
      <c r="C6423">
        <f t="shared" si="306"/>
        <v>0.21687527641340279</v>
      </c>
      <c r="D6423">
        <f t="shared" si="307"/>
        <v>-9.2866115465884116E-5</v>
      </c>
      <c r="E6423" s="2">
        <f t="shared" si="308"/>
        <v>0.15762989293722321</v>
      </c>
      <c r="K6423">
        <v>6418</v>
      </c>
      <c r="L6423" s="14">
        <v>1.1742522317364E-4</v>
      </c>
      <c r="M6423" s="14">
        <v>-0.18015103623756401</v>
      </c>
    </row>
    <row r="6424" spans="1:13" x14ac:dyDescent="0.55000000000000004">
      <c r="A6424">
        <v>6419</v>
      </c>
      <c r="C6424">
        <f t="shared" si="306"/>
        <v>0.23310647381611033</v>
      </c>
      <c r="D6424">
        <f t="shared" si="307"/>
        <v>-3.4418980226040909E-5</v>
      </c>
      <c r="E6424" s="2">
        <f t="shared" si="308"/>
        <v>0.21487601010623267</v>
      </c>
      <c r="K6424">
        <v>6419</v>
      </c>
      <c r="L6424" s="14">
        <v>7.1529561366116405E-5</v>
      </c>
      <c r="M6424" s="14">
        <v>-0.23044072993581899</v>
      </c>
    </row>
    <row r="6425" spans="1:13" x14ac:dyDescent="0.55000000000000004">
      <c r="A6425">
        <v>6420</v>
      </c>
      <c r="C6425">
        <f t="shared" si="306"/>
        <v>0.19083285978558395</v>
      </c>
      <c r="D6425">
        <f t="shared" si="307"/>
        <v>3.2666593555999315E-5</v>
      </c>
      <c r="E6425" s="2">
        <f t="shared" si="308"/>
        <v>0.17127014480316305</v>
      </c>
      <c r="K6425">
        <v>6420</v>
      </c>
      <c r="L6425" s="14">
        <v>7.7188771772647906E-6</v>
      </c>
      <c r="M6425" s="14">
        <v>-0.22301511327114501</v>
      </c>
    </row>
    <row r="6426" spans="1:13" x14ac:dyDescent="0.55000000000000004">
      <c r="A6426">
        <v>6421</v>
      </c>
      <c r="C6426">
        <f t="shared" si="306"/>
        <v>0.1006642203894868</v>
      </c>
      <c r="D6426">
        <f t="shared" si="307"/>
        <v>9.1553540911220622E-5</v>
      </c>
      <c r="E6426" s="2">
        <f t="shared" si="308"/>
        <v>6.7807221725735764E-2</v>
      </c>
      <c r="K6426">
        <v>6421</v>
      </c>
      <c r="L6426" s="14">
        <v>-5.80250476850705E-5</v>
      </c>
      <c r="M6426" s="14">
        <v>-0.159733978002391</v>
      </c>
    </row>
    <row r="6427" spans="1:13" x14ac:dyDescent="0.55000000000000004">
      <c r="A6427">
        <v>6422</v>
      </c>
      <c r="C6427">
        <f t="shared" si="306"/>
        <v>-1.4769016492948166E-2</v>
      </c>
      <c r="D6427">
        <f t="shared" si="307"/>
        <v>1.2746247929513931E-4</v>
      </c>
      <c r="E6427" s="2">
        <f t="shared" si="308"/>
        <v>1.7370107164240028E-3</v>
      </c>
      <c r="K6427">
        <v>6422</v>
      </c>
      <c r="L6427" s="14">
        <v>-1.09236239393417E-4</v>
      </c>
      <c r="M6427" s="14">
        <v>-5.64464770252791E-2</v>
      </c>
    </row>
    <row r="6428" spans="1:13" x14ac:dyDescent="0.55000000000000004">
      <c r="A6428">
        <v>6423</v>
      </c>
      <c r="C6428">
        <f t="shared" si="306"/>
        <v>-0.12649554154182044</v>
      </c>
      <c r="D6428">
        <f t="shared" si="307"/>
        <v>1.3138102207186733E-4</v>
      </c>
      <c r="E6428" s="2">
        <f t="shared" si="308"/>
        <v>3.5146476616774232E-2</v>
      </c>
      <c r="K6428">
        <v>6423</v>
      </c>
      <c r="L6428" s="14">
        <v>-1.3308853729325E-4</v>
      </c>
      <c r="M6428" s="14">
        <v>6.0978394291335399E-2</v>
      </c>
    </row>
    <row r="6429" spans="1:13" x14ac:dyDescent="0.55000000000000004">
      <c r="A6429">
        <v>6424</v>
      </c>
      <c r="C6429">
        <f t="shared" si="306"/>
        <v>-0.20647435197815434</v>
      </c>
      <c r="D6429">
        <f t="shared" si="307"/>
        <v>1.0232569760077411E-4</v>
      </c>
      <c r="E6429" s="2">
        <f t="shared" si="308"/>
        <v>0.13660800420215685</v>
      </c>
      <c r="K6429">
        <v>6424</v>
      </c>
      <c r="L6429" s="14">
        <v>-1.23607985406644E-4</v>
      </c>
      <c r="M6429" s="14">
        <v>0.16313084847518999</v>
      </c>
    </row>
    <row r="6430" spans="1:13" x14ac:dyDescent="0.55000000000000004">
      <c r="A6430">
        <v>6425</v>
      </c>
      <c r="C6430">
        <f t="shared" si="306"/>
        <v>-0.2346324522019938</v>
      </c>
      <c r="D6430">
        <f t="shared" si="307"/>
        <v>4.7588779886457686E-5</v>
      </c>
      <c r="E6430" s="2">
        <f t="shared" si="308"/>
        <v>0.21073481831328814</v>
      </c>
      <c r="K6430">
        <v>6425</v>
      </c>
      <c r="L6430" s="14">
        <v>-8.3169046766672406E-5</v>
      </c>
      <c r="M6430" s="14">
        <v>0.22442616966812001</v>
      </c>
    </row>
    <row r="6431" spans="1:13" x14ac:dyDescent="0.55000000000000004">
      <c r="A6431">
        <v>6426</v>
      </c>
      <c r="C6431">
        <f t="shared" si="306"/>
        <v>-0.20390275258281484</v>
      </c>
      <c r="D6431">
        <f t="shared" si="307"/>
        <v>-1.9091918487469316E-5</v>
      </c>
      <c r="E6431" s="2">
        <f t="shared" si="308"/>
        <v>0.18784883702026819</v>
      </c>
      <c r="K6431">
        <v>6426</v>
      </c>
      <c r="L6431" s="14">
        <v>-2.1899904420678799E-5</v>
      </c>
      <c r="M6431" s="14">
        <v>0.22951256442878801</v>
      </c>
    </row>
    <row r="6432" spans="1:13" x14ac:dyDescent="0.55000000000000004">
      <c r="A6432">
        <v>6427</v>
      </c>
      <c r="C6432">
        <f t="shared" si="306"/>
        <v>-0.12199775999727404</v>
      </c>
      <c r="D6432">
        <f t="shared" si="307"/>
        <v>-8.0980947745201018E-5</v>
      </c>
      <c r="E6432" s="2">
        <f t="shared" si="308"/>
        <v>8.9469109399713198E-2</v>
      </c>
      <c r="K6432">
        <v>6427</v>
      </c>
      <c r="L6432" s="14">
        <v>4.4854204844617703E-5</v>
      </c>
      <c r="M6432" s="14">
        <v>0.177116113635684</v>
      </c>
    </row>
    <row r="6433" spans="1:13" x14ac:dyDescent="0.55000000000000004">
      <c r="A6433">
        <v>6428</v>
      </c>
      <c r="C6433">
        <f t="shared" si="306"/>
        <v>-9.4739011594736702E-3</v>
      </c>
      <c r="D6433">
        <f t="shared" si="307"/>
        <v>-1.2254546606375817E-4</v>
      </c>
      <c r="E6433" s="2">
        <f t="shared" si="308"/>
        <v>8.070099870996942E-3</v>
      </c>
      <c r="K6433">
        <v>6428</v>
      </c>
      <c r="L6433" s="14">
        <v>1.00374300251294E-4</v>
      </c>
      <c r="M6433" s="14">
        <v>8.0359833433923597E-2</v>
      </c>
    </row>
    <row r="6434" spans="1:13" x14ac:dyDescent="0.55000000000000004">
      <c r="A6434">
        <v>6429</v>
      </c>
      <c r="C6434">
        <f t="shared" si="306"/>
        <v>0.10542770717536276</v>
      </c>
      <c r="D6434">
        <f t="shared" si="307"/>
        <v>-1.3335365545378582E-4</v>
      </c>
      <c r="E6434" s="2">
        <f t="shared" si="308"/>
        <v>2.015002188231807E-2</v>
      </c>
      <c r="K6434">
        <v>6429</v>
      </c>
      <c r="L6434" s="14">
        <v>1.3075502948308099E-4</v>
      </c>
      <c r="M6434" s="14">
        <v>-3.65230655675782E-2</v>
      </c>
    </row>
    <row r="6435" spans="1:13" x14ac:dyDescent="0.55000000000000004">
      <c r="A6435">
        <v>6430</v>
      </c>
      <c r="C6435">
        <f t="shared" si="306"/>
        <v>0.19386918324892813</v>
      </c>
      <c r="D6435">
        <f t="shared" si="307"/>
        <v>-1.1069288819694328E-4</v>
      </c>
      <c r="E6435" s="2">
        <f t="shared" si="308"/>
        <v>0.11433035467665974</v>
      </c>
      <c r="K6435">
        <v>6430</v>
      </c>
      <c r="L6435" s="14">
        <v>1.2838735043551699E-4</v>
      </c>
      <c r="M6435" s="14">
        <v>-0.14425853622502999</v>
      </c>
    </row>
    <row r="6436" spans="1:13" x14ac:dyDescent="0.55000000000000004">
      <c r="A6436">
        <v>6431</v>
      </c>
      <c r="C6436">
        <f t="shared" si="306"/>
        <v>0.23365358076515946</v>
      </c>
      <c r="D6436">
        <f t="shared" si="307"/>
        <v>-6.0250539223623151E-5</v>
      </c>
      <c r="E6436" s="2">
        <f t="shared" si="308"/>
        <v>0.20206566125310954</v>
      </c>
      <c r="K6436">
        <v>6431</v>
      </c>
      <c r="L6436" s="14">
        <v>9.3864263014078095E-5</v>
      </c>
      <c r="M6436" s="14">
        <v>-0.215863561569935</v>
      </c>
    </row>
    <row r="6437" spans="1:13" x14ac:dyDescent="0.55000000000000004">
      <c r="A6437">
        <v>6432</v>
      </c>
      <c r="C6437">
        <f t="shared" si="306"/>
        <v>0.21479585453604505</v>
      </c>
      <c r="D6437">
        <f t="shared" si="307"/>
        <v>5.3134251142253938E-6</v>
      </c>
      <c r="E6437" s="2">
        <f t="shared" si="308"/>
        <v>0.20088330573783914</v>
      </c>
      <c r="K6437">
        <v>6432</v>
      </c>
      <c r="L6437" s="14">
        <v>3.58322886291497E-5</v>
      </c>
      <c r="M6437" s="14">
        <v>-0.23340421879933401</v>
      </c>
    </row>
    <row r="6438" spans="1:13" x14ac:dyDescent="0.55000000000000004">
      <c r="A6438">
        <v>6433</v>
      </c>
      <c r="C6438">
        <f t="shared" si="306"/>
        <v>0.14202889635848029</v>
      </c>
      <c r="D6438">
        <f t="shared" si="307"/>
        <v>6.9543831744853053E-5</v>
      </c>
      <c r="E6438" s="2">
        <f t="shared" si="308"/>
        <v>0.11190111338817207</v>
      </c>
      <c r="K6438">
        <v>6433</v>
      </c>
      <c r="L6438" s="14">
        <v>-3.1174104730329698E-5</v>
      </c>
      <c r="M6438" s="14">
        <v>-0.192487341495786</v>
      </c>
    </row>
    <row r="6439" spans="1:13" x14ac:dyDescent="0.55000000000000004">
      <c r="A6439">
        <v>6434</v>
      </c>
      <c r="C6439">
        <f t="shared" si="306"/>
        <v>3.3615678925161832E-2</v>
      </c>
      <c r="D6439">
        <f t="shared" si="307"/>
        <v>1.1632020247713453E-4</v>
      </c>
      <c r="E6439" s="2">
        <f t="shared" si="308"/>
        <v>1.8762560000307613E-2</v>
      </c>
      <c r="K6439">
        <v>6434</v>
      </c>
      <c r="L6439" s="14">
        <v>-9.0372750169992594E-5</v>
      </c>
      <c r="M6439" s="14">
        <v>-0.103360815409843</v>
      </c>
    </row>
    <row r="6440" spans="1:13" x14ac:dyDescent="0.55000000000000004">
      <c r="A6440">
        <v>6435</v>
      </c>
      <c r="C6440">
        <f t="shared" si="306"/>
        <v>-8.3234365356080933E-2</v>
      </c>
      <c r="D6440">
        <f t="shared" si="307"/>
        <v>1.3390265422298409E-4</v>
      </c>
      <c r="E6440" s="2">
        <f t="shared" si="308"/>
        <v>9.0036250277762166E-3</v>
      </c>
      <c r="K6440">
        <v>6435</v>
      </c>
      <c r="L6440" s="14">
        <v>-1.2693697969774E-4</v>
      </c>
      <c r="M6440" s="14">
        <v>1.16530680994416E-2</v>
      </c>
    </row>
    <row r="6441" spans="1:13" x14ac:dyDescent="0.55000000000000004">
      <c r="A6441">
        <v>6436</v>
      </c>
      <c r="C6441">
        <f t="shared" si="306"/>
        <v>-0.17919433837416401</v>
      </c>
      <c r="D6441">
        <f t="shared" si="307"/>
        <v>1.1787836220287055E-4</v>
      </c>
      <c r="E6441" s="2">
        <f t="shared" si="308"/>
        <v>9.1774283595433673E-2</v>
      </c>
      <c r="K6441">
        <v>6436</v>
      </c>
      <c r="L6441" s="14">
        <v>-1.3170905520033601E-4</v>
      </c>
      <c r="M6441" s="14">
        <v>0.123748368412835</v>
      </c>
    </row>
    <row r="6442" spans="1:13" x14ac:dyDescent="0.55000000000000004">
      <c r="A6442">
        <v>6437</v>
      </c>
      <c r="C6442">
        <f t="shared" si="306"/>
        <v>-0.2301803095772918</v>
      </c>
      <c r="D6442">
        <f t="shared" si="307"/>
        <v>7.2269085948566402E-5</v>
      </c>
      <c r="E6442" s="2">
        <f t="shared" si="308"/>
        <v>0.18925147655327479</v>
      </c>
      <c r="K6442">
        <v>6437</v>
      </c>
      <c r="L6442" s="14">
        <v>-1.03493780764348E-4</v>
      </c>
      <c r="M6442" s="14">
        <v>0.20485012217809101</v>
      </c>
    </row>
    <row r="6443" spans="1:13" x14ac:dyDescent="0.55000000000000004">
      <c r="A6443">
        <v>6438</v>
      </c>
      <c r="C6443">
        <f t="shared" si="306"/>
        <v>-0.22339587489248083</v>
      </c>
      <c r="D6443">
        <f t="shared" si="307"/>
        <v>8.5217924326376752E-6</v>
      </c>
      <c r="E6443" s="2">
        <f t="shared" si="308"/>
        <v>0.20980226026007517</v>
      </c>
      <c r="K6443">
        <v>6438</v>
      </c>
      <c r="L6443" s="14">
        <v>-4.9357846907125099E-5</v>
      </c>
      <c r="M6443" s="14">
        <v>0.23464589204594499</v>
      </c>
    </row>
    <row r="6444" spans="1:13" x14ac:dyDescent="0.55000000000000004">
      <c r="A6444">
        <v>6439</v>
      </c>
      <c r="C6444">
        <f t="shared" si="306"/>
        <v>-0.16054378442108214</v>
      </c>
      <c r="D6444">
        <f t="shared" si="307"/>
        <v>-5.7364291358750882E-5</v>
      </c>
      <c r="E6444" s="2">
        <f t="shared" si="308"/>
        <v>0.13411483764662022</v>
      </c>
      <c r="K6444">
        <v>6439</v>
      </c>
      <c r="L6444" s="14">
        <v>1.7140065901840702E-5</v>
      </c>
      <c r="M6444" s="14">
        <v>0.20567314261345601</v>
      </c>
    </row>
    <row r="6445" spans="1:13" x14ac:dyDescent="0.55000000000000004">
      <c r="A6445">
        <v>6440</v>
      </c>
      <c r="C6445">
        <f t="shared" si="306"/>
        <v>-5.7398588057777276E-2</v>
      </c>
      <c r="D6445">
        <f t="shared" si="307"/>
        <v>-1.0885314716128107E-4</v>
      </c>
      <c r="E6445" s="2">
        <f t="shared" si="308"/>
        <v>3.3337963916030965E-2</v>
      </c>
      <c r="K6445">
        <v>6440</v>
      </c>
      <c r="L6445" s="14">
        <v>7.93451428764411E-5</v>
      </c>
      <c r="M6445" s="14">
        <v>0.125188278709882</v>
      </c>
    </row>
    <row r="6446" spans="1:13" x14ac:dyDescent="0.55000000000000004">
      <c r="A6446">
        <v>6441</v>
      </c>
      <c r="C6446">
        <f t="shared" si="306"/>
        <v>6.0152444044279788E-2</v>
      </c>
      <c r="D6446">
        <f t="shared" si="307"/>
        <v>-1.3302215747038157E-4</v>
      </c>
      <c r="E6446" s="2">
        <f t="shared" si="308"/>
        <v>2.1905404899455051E-3</v>
      </c>
      <c r="K6446">
        <v>6441</v>
      </c>
      <c r="L6446" s="14">
        <v>1.21677736596105E-4</v>
      </c>
      <c r="M6446" s="14">
        <v>1.3349233791718E-2</v>
      </c>
    </row>
    <row r="6447" spans="1:13" x14ac:dyDescent="0.55000000000000004">
      <c r="A6447">
        <v>6442</v>
      </c>
      <c r="C6447">
        <f t="shared" si="306"/>
        <v>0.16260648060414129</v>
      </c>
      <c r="D6447">
        <f t="shared" si="307"/>
        <v>-1.2380541013902325E-4</v>
      </c>
      <c r="E6447" s="2">
        <f t="shared" si="308"/>
        <v>6.9928349724701439E-2</v>
      </c>
      <c r="K6447">
        <v>6442</v>
      </c>
      <c r="L6447" s="14">
        <v>1.3353538635139801E-4</v>
      </c>
      <c r="M6447" s="14">
        <v>-0.101833209542216</v>
      </c>
    </row>
    <row r="6448" spans="1:13" x14ac:dyDescent="0.55000000000000004">
      <c r="A6448">
        <v>6443</v>
      </c>
      <c r="C6448">
        <f t="shared" si="306"/>
        <v>0.22424971800502375</v>
      </c>
      <c r="D6448">
        <f t="shared" si="307"/>
        <v>-8.3516114473757816E-5</v>
      </c>
      <c r="E6448" s="2">
        <f t="shared" si="308"/>
        <v>0.17285688634423083</v>
      </c>
      <c r="K6448">
        <v>6443</v>
      </c>
      <c r="L6448" s="14">
        <v>1.11948270201587E-4</v>
      </c>
      <c r="M6448" s="14">
        <v>-0.19151089381893299</v>
      </c>
    </row>
    <row r="6449" spans="1:13" x14ac:dyDescent="0.55000000000000004">
      <c r="A6449">
        <v>6444</v>
      </c>
      <c r="C6449">
        <f t="shared" si="306"/>
        <v>0.22961100299565498</v>
      </c>
      <c r="D6449">
        <f t="shared" si="307"/>
        <v>-2.2266034455596003E-5</v>
      </c>
      <c r="E6449" s="2">
        <f t="shared" si="308"/>
        <v>0.21421576484384425</v>
      </c>
      <c r="K6449">
        <v>6444</v>
      </c>
      <c r="L6449" s="14">
        <v>6.2323015303140095E-5</v>
      </c>
      <c r="M6449" s="14">
        <v>-0.233223486691365</v>
      </c>
    </row>
    <row r="6450" spans="1:13" x14ac:dyDescent="0.55000000000000004">
      <c r="A6450">
        <v>6445</v>
      </c>
      <c r="C6450">
        <f t="shared" si="306"/>
        <v>0.17734476605030772</v>
      </c>
      <c r="D6450">
        <f t="shared" si="307"/>
        <v>4.4572350880152847E-5</v>
      </c>
      <c r="E6450" s="2">
        <f t="shared" si="308"/>
        <v>0.15513245560043931</v>
      </c>
      <c r="K6450">
        <v>6445</v>
      </c>
      <c r="L6450" s="14">
        <v>-2.91142540189717E-6</v>
      </c>
      <c r="M6450" s="14">
        <v>-0.216523810508472</v>
      </c>
    </row>
    <row r="6451" spans="1:13" x14ac:dyDescent="0.55000000000000004">
      <c r="A6451">
        <v>6446</v>
      </c>
      <c r="C6451">
        <f t="shared" si="306"/>
        <v>8.0568730960608778E-2</v>
      </c>
      <c r="D6451">
        <f t="shared" si="307"/>
        <v>1.002240156543026E-4</v>
      </c>
      <c r="E6451" s="2">
        <f t="shared" si="308"/>
        <v>5.1149763057731536E-2</v>
      </c>
      <c r="K6451">
        <v>6446</v>
      </c>
      <c r="L6451" s="14">
        <v>-6.7416681553857303E-5</v>
      </c>
      <c r="M6451" s="14">
        <v>-0.145594402767529</v>
      </c>
    </row>
    <row r="6452" spans="1:13" x14ac:dyDescent="0.55000000000000004">
      <c r="A6452">
        <v>6447</v>
      </c>
      <c r="C6452">
        <f t="shared" si="306"/>
        <v>-3.6428357348337152E-2</v>
      </c>
      <c r="D6452">
        <f t="shared" si="307"/>
        <v>1.3072156505569059E-4</v>
      </c>
      <c r="E6452" s="2">
        <f t="shared" si="308"/>
        <v>3.138624325121464E-6</v>
      </c>
      <c r="K6452">
        <v>6447</v>
      </c>
      <c r="L6452" s="14">
        <v>-1.15037011587924E-4</v>
      </c>
      <c r="M6452" s="14">
        <v>-3.8199973651355801E-2</v>
      </c>
    </row>
    <row r="6453" spans="1:13" x14ac:dyDescent="0.55000000000000004">
      <c r="A6453">
        <v>6448</v>
      </c>
      <c r="C6453">
        <f t="shared" si="306"/>
        <v>-0.14428269581169886</v>
      </c>
      <c r="D6453">
        <f t="shared" si="307"/>
        <v>1.2841075702006672E-4</v>
      </c>
      <c r="E6453" s="2">
        <f t="shared" si="308"/>
        <v>4.974888094383928E-2</v>
      </c>
      <c r="K6453">
        <v>6448</v>
      </c>
      <c r="L6453" s="14">
        <v>-1.33845608431986E-4</v>
      </c>
      <c r="M6453" s="14">
        <v>7.8761875841231704E-2</v>
      </c>
    </row>
    <row r="6454" spans="1:13" x14ac:dyDescent="0.55000000000000004">
      <c r="A6454">
        <v>6449</v>
      </c>
      <c r="C6454">
        <f t="shared" si="306"/>
        <v>-0.21592511886424667</v>
      </c>
      <c r="D6454">
        <f t="shared" si="307"/>
        <v>9.3871555656403887E-5</v>
      </c>
      <c r="E6454" s="2">
        <f t="shared" si="308"/>
        <v>0.1536032019466578</v>
      </c>
      <c r="K6454">
        <v>6449</v>
      </c>
      <c r="L6454" s="14">
        <v>-1.19131742326383E-4</v>
      </c>
      <c r="M6454" s="14">
        <v>0.17599732492617701</v>
      </c>
    </row>
    <row r="6455" spans="1:13" x14ac:dyDescent="0.55000000000000004">
      <c r="A6455">
        <v>6450</v>
      </c>
      <c r="C6455">
        <f t="shared" si="306"/>
        <v>-0.2333748884222509</v>
      </c>
      <c r="D6455">
        <f t="shared" si="307"/>
        <v>3.5772572478381698E-5</v>
      </c>
      <c r="E6455" s="2">
        <f t="shared" si="308"/>
        <v>0.21393218833893846</v>
      </c>
      <c r="K6455">
        <v>6450</v>
      </c>
      <c r="L6455" s="14">
        <v>-7.4580592315462094E-5</v>
      </c>
      <c r="M6455" s="14">
        <v>0.229153152175223</v>
      </c>
    </row>
    <row r="6456" spans="1:13" x14ac:dyDescent="0.55000000000000004">
      <c r="A6456">
        <v>6451</v>
      </c>
      <c r="C6456">
        <f t="shared" si="306"/>
        <v>-0.19225248013861093</v>
      </c>
      <c r="D6456">
        <f t="shared" si="307"/>
        <v>-3.1304572365714188E-5</v>
      </c>
      <c r="E6456" s="2">
        <f t="shared" si="308"/>
        <v>0.17402966672182188</v>
      </c>
      <c r="K6456">
        <v>6451</v>
      </c>
      <c r="L6456" s="14">
        <v>-1.1350270294728201E-5</v>
      </c>
      <c r="M6456" s="14">
        <v>0.224916150899033</v>
      </c>
    </row>
    <row r="6457" spans="1:13" x14ac:dyDescent="0.55000000000000004">
      <c r="A6457">
        <v>6452</v>
      </c>
      <c r="C6457">
        <f t="shared" si="306"/>
        <v>-0.10287875170399773</v>
      </c>
      <c r="D6457">
        <f t="shared" si="307"/>
        <v>-9.0524929392610048E-5</v>
      </c>
      <c r="E6457" s="2">
        <f t="shared" si="308"/>
        <v>7.140987192553358E-2</v>
      </c>
      <c r="K6457">
        <v>6452</v>
      </c>
      <c r="L6457" s="14">
        <v>5.47227973332852E-5</v>
      </c>
      <c r="M6457" s="14">
        <v>0.164347504351678</v>
      </c>
    </row>
    <row r="6458" spans="1:13" x14ac:dyDescent="0.55000000000000004">
      <c r="A6458">
        <v>6453</v>
      </c>
      <c r="C6458">
        <f t="shared" si="306"/>
        <v>1.2315374898249938E-2</v>
      </c>
      <c r="D6458">
        <f t="shared" si="307"/>
        <v>-1.2702543725796891E-4</v>
      </c>
      <c r="E6458" s="2">
        <f t="shared" si="308"/>
        <v>2.5302540715313889E-3</v>
      </c>
      <c r="K6458">
        <v>6453</v>
      </c>
      <c r="L6458" s="14">
        <v>1.07090200893588E-4</v>
      </c>
      <c r="M6458" s="14">
        <v>6.2617005801545597E-2</v>
      </c>
    </row>
    <row r="6459" spans="1:13" x14ac:dyDescent="0.55000000000000004">
      <c r="A6459">
        <v>6454</v>
      </c>
      <c r="C6459">
        <f t="shared" si="306"/>
        <v>0.1244186019885429</v>
      </c>
      <c r="D6459">
        <f t="shared" si="307"/>
        <v>-1.3164523785535166E-4</v>
      </c>
      <c r="E6459" s="2">
        <f t="shared" si="308"/>
        <v>3.2117984786334423E-2</v>
      </c>
      <c r="K6459">
        <v>6454</v>
      </c>
      <c r="L6459" s="14">
        <v>1.3263619930071701E-4</v>
      </c>
      <c r="M6459" s="14">
        <v>-5.4796310299286603E-2</v>
      </c>
    </row>
    <row r="6460" spans="1:13" x14ac:dyDescent="0.55000000000000004">
      <c r="A6460">
        <v>6455</v>
      </c>
      <c r="C6460">
        <f t="shared" si="306"/>
        <v>0.20529538251575799</v>
      </c>
      <c r="D6460">
        <f t="shared" si="307"/>
        <v>-1.0322485861248543E-4</v>
      </c>
      <c r="E6460" s="2">
        <f t="shared" si="308"/>
        <v>0.13233656726512702</v>
      </c>
      <c r="K6460">
        <v>6455</v>
      </c>
      <c r="L6460" s="14">
        <v>1.24962638777737E-4</v>
      </c>
      <c r="M6460" s="14">
        <v>-0.15848555055403199</v>
      </c>
    </row>
    <row r="6461" spans="1:13" x14ac:dyDescent="0.55000000000000004">
      <c r="A6461">
        <v>6456</v>
      </c>
      <c r="C6461">
        <f t="shared" si="306"/>
        <v>0.23464734931483561</v>
      </c>
      <c r="D6461">
        <f t="shared" si="307"/>
        <v>-4.8897215665266796E-5</v>
      </c>
      <c r="E6461" s="2">
        <f t="shared" si="308"/>
        <v>0.20896642054395373</v>
      </c>
      <c r="K6461">
        <v>6456</v>
      </c>
      <c r="L6461" s="14">
        <v>8.59914101609421E-5</v>
      </c>
      <c r="M6461" s="14">
        <v>-0.222481101499543</v>
      </c>
    </row>
    <row r="6462" spans="1:13" x14ac:dyDescent="0.55000000000000004">
      <c r="A6462">
        <v>6457</v>
      </c>
      <c r="C6462">
        <f t="shared" si="306"/>
        <v>0.20510777740957775</v>
      </c>
      <c r="D6462">
        <f t="shared" si="307"/>
        <v>1.7702597742405592E-5</v>
      </c>
      <c r="E6462" s="2">
        <f t="shared" si="308"/>
        <v>0.18997625647452024</v>
      </c>
      <c r="K6462">
        <v>6457</v>
      </c>
      <c r="L6462" s="14">
        <v>2.5483099417358799E-5</v>
      </c>
      <c r="M6462" s="14">
        <v>-0.23075488040194</v>
      </c>
    </row>
    <row r="6463" spans="1:13" x14ac:dyDescent="0.55000000000000004">
      <c r="A6463">
        <v>6458</v>
      </c>
      <c r="C6463">
        <f t="shared" si="306"/>
        <v>0.12409047670632978</v>
      </c>
      <c r="D6463">
        <f t="shared" si="307"/>
        <v>7.985943225632368E-5</v>
      </c>
      <c r="E6463" s="2">
        <f t="shared" si="308"/>
        <v>9.3223443995021221E-2</v>
      </c>
      <c r="K6463">
        <v>6458</v>
      </c>
      <c r="L6463" s="14">
        <v>-4.14076116609737E-5</v>
      </c>
      <c r="M6463" s="14">
        <v>-0.181234668008319</v>
      </c>
    </row>
    <row r="6464" spans="1:13" x14ac:dyDescent="0.55000000000000004">
      <c r="A6464">
        <v>6459</v>
      </c>
      <c r="C6464">
        <f t="shared" si="306"/>
        <v>1.1929081967848693E-2</v>
      </c>
      <c r="D6464">
        <f t="shared" si="307"/>
        <v>1.219732325791074E-4</v>
      </c>
      <c r="E6464" s="2">
        <f t="shared" si="308"/>
        <v>9.6534929737350384E-3</v>
      </c>
      <c r="K6464">
        <v>6459</v>
      </c>
      <c r="L6464" s="14">
        <v>-9.7927529524641596E-5</v>
      </c>
      <c r="M6464" s="14">
        <v>-8.63231087137592E-2</v>
      </c>
    </row>
    <row r="6465" spans="1:13" x14ac:dyDescent="0.55000000000000004">
      <c r="A6465">
        <v>6460</v>
      </c>
      <c r="C6465">
        <f t="shared" si="306"/>
        <v>-0.10322626089946528</v>
      </c>
      <c r="D6465">
        <f t="shared" si="307"/>
        <v>1.3347432251628415E-4</v>
      </c>
      <c r="E6465" s="2">
        <f t="shared" si="308"/>
        <v>1.7804864416446659E-2</v>
      </c>
      <c r="K6465">
        <v>6460</v>
      </c>
      <c r="L6465" s="14">
        <v>-1.2992089012057401E-4</v>
      </c>
      <c r="M6465" s="14">
        <v>3.02086086678508E-2</v>
      </c>
    </row>
    <row r="6466" spans="1:13" x14ac:dyDescent="0.55000000000000004">
      <c r="A6466">
        <v>6461</v>
      </c>
      <c r="C6466">
        <f t="shared" si="306"/>
        <v>-0.19247398811795277</v>
      </c>
      <c r="D6466">
        <f t="shared" si="307"/>
        <v>1.1147617091736346E-4</v>
      </c>
      <c r="E6466" s="2">
        <f t="shared" si="308"/>
        <v>0.10999064843814253</v>
      </c>
      <c r="K6466">
        <v>6461</v>
      </c>
      <c r="L6466" s="14">
        <v>-1.2937475781512001E-4</v>
      </c>
      <c r="M6466" s="14">
        <v>0.139174392607994</v>
      </c>
    </row>
    <row r="6467" spans="1:13" x14ac:dyDescent="0.55000000000000004">
      <c r="A6467">
        <v>6462</v>
      </c>
      <c r="C6467">
        <f t="shared" si="306"/>
        <v>-0.23341480134860107</v>
      </c>
      <c r="D6467">
        <f t="shared" si="307"/>
        <v>6.1499850149429494E-5</v>
      </c>
      <c r="E6467" s="2">
        <f t="shared" si="308"/>
        <v>0.19953900304790287</v>
      </c>
      <c r="K6467">
        <v>6462</v>
      </c>
      <c r="L6467" s="14">
        <v>-9.6425914832138902E-5</v>
      </c>
      <c r="M6467" s="14">
        <v>0.21328308654421499</v>
      </c>
    </row>
    <row r="6468" spans="1:13" x14ac:dyDescent="0.55000000000000004">
      <c r="A6468">
        <v>6463</v>
      </c>
      <c r="C6468">
        <f t="shared" si="306"/>
        <v>-0.21577341943438902</v>
      </c>
      <c r="D6468">
        <f t="shared" si="307"/>
        <v>-3.9116366920253708E-6</v>
      </c>
      <c r="E6468" s="2">
        <f t="shared" si="308"/>
        <v>0.20227247894421441</v>
      </c>
      <c r="K6468">
        <v>6463</v>
      </c>
      <c r="L6468" s="14">
        <v>-3.93266032965009E-5</v>
      </c>
      <c r="M6468" s="14">
        <v>0.23397370834322601</v>
      </c>
    </row>
    <row r="6469" spans="1:13" x14ac:dyDescent="0.55000000000000004">
      <c r="A6469">
        <v>6464</v>
      </c>
      <c r="C6469">
        <f t="shared" si="306"/>
        <v>-0.14397745738495737</v>
      </c>
      <c r="D6469">
        <f t="shared" si="307"/>
        <v>-6.8341385174541339E-5</v>
      </c>
      <c r="E6469" s="2">
        <f t="shared" si="308"/>
        <v>0.11562830387977462</v>
      </c>
      <c r="K6469">
        <v>6464</v>
      </c>
      <c r="L6469" s="14">
        <v>2.7622299999280599E-5</v>
      </c>
      <c r="M6469" s="14">
        <v>0.196064163420165</v>
      </c>
    </row>
    <row r="6470" spans="1:13" x14ac:dyDescent="0.55000000000000004">
      <c r="A6470">
        <v>6465</v>
      </c>
      <c r="C6470">
        <f t="shared" ref="C6470:C6533" si="309">$D$1*COS($B$2*(A6470-$L$2)+$B$1)</f>
        <v>-3.604618833928247E-2</v>
      </c>
      <c r="D6470">
        <f t="shared" ref="D6470:D6533" si="310">$D$2*COS($B$2*(A6470-$L$3)+$B$3)</f>
        <v>-1.1561888649936636E-4</v>
      </c>
      <c r="E6470" s="2">
        <f t="shared" ref="E6470:E6533" si="311">(M6470-C6470)^2</f>
        <v>2.1052652122129038E-2</v>
      </c>
      <c r="K6470">
        <v>6465</v>
      </c>
      <c r="L6470" s="14">
        <v>8.7653026903933694E-5</v>
      </c>
      <c r="M6470" s="14">
        <v>0.109049132474757</v>
      </c>
    </row>
    <row r="6471" spans="1:13" x14ac:dyDescent="0.55000000000000004">
      <c r="A6471">
        <v>6466</v>
      </c>
      <c r="C6471">
        <f t="shared" si="309"/>
        <v>8.0931914188883736E-2</v>
      </c>
      <c r="D6471">
        <f t="shared" si="310"/>
        <v>-1.338784843672872E-4</v>
      </c>
      <c r="E6471" s="2">
        <f t="shared" si="311"/>
        <v>7.4321372679448331E-3</v>
      </c>
      <c r="K6471">
        <v>6466</v>
      </c>
      <c r="L6471" s="14">
        <v>1.25730509460594E-4</v>
      </c>
      <c r="M6471" s="14">
        <v>-5.2779301906581699E-3</v>
      </c>
    </row>
    <row r="6472" spans="1:13" x14ac:dyDescent="0.55000000000000004">
      <c r="A6472">
        <v>6467</v>
      </c>
      <c r="C6472">
        <f t="shared" si="309"/>
        <v>0.17759781216503684</v>
      </c>
      <c r="D6472">
        <f t="shared" si="310"/>
        <v>-1.1853740459356471E-4</v>
      </c>
      <c r="E6472" s="2">
        <f t="shared" si="311"/>
        <v>8.7545515661788545E-2</v>
      </c>
      <c r="K6472">
        <v>6467</v>
      </c>
      <c r="L6472" s="14">
        <v>1.32318005947394E-4</v>
      </c>
      <c r="M6472" s="14">
        <v>-0.118283102497921</v>
      </c>
    </row>
    <row r="6473" spans="1:13" x14ac:dyDescent="0.55000000000000004">
      <c r="A6473">
        <v>6468</v>
      </c>
      <c r="C6473">
        <f t="shared" si="309"/>
        <v>0.22969040275262323</v>
      </c>
      <c r="D6473">
        <f t="shared" si="310"/>
        <v>-7.3445934837098776E-5</v>
      </c>
      <c r="E6473" s="2">
        <f t="shared" si="311"/>
        <v>0.18606622221100036</v>
      </c>
      <c r="K6473">
        <v>6468</v>
      </c>
      <c r="L6473" s="14">
        <v>1.05765637003354E-4</v>
      </c>
      <c r="M6473" s="14">
        <v>-0.201663538009485</v>
      </c>
    </row>
    <row r="6474" spans="1:13" x14ac:dyDescent="0.55000000000000004">
      <c r="A6474">
        <v>6469</v>
      </c>
      <c r="C6474">
        <f t="shared" si="309"/>
        <v>0.22413554373884614</v>
      </c>
      <c r="D6474">
        <f t="shared" si="310"/>
        <v>-9.9210835539929773E-6</v>
      </c>
      <c r="E6474" s="2">
        <f t="shared" si="311"/>
        <v>0.21037966704332722</v>
      </c>
      <c r="K6474">
        <v>6469</v>
      </c>
      <c r="L6474" s="14">
        <v>5.2723608149445797E-5</v>
      </c>
      <c r="M6474" s="14">
        <v>-0.23453608939680701</v>
      </c>
    </row>
    <row r="6475" spans="1:13" x14ac:dyDescent="0.55000000000000004">
      <c r="A6475">
        <v>6470</v>
      </c>
      <c r="C6475">
        <f t="shared" si="309"/>
        <v>0.16232738764902585</v>
      </c>
      <c r="D6475">
        <f t="shared" si="310"/>
        <v>5.609375058131623E-5</v>
      </c>
      <c r="E6475" s="2">
        <f t="shared" si="311"/>
        <v>0.13763729736139343</v>
      </c>
      <c r="K6475">
        <v>6470</v>
      </c>
      <c r="L6475" s="14">
        <v>-1.35233754390107E-5</v>
      </c>
      <c r="M6475" s="14">
        <v>-0.20866762223843</v>
      </c>
    </row>
    <row r="6476" spans="1:13" x14ac:dyDescent="0.55000000000000004">
      <c r="A6476">
        <v>6471</v>
      </c>
      <c r="C6476">
        <f t="shared" si="309"/>
        <v>5.9778478852449662E-2</v>
      </c>
      <c r="D6476">
        <f t="shared" si="310"/>
        <v>1.0803023568201196E-4</v>
      </c>
      <c r="E6476" s="2">
        <f t="shared" si="311"/>
        <v>3.6220002277282927E-2</v>
      </c>
      <c r="K6476">
        <v>6471</v>
      </c>
      <c r="L6476" s="14">
        <v>-7.6383345755836197E-5</v>
      </c>
      <c r="M6476" s="14">
        <v>-0.13053705461048901</v>
      </c>
    </row>
    <row r="6477" spans="1:13" x14ac:dyDescent="0.55000000000000004">
      <c r="A6477">
        <v>6472</v>
      </c>
      <c r="C6477">
        <f t="shared" si="309"/>
        <v>-5.7773568108199197E-2</v>
      </c>
      <c r="D6477">
        <f t="shared" si="310"/>
        <v>1.3285340872498549E-4</v>
      </c>
      <c r="E6477" s="2">
        <f t="shared" si="311"/>
        <v>1.4486318230445445E-3</v>
      </c>
      <c r="K6477">
        <v>6472</v>
      </c>
      <c r="L6477" s="14">
        <v>-1.20112633280237E-4</v>
      </c>
      <c r="M6477" s="14">
        <v>-1.97126718622548E-2</v>
      </c>
    </row>
    <row r="6478" spans="1:13" x14ac:dyDescent="0.55000000000000004">
      <c r="A6478">
        <v>6473</v>
      </c>
      <c r="C6478">
        <f t="shared" si="309"/>
        <v>-0.16082566724388253</v>
      </c>
      <c r="D6478">
        <f t="shared" si="310"/>
        <v>1.2433317650565326E-4</v>
      </c>
      <c r="E6478" s="2">
        <f t="shared" si="311"/>
        <v>6.5984528830799916E-2</v>
      </c>
      <c r="K6478">
        <v>6473</v>
      </c>
      <c r="L6478" s="14">
        <v>-1.3375896667492101E-4</v>
      </c>
      <c r="M6478" s="14">
        <v>9.6048871842419101E-2</v>
      </c>
    </row>
    <row r="6479" spans="1:13" x14ac:dyDescent="0.55000000000000004">
      <c r="A6479">
        <v>6474</v>
      </c>
      <c r="C6479">
        <f t="shared" si="309"/>
        <v>-0.22351391383744443</v>
      </c>
      <c r="D6479">
        <f t="shared" si="310"/>
        <v>8.4607937718822172E-5</v>
      </c>
      <c r="E6479" s="2">
        <f t="shared" si="311"/>
        <v>0.16914160931050606</v>
      </c>
      <c r="K6479">
        <v>6474</v>
      </c>
      <c r="L6479" s="14">
        <v>-1.13904537085484E-4</v>
      </c>
      <c r="M6479" s="14">
        <v>0.187754379750216</v>
      </c>
    </row>
    <row r="6480" spans="1:13" x14ac:dyDescent="0.55000000000000004">
      <c r="A6480">
        <v>6475</v>
      </c>
      <c r="C6480">
        <f t="shared" si="309"/>
        <v>-0.23010487935729629</v>
      </c>
      <c r="D6480">
        <f t="shared" si="310"/>
        <v>2.3647889958391519E-5</v>
      </c>
      <c r="E6480" s="2">
        <f t="shared" si="311"/>
        <v>0.2139437306652093</v>
      </c>
      <c r="K6480">
        <v>6475</v>
      </c>
      <c r="L6480" s="14">
        <v>-6.5522009570539701E-5</v>
      </c>
      <c r="M6480" s="14">
        <v>0.23243563850596</v>
      </c>
    </row>
    <row r="6481" spans="1:13" x14ac:dyDescent="0.55000000000000004">
      <c r="A6481">
        <v>6476</v>
      </c>
      <c r="C6481">
        <f t="shared" si="309"/>
        <v>-0.17894437038448538</v>
      </c>
      <c r="D6481">
        <f t="shared" si="310"/>
        <v>-4.3247279723624927E-5</v>
      </c>
      <c r="E6481" s="2">
        <f t="shared" si="311"/>
        <v>0.15828169438238313</v>
      </c>
      <c r="K6481">
        <v>6476</v>
      </c>
      <c r="L6481" s="14">
        <v>-7.2908828961549597E-7</v>
      </c>
      <c r="M6481" s="14">
        <v>0.21890194967186899</v>
      </c>
    </row>
    <row r="6482" spans="1:13" x14ac:dyDescent="0.55000000000000004">
      <c r="A6482">
        <v>6477</v>
      </c>
      <c r="C6482">
        <f t="shared" si="309"/>
        <v>-8.2872596296415871E-2</v>
      </c>
      <c r="D6482">
        <f t="shared" si="310"/>
        <v>-9.9288293774031714E-5</v>
      </c>
      <c r="E6482" s="2">
        <f t="shared" si="311"/>
        <v>5.4482798380438714E-2</v>
      </c>
      <c r="K6482">
        <v>6477</v>
      </c>
      <c r="L6482" s="14">
        <v>6.4246437676378302E-5</v>
      </c>
      <c r="M6482" s="14">
        <v>0.15054290957335001</v>
      </c>
    </row>
    <row r="6483" spans="1:13" x14ac:dyDescent="0.55000000000000004">
      <c r="A6483">
        <v>6478</v>
      </c>
      <c r="C6483">
        <f t="shared" si="309"/>
        <v>3.3998452648532879E-2</v>
      </c>
      <c r="D6483">
        <f t="shared" si="310"/>
        <v>-1.3041003892017914E-4</v>
      </c>
      <c r="E6483" s="2">
        <f t="shared" si="311"/>
        <v>1.0985159626175239E-4</v>
      </c>
      <c r="K6483">
        <v>6478</v>
      </c>
      <c r="L6483" s="14">
        <v>1.1313104477035801E-4</v>
      </c>
      <c r="M6483" s="14">
        <v>4.4479463871776197E-2</v>
      </c>
    </row>
    <row r="6484" spans="1:13" x14ac:dyDescent="0.55000000000000004">
      <c r="A6484">
        <v>6479</v>
      </c>
      <c r="C6484">
        <f t="shared" si="309"/>
        <v>0.14233660660922107</v>
      </c>
      <c r="D6484">
        <f t="shared" si="310"/>
        <v>-1.2880161312287813E-4</v>
      </c>
      <c r="E6484" s="2">
        <f t="shared" si="311"/>
        <v>4.625112451148284E-2</v>
      </c>
      <c r="K6484">
        <v>6479</v>
      </c>
      <c r="L6484" s="14">
        <v>1.3368127988755199E-4</v>
      </c>
      <c r="M6484" s="14">
        <v>-7.2724139487045494E-2</v>
      </c>
    </row>
    <row r="6485" spans="1:13" x14ac:dyDescent="0.55000000000000004">
      <c r="A6485">
        <v>6480</v>
      </c>
      <c r="C6485">
        <f t="shared" si="309"/>
        <v>0.21495127252861168</v>
      </c>
      <c r="D6485">
        <f t="shared" si="310"/>
        <v>-9.4866697354325472E-5</v>
      </c>
      <c r="E6485" s="2">
        <f t="shared" si="311"/>
        <v>0.14950967025961578</v>
      </c>
      <c r="K6485">
        <v>6480</v>
      </c>
      <c r="L6485" s="14">
        <v>1.2075020915845499E-4</v>
      </c>
      <c r="M6485" s="14">
        <v>-0.17171353096352901</v>
      </c>
    </row>
    <row r="6486" spans="1:13" x14ac:dyDescent="0.55000000000000004">
      <c r="A6486">
        <v>6481</v>
      </c>
      <c r="C6486">
        <f t="shared" si="309"/>
        <v>0.23361769985665098</v>
      </c>
      <c r="D6486">
        <f t="shared" si="310"/>
        <v>-3.7122240181157814E-5</v>
      </c>
      <c r="E6486" s="2">
        <f t="shared" si="311"/>
        <v>0.21281051731646888</v>
      </c>
      <c r="K6486">
        <v>6481</v>
      </c>
      <c r="L6486" s="14">
        <v>7.7576499465708895E-5</v>
      </c>
      <c r="M6486" s="14">
        <v>-0.227696203376786</v>
      </c>
    </row>
    <row r="6487" spans="1:13" x14ac:dyDescent="0.55000000000000004">
      <c r="A6487">
        <v>6482</v>
      </c>
      <c r="C6487">
        <f t="shared" si="309"/>
        <v>0.19365100879107067</v>
      </c>
      <c r="D6487">
        <f t="shared" si="310"/>
        <v>2.9939116802742424E-5</v>
      </c>
      <c r="E6487" s="2">
        <f t="shared" si="311"/>
        <v>0.17665373583197444</v>
      </c>
      <c r="K6487">
        <v>6482</v>
      </c>
      <c r="L6487" s="14">
        <v>1.49732742321112E-5</v>
      </c>
      <c r="M6487" s="14">
        <v>-0.22665094912962999</v>
      </c>
    </row>
    <row r="6488" spans="1:13" x14ac:dyDescent="0.55000000000000004">
      <c r="A6488">
        <v>6483</v>
      </c>
      <c r="C6488">
        <f t="shared" si="309"/>
        <v>0.10508199636137887</v>
      </c>
      <c r="D6488">
        <f t="shared" si="310"/>
        <v>8.9486386534215229E-5</v>
      </c>
      <c r="E6488" s="2">
        <f t="shared" si="311"/>
        <v>7.5033018290290882E-2</v>
      </c>
      <c r="K6488">
        <v>6483</v>
      </c>
      <c r="L6488" s="14">
        <v>-5.1380100420368302E-5</v>
      </c>
      <c r="M6488" s="14">
        <v>-0.16883955863254799</v>
      </c>
    </row>
    <row r="6489" spans="1:13" x14ac:dyDescent="0.55000000000000004">
      <c r="A6489">
        <v>6484</v>
      </c>
      <c r="C6489">
        <f t="shared" si="309"/>
        <v>-9.8603822042080749E-3</v>
      </c>
      <c r="D6489">
        <f t="shared" si="310"/>
        <v>1.2657445947086626E-4</v>
      </c>
      <c r="E6489" s="2">
        <f t="shared" si="311"/>
        <v>3.4669569776271578E-3</v>
      </c>
      <c r="K6489">
        <v>6484</v>
      </c>
      <c r="L6489" s="14">
        <v>-1.04865010183564E-4</v>
      </c>
      <c r="M6489" s="14">
        <v>-6.8741253271365002E-2</v>
      </c>
    </row>
    <row r="6490" spans="1:13" x14ac:dyDescent="0.55000000000000004">
      <c r="A6490">
        <v>6485</v>
      </c>
      <c r="C6490">
        <f t="shared" si="309"/>
        <v>-0.12232801267690468</v>
      </c>
      <c r="D6490">
        <f t="shared" si="310"/>
        <v>1.318950110582464E-4</v>
      </c>
      <c r="E6490" s="2">
        <f t="shared" si="311"/>
        <v>2.9207404081606228E-2</v>
      </c>
      <c r="K6490">
        <v>6485</v>
      </c>
      <c r="L6490" s="14">
        <v>-1.3208582761099099E-4</v>
      </c>
      <c r="M6490" s="14">
        <v>4.8573725411408003E-2</v>
      </c>
    </row>
    <row r="6491" spans="1:13" x14ac:dyDescent="0.55000000000000004">
      <c r="A6491">
        <v>6486</v>
      </c>
      <c r="C6491">
        <f t="shared" si="309"/>
        <v>-0.2040938904376183</v>
      </c>
      <c r="D6491">
        <f t="shared" si="310"/>
        <v>1.0411269499625238E-4</v>
      </c>
      <c r="E6491" s="2">
        <f t="shared" si="311"/>
        <v>0.12803300811752033</v>
      </c>
      <c r="K6491">
        <v>6486</v>
      </c>
      <c r="L6491" s="14">
        <v>-1.2622493011226E-4</v>
      </c>
      <c r="M6491" s="14">
        <v>0.15372311323537699</v>
      </c>
    </row>
    <row r="6492" spans="1:13" x14ac:dyDescent="0.55000000000000004">
      <c r="A6492">
        <v>6487</v>
      </c>
      <c r="C6492">
        <f t="shared" si="309"/>
        <v>-0.23463650365636393</v>
      </c>
      <c r="D6492">
        <f t="shared" si="310"/>
        <v>5.0200287011686573E-5</v>
      </c>
      <c r="E6492" s="2">
        <f t="shared" si="311"/>
        <v>0.20703236867859193</v>
      </c>
      <c r="K6492">
        <v>6487</v>
      </c>
      <c r="L6492" s="14">
        <v>-8.8750215824296005E-5</v>
      </c>
      <c r="M6492" s="14">
        <v>0.22037159372058601</v>
      </c>
    </row>
    <row r="6493" spans="1:13" x14ac:dyDescent="0.55000000000000004">
      <c r="A6493">
        <v>6488</v>
      </c>
      <c r="C6493">
        <f t="shared" si="309"/>
        <v>-0.20629030020244213</v>
      </c>
      <c r="D6493">
        <f t="shared" si="310"/>
        <v>-1.6311334874719697E-5</v>
      </c>
      <c r="E6493" s="2">
        <f t="shared" si="311"/>
        <v>0.19194645458247844</v>
      </c>
      <c r="K6493">
        <v>6488</v>
      </c>
      <c r="L6493" s="14">
        <v>-2.90474594167684E-5</v>
      </c>
      <c r="M6493" s="14">
        <v>0.23182664147235599</v>
      </c>
    </row>
    <row r="6494" spans="1:13" x14ac:dyDescent="0.55000000000000004">
      <c r="A6494">
        <v>6489</v>
      </c>
      <c r="C6494">
        <f t="shared" si="309"/>
        <v>-0.12616957965222603</v>
      </c>
      <c r="D6494">
        <f t="shared" si="310"/>
        <v>-7.8729155523230631E-5</v>
      </c>
      <c r="E6494" s="2">
        <f t="shared" si="311"/>
        <v>9.6963014890145222E-2</v>
      </c>
      <c r="K6494">
        <v>6489</v>
      </c>
      <c r="L6494" s="14">
        <v>3.7930413399044602E-5</v>
      </c>
      <c r="M6494" s="14">
        <v>0.1852192687193</v>
      </c>
    </row>
    <row r="6495" spans="1:13" x14ac:dyDescent="0.55000000000000004">
      <c r="A6495">
        <v>6490</v>
      </c>
      <c r="C6495">
        <f t="shared" si="309"/>
        <v>-1.4382954056436447E-2</v>
      </c>
      <c r="D6495">
        <f t="shared" si="310"/>
        <v>-1.2138761761351589E-4</v>
      </c>
      <c r="E6495" s="2">
        <f t="shared" si="311"/>
        <v>1.1364740125685592E-2</v>
      </c>
      <c r="K6495">
        <v>6490</v>
      </c>
      <c r="L6495" s="14">
        <v>9.5408378875865203E-5</v>
      </c>
      <c r="M6495" s="14">
        <v>9.2222581098571302E-2</v>
      </c>
    </row>
    <row r="6496" spans="1:13" x14ac:dyDescent="0.55000000000000004">
      <c r="A6496">
        <v>6491</v>
      </c>
      <c r="C6496">
        <f t="shared" si="309"/>
        <v>0.10101348984178085</v>
      </c>
      <c r="D6496">
        <f t="shared" si="310"/>
        <v>-1.3358034633234993E-4</v>
      </c>
      <c r="E6496" s="2">
        <f t="shared" si="311"/>
        <v>1.5596341629758391E-2</v>
      </c>
      <c r="K6496">
        <v>6491</v>
      </c>
      <c r="L6496" s="14">
        <v>1.2899072399261201E-4</v>
      </c>
      <c r="M6496" s="14">
        <v>-2.3871824065653399E-2</v>
      </c>
    </row>
    <row r="6497" spans="1:13" x14ac:dyDescent="0.55000000000000004">
      <c r="A6497">
        <v>6492</v>
      </c>
      <c r="C6497">
        <f t="shared" si="309"/>
        <v>0.19105767698513731</v>
      </c>
      <c r="D6497">
        <f t="shared" si="310"/>
        <v>-1.1224722377205876E-4</v>
      </c>
      <c r="E6497" s="2">
        <f t="shared" si="311"/>
        <v>0.10565429089240724</v>
      </c>
      <c r="K6497">
        <v>6492</v>
      </c>
      <c r="L6497" s="14">
        <v>1.3026654208505201E-4</v>
      </c>
      <c r="M6497" s="14">
        <v>-0.13398738280259001</v>
      </c>
    </row>
    <row r="6498" spans="1:13" x14ac:dyDescent="0.55000000000000004">
      <c r="A6498">
        <v>6493</v>
      </c>
      <c r="C6498">
        <f t="shared" si="309"/>
        <v>0.23315041438152129</v>
      </c>
      <c r="D6498">
        <f t="shared" si="310"/>
        <v>-6.2742414028730384E-5</v>
      </c>
      <c r="E6498" s="2">
        <f t="shared" si="311"/>
        <v>0.19686559440475657</v>
      </c>
      <c r="K6498">
        <v>6493</v>
      </c>
      <c r="L6498" s="14">
        <v>9.8916296597333499E-5</v>
      </c>
      <c r="M6498" s="14">
        <v>-0.21054497031923999</v>
      </c>
    </row>
    <row r="6499" spans="1:13" x14ac:dyDescent="0.55000000000000004">
      <c r="A6499">
        <v>6494</v>
      </c>
      <c r="C6499">
        <f t="shared" si="309"/>
        <v>0.21672731218894684</v>
      </c>
      <c r="D6499">
        <f t="shared" si="310"/>
        <v>2.5094191306549371E-6</v>
      </c>
      <c r="E6499" s="2">
        <f t="shared" si="311"/>
        <v>0.20348902314724601</v>
      </c>
      <c r="K6499">
        <v>6494</v>
      </c>
      <c r="L6499" s="14">
        <v>4.2791850994657701E-5</v>
      </c>
      <c r="M6499" s="14">
        <v>-0.23437026389326401</v>
      </c>
    </row>
    <row r="6500" spans="1:13" x14ac:dyDescent="0.55000000000000004">
      <c r="A6500">
        <v>6495</v>
      </c>
      <c r="C6500">
        <f t="shared" si="309"/>
        <v>0.14591022288622274</v>
      </c>
      <c r="D6500">
        <f t="shared" si="310"/>
        <v>6.7131440982604279E-5</v>
      </c>
      <c r="E6500" s="2">
        <f t="shared" si="311"/>
        <v>0.11930550782005787</v>
      </c>
      <c r="K6500">
        <v>6495</v>
      </c>
      <c r="L6500" s="14">
        <v>-2.4050079151001402E-5</v>
      </c>
      <c r="M6500" s="14">
        <v>-0.199496070947659</v>
      </c>
    </row>
    <row r="6501" spans="1:13" x14ac:dyDescent="0.55000000000000004">
      <c r="A6501">
        <v>6496</v>
      </c>
      <c r="C6501">
        <f t="shared" si="309"/>
        <v>3.8472743185896371E-2</v>
      </c>
      <c r="D6501">
        <f t="shared" si="310"/>
        <v>1.1490488616542134E-4</v>
      </c>
      <c r="E6501" s="2">
        <f t="shared" si="311"/>
        <v>2.3448672140662839E-2</v>
      </c>
      <c r="K6501">
        <v>6496</v>
      </c>
      <c r="L6501" s="14">
        <v>-8.4868517777432801E-5</v>
      </c>
      <c r="M6501" s="14">
        <v>-0.11465684944943599</v>
      </c>
    </row>
    <row r="6502" spans="1:13" x14ac:dyDescent="0.55000000000000004">
      <c r="A6502">
        <v>6497</v>
      </c>
      <c r="C6502">
        <f t="shared" si="309"/>
        <v>-7.8620584115681375E-2</v>
      </c>
      <c r="D6502">
        <f t="shared" si="310"/>
        <v>1.338396269252318E-4</v>
      </c>
      <c r="E6502" s="2">
        <f t="shared" si="311"/>
        <v>6.0092690645135137E-3</v>
      </c>
      <c r="K6502">
        <v>6497</v>
      </c>
      <c r="L6502" s="14">
        <v>-1.2443110964044401E-4</v>
      </c>
      <c r="M6502" s="14">
        <v>-1.10110872714747E-3</v>
      </c>
    </row>
    <row r="6503" spans="1:13" x14ac:dyDescent="0.55000000000000004">
      <c r="A6503">
        <v>6498</v>
      </c>
      <c r="C6503">
        <f t="shared" si="309"/>
        <v>-0.1759818019946475</v>
      </c>
      <c r="D6503">
        <f t="shared" si="310"/>
        <v>1.1918344244230495E-4</v>
      </c>
      <c r="E6503" s="2">
        <f t="shared" si="311"/>
        <v>8.3354742224811873E-2</v>
      </c>
      <c r="K6503">
        <v>6498</v>
      </c>
      <c r="L6503" s="14">
        <v>-1.3282915817944301E-4</v>
      </c>
      <c r="M6503" s="14">
        <v>0.112730411506638</v>
      </c>
    </row>
    <row r="6504" spans="1:13" x14ac:dyDescent="0.55000000000000004">
      <c r="A6504">
        <v>6499</v>
      </c>
      <c r="C6504">
        <f t="shared" si="309"/>
        <v>-0.22917529697502287</v>
      </c>
      <c r="D6504">
        <f t="shared" si="310"/>
        <v>7.4614726093998255E-5</v>
      </c>
      <c r="E6504" s="2">
        <f t="shared" si="311"/>
        <v>0.1827589841505223</v>
      </c>
      <c r="K6504">
        <v>6499</v>
      </c>
      <c r="L6504" s="14">
        <v>-1.0795932004012599E-4</v>
      </c>
      <c r="M6504" s="14">
        <v>0.198327900849885</v>
      </c>
    </row>
    <row r="6505" spans="1:13" x14ac:dyDescent="0.55000000000000004">
      <c r="A6505">
        <v>6500</v>
      </c>
      <c r="C6505">
        <f t="shared" si="309"/>
        <v>-0.22485062304664419</v>
      </c>
      <c r="D6505">
        <f t="shared" si="310"/>
        <v>1.1319286249734869E-5</v>
      </c>
      <c r="E6505" s="2">
        <f t="shared" si="311"/>
        <v>0.21077607892858308</v>
      </c>
      <c r="K6505">
        <v>6500</v>
      </c>
      <c r="L6505" s="14">
        <v>-5.60504004657612E-5</v>
      </c>
      <c r="M6505" s="14">
        <v>0.234252937088303</v>
      </c>
    </row>
    <row r="6506" spans="1:13" x14ac:dyDescent="0.55000000000000004">
      <c r="A6506">
        <v>6501</v>
      </c>
      <c r="C6506">
        <f t="shared" si="309"/>
        <v>-0.16409318220864086</v>
      </c>
      <c r="D6506">
        <f t="shared" si="310"/>
        <v>-5.4817055851588728E-5</v>
      </c>
      <c r="E6506" s="2">
        <f t="shared" si="311"/>
        <v>0.14107615194760931</v>
      </c>
      <c r="K6506">
        <v>6501</v>
      </c>
      <c r="L6506" s="14">
        <v>9.8966896166951202E-6</v>
      </c>
      <c r="M6506" s="14">
        <v>0.21150787203323601</v>
      </c>
    </row>
    <row r="6507" spans="1:13" x14ac:dyDescent="0.55000000000000004">
      <c r="A6507">
        <v>6502</v>
      </c>
      <c r="C6507">
        <f t="shared" si="309"/>
        <v>-6.2151811449405084E-2</v>
      </c>
      <c r="D6507">
        <f t="shared" si="310"/>
        <v>-1.0719547238485434E-4</v>
      </c>
      <c r="E6507" s="2">
        <f t="shared" si="311"/>
        <v>3.9180702733970757E-2</v>
      </c>
      <c r="K6507">
        <v>6502</v>
      </c>
      <c r="L6507" s="14">
        <v>7.3365092390044901E-5</v>
      </c>
      <c r="M6507" s="14">
        <v>0.13578934832786499</v>
      </c>
    </row>
    <row r="6508" spans="1:13" x14ac:dyDescent="0.55000000000000004">
      <c r="A6508">
        <v>6503</v>
      </c>
      <c r="C6508">
        <f t="shared" si="309"/>
        <v>5.5388353929832407E-2</v>
      </c>
      <c r="D6508">
        <f t="shared" si="310"/>
        <v>-1.3267008485257857E-4</v>
      </c>
      <c r="E6508" s="2">
        <f t="shared" si="311"/>
        <v>8.6006201774902217E-4</v>
      </c>
      <c r="K6508">
        <v>6503</v>
      </c>
      <c r="L6508" s="14">
        <v>1.18458752650316E-4</v>
      </c>
      <c r="M6508" s="14">
        <v>2.6061539957819999E-2</v>
      </c>
    </row>
    <row r="6509" spans="1:13" x14ac:dyDescent="0.55000000000000004">
      <c r="A6509">
        <v>6504</v>
      </c>
      <c r="C6509">
        <f t="shared" si="309"/>
        <v>0.1590272099665487</v>
      </c>
      <c r="D6509">
        <f t="shared" si="310"/>
        <v>-1.2484730248581055E-4</v>
      </c>
      <c r="E6509" s="2">
        <f t="shared" si="311"/>
        <v>6.2110983593932793E-2</v>
      </c>
      <c r="K6509">
        <v>6504</v>
      </c>
      <c r="L6509" s="14">
        <v>1.33883683444566E-4</v>
      </c>
      <c r="M6509" s="14">
        <v>-9.0193542768717702E-2</v>
      </c>
    </row>
    <row r="6510" spans="1:13" x14ac:dyDescent="0.55000000000000004">
      <c r="A6510">
        <v>6505</v>
      </c>
      <c r="C6510">
        <f t="shared" si="309"/>
        <v>0.22275358832928277</v>
      </c>
      <c r="D6510">
        <f t="shared" si="310"/>
        <v>-8.5690478767440001E-5</v>
      </c>
      <c r="E6510" s="2">
        <f t="shared" si="311"/>
        <v>0.16533387277125425</v>
      </c>
      <c r="K6510">
        <v>6505</v>
      </c>
      <c r="L6510" s="14">
        <v>1.1577661516605E-4</v>
      </c>
      <c r="M6510" s="14">
        <v>-0.18385909318871199</v>
      </c>
    </row>
    <row r="6511" spans="1:13" x14ac:dyDescent="0.55000000000000004">
      <c r="A6511">
        <v>6506</v>
      </c>
      <c r="C6511">
        <f t="shared" si="309"/>
        <v>0.23057351129446527</v>
      </c>
      <c r="D6511">
        <f t="shared" si="310"/>
        <v>-2.502715109042162E-5</v>
      </c>
      <c r="E6511" s="2">
        <f t="shared" si="311"/>
        <v>0.21348974454867553</v>
      </c>
      <c r="K6511">
        <v>6506</v>
      </c>
      <c r="L6511" s="14">
        <v>6.8672575393219706E-5</v>
      </c>
      <c r="M6511" s="14">
        <v>-0.23147599314058501</v>
      </c>
    </row>
    <row r="6512" spans="1:13" x14ac:dyDescent="0.55000000000000004">
      <c r="A6512">
        <v>6507</v>
      </c>
      <c r="C6512">
        <f t="shared" si="309"/>
        <v>0.18052434302873305</v>
      </c>
      <c r="D6512">
        <f t="shared" si="310"/>
        <v>4.1917463979804188E-5</v>
      </c>
      <c r="E6512" s="2">
        <f t="shared" si="311"/>
        <v>0.16131680839155962</v>
      </c>
      <c r="K6512">
        <v>6507</v>
      </c>
      <c r="L6512" s="14">
        <v>4.3690630994278799E-6</v>
      </c>
      <c r="M6512" s="14">
        <v>-0.221118294637588</v>
      </c>
    </row>
    <row r="6513" spans="1:13" x14ac:dyDescent="0.55000000000000004">
      <c r="A6513">
        <v>6508</v>
      </c>
      <c r="C6513">
        <f t="shared" si="309"/>
        <v>8.51673698172042E-2</v>
      </c>
      <c r="D6513">
        <f t="shared" si="310"/>
        <v>9.8341679139812434E-5</v>
      </c>
      <c r="E6513" s="2">
        <f t="shared" si="311"/>
        <v>5.7863108099158379E-2</v>
      </c>
      <c r="K6513">
        <v>6508</v>
      </c>
      <c r="L6513" s="14">
        <v>-6.1028708151315398E-5</v>
      </c>
      <c r="M6513" s="14">
        <v>-0.15538014752429399</v>
      </c>
    </row>
    <row r="6514" spans="1:13" x14ac:dyDescent="0.55000000000000004">
      <c r="A6514">
        <v>6509</v>
      </c>
      <c r="C6514">
        <f t="shared" si="309"/>
        <v>-3.1564818034906447E-2</v>
      </c>
      <c r="D6514">
        <f t="shared" si="310"/>
        <v>1.3008420571570352E-4</v>
      </c>
      <c r="E6514" s="2">
        <f t="shared" si="311"/>
        <v>3.6715390472215695E-4</v>
      </c>
      <c r="K6514">
        <v>6509</v>
      </c>
      <c r="L6514" s="14">
        <v>-1.11141460850942E-4</v>
      </c>
      <c r="M6514" s="14">
        <v>-5.0726078555085097E-2</v>
      </c>
    </row>
    <row r="6515" spans="1:13" x14ac:dyDescent="0.55000000000000004">
      <c r="A6515">
        <v>6510</v>
      </c>
      <c r="C6515">
        <f t="shared" si="309"/>
        <v>-0.14037490189382926</v>
      </c>
      <c r="D6515">
        <f t="shared" si="310"/>
        <v>1.2917833861445058E-4</v>
      </c>
      <c r="E6515" s="2">
        <f t="shared" si="311"/>
        <v>4.2852127149674686E-2</v>
      </c>
      <c r="K6515">
        <v>6510</v>
      </c>
      <c r="L6515" s="14">
        <v>-1.3341814520888301E-4</v>
      </c>
      <c r="M6515" s="14">
        <v>6.6632651469990506E-2</v>
      </c>
    </row>
    <row r="6516" spans="1:13" x14ac:dyDescent="0.55000000000000004">
      <c r="A6516">
        <v>6511</v>
      </c>
      <c r="C6516">
        <f t="shared" si="309"/>
        <v>-0.21395384424556327</v>
      </c>
      <c r="D6516">
        <f t="shared" si="310"/>
        <v>9.5851431384304567E-5</v>
      </c>
      <c r="E6516" s="2">
        <f t="shared" si="311"/>
        <v>0.14535664447044017</v>
      </c>
      <c r="K6516">
        <v>6511</v>
      </c>
      <c r="L6516" s="14">
        <v>-1.2227942743317399E-4</v>
      </c>
      <c r="M6516" s="14">
        <v>0.16730282057544699</v>
      </c>
    </row>
    <row r="6517" spans="1:13" x14ac:dyDescent="0.55000000000000004">
      <c r="A6517">
        <v>6512</v>
      </c>
      <c r="C6517">
        <f t="shared" si="309"/>
        <v>-0.23383488148087106</v>
      </c>
      <c r="D6517">
        <f t="shared" si="310"/>
        <v>3.8467835264565253E-5</v>
      </c>
      <c r="E6517" s="2">
        <f t="shared" si="311"/>
        <v>0.21151338339287185</v>
      </c>
      <c r="K6517">
        <v>6512</v>
      </c>
      <c r="L6517" s="14">
        <v>-8.0515068490331595E-5</v>
      </c>
      <c r="M6517" s="14">
        <v>0.22607096039643301</v>
      </c>
    </row>
    <row r="6518" spans="1:13" x14ac:dyDescent="0.55000000000000004">
      <c r="A6518">
        <v>6513</v>
      </c>
      <c r="C6518">
        <f t="shared" si="309"/>
        <v>-0.19502829231270541</v>
      </c>
      <c r="D6518">
        <f t="shared" si="310"/>
        <v>-2.8570376668947978E-5</v>
      </c>
      <c r="E6518" s="2">
        <f t="shared" si="311"/>
        <v>0.1791376150468813</v>
      </c>
      <c r="K6518">
        <v>6513</v>
      </c>
      <c r="L6518" s="14">
        <v>-1.85852111648622E-5</v>
      </c>
      <c r="M6518" s="14">
        <v>0.22821822574371201</v>
      </c>
    </row>
    <row r="6519" spans="1:13" x14ac:dyDescent="0.55000000000000004">
      <c r="A6519">
        <v>6514</v>
      </c>
      <c r="C6519">
        <f t="shared" si="309"/>
        <v>-0.10727371264427812</v>
      </c>
      <c r="D6519">
        <f t="shared" si="310"/>
        <v>-8.8438026274313016E-5</v>
      </c>
      <c r="E6519" s="2">
        <f t="shared" si="311"/>
        <v>7.866932957969934E-2</v>
      </c>
      <c r="K6519">
        <v>6514</v>
      </c>
      <c r="L6519" s="14">
        <v>4.7999427591126601E-5</v>
      </c>
      <c r="M6519" s="14">
        <v>0.17320682069038901</v>
      </c>
    </row>
    <row r="6520" spans="1:13" x14ac:dyDescent="0.55000000000000004">
      <c r="A6520">
        <v>6515</v>
      </c>
      <c r="C6520">
        <f t="shared" si="309"/>
        <v>7.4043077439971605E-3</v>
      </c>
      <c r="D6520">
        <f t="shared" si="310"/>
        <v>-1.2610959540985595E-4</v>
      </c>
      <c r="E6520" s="2">
        <f t="shared" si="311"/>
        <v>4.5441600266179502E-3</v>
      </c>
      <c r="K6520">
        <v>6515</v>
      </c>
      <c r="L6520" s="14">
        <v>1.02562311940086E-4</v>
      </c>
      <c r="M6520" s="14">
        <v>7.4814692898051496E-2</v>
      </c>
    </row>
    <row r="6521" spans="1:13" x14ac:dyDescent="0.55000000000000004">
      <c r="A6521">
        <v>6516</v>
      </c>
      <c r="C6521">
        <f t="shared" si="309"/>
        <v>0.12022400296198993</v>
      </c>
      <c r="D6521">
        <f t="shared" si="310"/>
        <v>-1.3213031427834792E-4</v>
      </c>
      <c r="E6521" s="2">
        <f t="shared" si="311"/>
        <v>2.641900512792689E-2</v>
      </c>
      <c r="K6521">
        <v>6516</v>
      </c>
      <c r="L6521" s="14">
        <v>1.3143782901326001E-4</v>
      </c>
      <c r="M6521" s="14">
        <v>-4.2315238847263299E-2</v>
      </c>
    </row>
    <row r="6522" spans="1:13" x14ac:dyDescent="0.55000000000000004">
      <c r="A6522">
        <v>6517</v>
      </c>
      <c r="C6522">
        <f t="shared" si="309"/>
        <v>0.20287000755743739</v>
      </c>
      <c r="D6522">
        <f t="shared" si="310"/>
        <v>-1.0498910934901859E-4</v>
      </c>
      <c r="E6522" s="2">
        <f t="shared" si="311"/>
        <v>0.12370489316226531</v>
      </c>
      <c r="K6522">
        <v>6517</v>
      </c>
      <c r="L6522" s="14">
        <v>1.27393926428968E-4</v>
      </c>
      <c r="M6522" s="14">
        <v>-0.148847056518597</v>
      </c>
    </row>
    <row r="6523" spans="1:13" x14ac:dyDescent="0.55000000000000004">
      <c r="A6523">
        <v>6518</v>
      </c>
      <c r="C6523">
        <f t="shared" si="309"/>
        <v>0.23459991641643801</v>
      </c>
      <c r="D6523">
        <f t="shared" si="310"/>
        <v>-5.1497850967921947E-5</v>
      </c>
      <c r="E6523" s="2">
        <f t="shared" si="311"/>
        <v>0.20493649498821101</v>
      </c>
      <c r="K6523">
        <v>6518</v>
      </c>
      <c r="L6523" s="14">
        <v>9.1443424675997302E-5</v>
      </c>
      <c r="M6523" s="14">
        <v>-0.21809920550474601</v>
      </c>
    </row>
    <row r="6524" spans="1:13" x14ac:dyDescent="0.55000000000000004">
      <c r="A6524">
        <v>6519</v>
      </c>
      <c r="C6524">
        <f t="shared" si="309"/>
        <v>0.20745019122879482</v>
      </c>
      <c r="D6524">
        <f t="shared" si="310"/>
        <v>1.4918282517552145E-5</v>
      </c>
      <c r="E6524" s="2">
        <f t="shared" si="311"/>
        <v>0.19375600852276573</v>
      </c>
      <c r="K6524">
        <v>6519</v>
      </c>
      <c r="L6524" s="14">
        <v>3.25903499390996E-5</v>
      </c>
      <c r="M6524" s="14">
        <v>-0.232727055482988</v>
      </c>
    </row>
    <row r="6525" spans="1:13" x14ac:dyDescent="0.55000000000000004">
      <c r="A6525">
        <v>6520</v>
      </c>
      <c r="C6525">
        <f t="shared" si="309"/>
        <v>0.12823484074580571</v>
      </c>
      <c r="D6525">
        <f t="shared" si="310"/>
        <v>7.7590241543566067E-5</v>
      </c>
      <c r="E6525" s="2">
        <f t="shared" si="311"/>
        <v>0.10068043953516242</v>
      </c>
      <c r="K6525">
        <v>6520</v>
      </c>
      <c r="L6525" s="14">
        <v>-3.4425180115898599E-5</v>
      </c>
      <c r="M6525" s="14">
        <v>-0.18906697068167799</v>
      </c>
    </row>
    <row r="6526" spans="1:13" x14ac:dyDescent="0.55000000000000004">
      <c r="A6526">
        <v>6521</v>
      </c>
      <c r="C6526">
        <f t="shared" si="309"/>
        <v>1.6835248215002117E-2</v>
      </c>
      <c r="D6526">
        <f t="shared" si="310"/>
        <v>1.2078868541382976E-4</v>
      </c>
      <c r="E6526" s="2">
        <f t="shared" si="311"/>
        <v>1.3199514122710075E-2</v>
      </c>
      <c r="K6526">
        <v>6521</v>
      </c>
      <c r="L6526" s="14">
        <v>-9.28187102525569E-5</v>
      </c>
      <c r="M6526" s="14">
        <v>-9.8053890186807102E-2</v>
      </c>
    </row>
    <row r="6527" spans="1:13" x14ac:dyDescent="0.55000000000000004">
      <c r="A6527">
        <v>6522</v>
      </c>
      <c r="C6527">
        <f t="shared" si="309"/>
        <v>-9.8789636761750274E-2</v>
      </c>
      <c r="D6527">
        <f t="shared" si="310"/>
        <v>1.3367171527028625E-4</v>
      </c>
      <c r="E6527" s="2">
        <f t="shared" si="311"/>
        <v>1.3527325727372181E-2</v>
      </c>
      <c r="K6527">
        <v>6522</v>
      </c>
      <c r="L6527" s="14">
        <v>-1.2796521860098699E-4</v>
      </c>
      <c r="M6527" s="14">
        <v>1.75173953875234E-2</v>
      </c>
    </row>
    <row r="6528" spans="1:13" x14ac:dyDescent="0.55000000000000004">
      <c r="A6528">
        <v>6523</v>
      </c>
      <c r="C6528">
        <f t="shared" si="309"/>
        <v>-0.18962040523162585</v>
      </c>
      <c r="D6528">
        <f t="shared" si="310"/>
        <v>1.1300596217009993E-4</v>
      </c>
      <c r="E6528" s="2">
        <f t="shared" si="311"/>
        <v>0.10132873388012795</v>
      </c>
      <c r="K6528">
        <v>6523</v>
      </c>
      <c r="L6528" s="14">
        <v>-1.3106204411221601E-4</v>
      </c>
      <c r="M6528" s="14">
        <v>0.12870134061701699</v>
      </c>
    </row>
    <row r="6529" spans="1:13" x14ac:dyDescent="0.55000000000000004">
      <c r="A6529">
        <v>6524</v>
      </c>
      <c r="C6529">
        <f t="shared" si="309"/>
        <v>-0.23286044886937551</v>
      </c>
      <c r="D6529">
        <f t="shared" si="310"/>
        <v>6.3978094541904568E-5</v>
      </c>
      <c r="E6529" s="2">
        <f t="shared" si="311"/>
        <v>0.1940505451089227</v>
      </c>
      <c r="K6529">
        <v>6524</v>
      </c>
      <c r="L6529" s="14">
        <v>-1.0133356762564701E-4</v>
      </c>
      <c r="M6529" s="14">
        <v>0.20765123668382601</v>
      </c>
    </row>
    <row r="6530" spans="1:13" x14ac:dyDescent="0.55000000000000004">
      <c r="A6530">
        <v>6525</v>
      </c>
      <c r="C6530">
        <f t="shared" si="309"/>
        <v>-0.21765742814972733</v>
      </c>
      <c r="D6530">
        <f t="shared" si="310"/>
        <v>-1.1069262650758741E-6</v>
      </c>
      <c r="E6530" s="2">
        <f t="shared" si="311"/>
        <v>0.20453098554161481</v>
      </c>
      <c r="K6530">
        <v>6525</v>
      </c>
      <c r="L6530" s="14">
        <v>-4.6225470499418999E-5</v>
      </c>
      <c r="M6530" s="14">
        <v>0.23459359234841901</v>
      </c>
    </row>
    <row r="6531" spans="1:13" x14ac:dyDescent="0.55000000000000004">
      <c r="A6531">
        <v>6526</v>
      </c>
      <c r="C6531">
        <f t="shared" si="309"/>
        <v>-0.14782698081906243</v>
      </c>
      <c r="D6531">
        <f t="shared" si="310"/>
        <v>-6.591413191167667E-5</v>
      </c>
      <c r="E6531" s="2">
        <f t="shared" si="311"/>
        <v>0.1229256248871483</v>
      </c>
      <c r="K6531">
        <v>6526</v>
      </c>
      <c r="L6531" s="14">
        <v>2.04600824753888E-5</v>
      </c>
      <c r="M6531" s="14">
        <v>0.202780527496359</v>
      </c>
    </row>
    <row r="6532" spans="1:13" x14ac:dyDescent="0.55000000000000004">
      <c r="A6532">
        <v>6527</v>
      </c>
      <c r="C6532">
        <f t="shared" si="309"/>
        <v>-4.0895077251698018E-2</v>
      </c>
      <c r="D6532">
        <f t="shared" si="310"/>
        <v>-1.1417827980709121E-4</v>
      </c>
      <c r="E6532" s="2">
        <f t="shared" si="311"/>
        <v>2.594512303163508E-2</v>
      </c>
      <c r="K6532">
        <v>6527</v>
      </c>
      <c r="L6532" s="14">
        <v>8.2021280869098602E-5</v>
      </c>
      <c r="M6532" s="14">
        <v>0.120179821573771</v>
      </c>
    </row>
    <row r="6533" spans="1:13" x14ac:dyDescent="0.55000000000000004">
      <c r="A6533">
        <v>6528</v>
      </c>
      <c r="C6533">
        <f t="shared" si="309"/>
        <v>7.6300628708660709E-2</v>
      </c>
      <c r="D6533">
        <f t="shared" si="310"/>
        <v>-1.3378608615980333E-4</v>
      </c>
      <c r="E6533" s="2">
        <f t="shared" si="311"/>
        <v>4.7363706333802737E-3</v>
      </c>
      <c r="K6533">
        <v>6528</v>
      </c>
      <c r="L6533" s="14">
        <v>1.2303974064605601E-4</v>
      </c>
      <c r="M6533" s="14">
        <v>7.4793337965459398E-3</v>
      </c>
    </row>
    <row r="6534" spans="1:13" x14ac:dyDescent="0.55000000000000004">
      <c r="A6534">
        <v>6529</v>
      </c>
      <c r="C6534">
        <f t="shared" ref="C6534:C6597" si="312">$D$1*COS($B$2*(A6534-$L$2)+$B$1)</f>
        <v>0.17434648515279</v>
      </c>
      <c r="D6534">
        <f t="shared" ref="D6534:D6597" si="313">$D$2*COS($B$2*(A6534-$L$3)+$B$3)</f>
        <v>-1.1981640487335093E-4</v>
      </c>
      <c r="E6534" s="2">
        <f t="shared" ref="E6534:E6597" si="314">(M6534-C6534)^2</f>
        <v>7.9208971570155107E-2</v>
      </c>
      <c r="K6534">
        <v>6529</v>
      </c>
      <c r="L6534" s="14">
        <v>1.3324213409507201E-4</v>
      </c>
      <c r="M6534" s="14">
        <v>-0.107094399528443</v>
      </c>
    </row>
    <row r="6535" spans="1:13" x14ac:dyDescent="0.55000000000000004">
      <c r="A6535">
        <v>6530</v>
      </c>
      <c r="C6535">
        <f t="shared" si="312"/>
        <v>0.22863504875589077</v>
      </c>
      <c r="D6535">
        <f t="shared" si="313"/>
        <v>-7.5775331493115562E-5</v>
      </c>
      <c r="E6535" s="2">
        <f t="shared" si="314"/>
        <v>0.17933592434658652</v>
      </c>
      <c r="K6535">
        <v>6530</v>
      </c>
      <c r="L6535" s="14">
        <v>1.10073208485787E-4</v>
      </c>
      <c r="M6535" s="14">
        <v>-0.19484567612611201</v>
      </c>
    </row>
    <row r="6536" spans="1:13" x14ac:dyDescent="0.55000000000000004">
      <c r="A6536">
        <v>6531</v>
      </c>
      <c r="C6536">
        <f t="shared" si="312"/>
        <v>0.22554103436571069</v>
      </c>
      <c r="D6536">
        <f t="shared" si="313"/>
        <v>-1.2716247125365822E-5</v>
      </c>
      <c r="E6536" s="2">
        <f t="shared" si="314"/>
        <v>0.21099110313678798</v>
      </c>
      <c r="K6536">
        <v>6531</v>
      </c>
      <c r="L6536" s="14">
        <v>5.93357649666256E-5</v>
      </c>
      <c r="M6536" s="14">
        <v>-0.23379664440317499</v>
      </c>
    </row>
    <row r="6537" spans="1:13" x14ac:dyDescent="0.55000000000000004">
      <c r="A6537">
        <v>6532</v>
      </c>
      <c r="C6537">
        <f t="shared" si="312"/>
        <v>0.16584097437753623</v>
      </c>
      <c r="D6537">
        <f t="shared" si="313"/>
        <v>5.3534347233628582E-5</v>
      </c>
      <c r="E6537" s="2">
        <f t="shared" si="314"/>
        <v>0.14442490406809677</v>
      </c>
      <c r="K6537">
        <v>6532</v>
      </c>
      <c r="L6537" s="14">
        <v>-6.2626889807900798E-6</v>
      </c>
      <c r="M6537" s="14">
        <v>-0.214191792720377</v>
      </c>
    </row>
    <row r="6538" spans="1:13" x14ac:dyDescent="0.55000000000000004">
      <c r="A6538">
        <v>6533</v>
      </c>
      <c r="C6538">
        <f t="shared" si="312"/>
        <v>6.4518325474262714E-2</v>
      </c>
      <c r="D6538">
        <f t="shared" si="313"/>
        <v>1.0634894885030431E-4</v>
      </c>
      <c r="E6538" s="2">
        <f t="shared" si="314"/>
        <v>4.2213648578170518E-2</v>
      </c>
      <c r="K6538">
        <v>6533</v>
      </c>
      <c r="L6538" s="14">
        <v>-7.0292613622064995E-5</v>
      </c>
      <c r="M6538" s="14">
        <v>-0.14094127780134599</v>
      </c>
    </row>
    <row r="6539" spans="1:13" x14ac:dyDescent="0.55000000000000004">
      <c r="A6539">
        <v>6534</v>
      </c>
      <c r="C6539">
        <f t="shared" si="312"/>
        <v>-5.299706318706883E-2</v>
      </c>
      <c r="D6539">
        <f t="shared" si="313"/>
        <v>1.3247220596531863E-4</v>
      </c>
      <c r="E6539" s="2">
        <f t="shared" si="314"/>
        <v>4.2460384287079325E-4</v>
      </c>
      <c r="K6539">
        <v>6534</v>
      </c>
      <c r="L6539" s="14">
        <v>-1.1671731711797701E-4</v>
      </c>
      <c r="M6539" s="14">
        <v>-3.2391145520757697E-2</v>
      </c>
    </row>
    <row r="6540" spans="1:13" x14ac:dyDescent="0.55000000000000004">
      <c r="A6540">
        <v>6535</v>
      </c>
      <c r="C6540">
        <f t="shared" si="312"/>
        <v>-0.15721130607790329</v>
      </c>
      <c r="D6540">
        <f t="shared" si="313"/>
        <v>1.2534773167558697E-4</v>
      </c>
      <c r="E6540" s="2">
        <f t="shared" si="314"/>
        <v>5.8313969825704998E-2</v>
      </c>
      <c r="K6540">
        <v>6535</v>
      </c>
      <c r="L6540" s="14">
        <v>-1.33909444480023E-4</v>
      </c>
      <c r="M6540" s="14">
        <v>8.4271550095583694E-2</v>
      </c>
    </row>
    <row r="6541" spans="1:13" x14ac:dyDescent="0.55000000000000004">
      <c r="A6541">
        <v>6536</v>
      </c>
      <c r="C6541">
        <f t="shared" si="312"/>
        <v>-0.22196882489458858</v>
      </c>
      <c r="D6541">
        <f t="shared" si="313"/>
        <v>8.6763618855829235E-5</v>
      </c>
      <c r="E6541" s="2">
        <f t="shared" si="314"/>
        <v>0.16144061874967364</v>
      </c>
      <c r="K6541">
        <v>6536</v>
      </c>
      <c r="L6541" s="14">
        <v>-1.17563120758163E-4</v>
      </c>
      <c r="M6541" s="14">
        <v>0.179827913207743</v>
      </c>
    </row>
    <row r="6542" spans="1:13" x14ac:dyDescent="0.55000000000000004">
      <c r="A6542">
        <v>6537</v>
      </c>
      <c r="C6542">
        <f t="shared" si="312"/>
        <v>-0.23101684739432976</v>
      </c>
      <c r="D6542">
        <f t="shared" si="313"/>
        <v>2.6403666535236294E-5</v>
      </c>
      <c r="E6542" s="2">
        <f t="shared" si="314"/>
        <v>0.2128549940338143</v>
      </c>
      <c r="K6542">
        <v>6537</v>
      </c>
      <c r="L6542" s="14">
        <v>-7.1772384133768295E-5</v>
      </c>
      <c r="M6542" s="14">
        <v>0.23034525988564</v>
      </c>
    </row>
    <row r="6543" spans="1:13" x14ac:dyDescent="0.55000000000000004">
      <c r="A6543">
        <v>6538</v>
      </c>
      <c r="C6543">
        <f t="shared" si="312"/>
        <v>-0.18208451064687381</v>
      </c>
      <c r="D6543">
        <f t="shared" si="313"/>
        <v>-4.0583049540569137E-5</v>
      </c>
      <c r="E6543" s="2">
        <f t="shared" si="314"/>
        <v>0.16423219690183088</v>
      </c>
      <c r="K6543">
        <v>6538</v>
      </c>
      <c r="L6543" s="14">
        <v>-8.0058086595242802E-6</v>
      </c>
      <c r="M6543" s="14">
        <v>0.22317120726692799</v>
      </c>
    </row>
    <row r="6544" spans="1:13" x14ac:dyDescent="0.55000000000000004">
      <c r="A6544">
        <v>6539</v>
      </c>
      <c r="C6544">
        <f t="shared" si="312"/>
        <v>-8.7452799764010256E-2</v>
      </c>
      <c r="D6544">
        <f t="shared" si="313"/>
        <v>-9.738427560450302E-5</v>
      </c>
      <c r="E6544" s="2">
        <f t="shared" si="314"/>
        <v>6.1283646906427486E-2</v>
      </c>
      <c r="K6544">
        <v>6539</v>
      </c>
      <c r="L6544" s="14">
        <v>5.7765871257928799E-5</v>
      </c>
      <c r="M6544" s="14">
        <v>0.16010254133455601</v>
      </c>
    </row>
    <row r="6545" spans="1:13" x14ac:dyDescent="0.55000000000000004">
      <c r="A6545">
        <v>6540</v>
      </c>
      <c r="C6545">
        <f t="shared" si="312"/>
        <v>2.9127720497472885E-2</v>
      </c>
      <c r="D6545">
        <f t="shared" si="313"/>
        <v>-1.2974410118888396E-4</v>
      </c>
      <c r="E6545" s="2">
        <f t="shared" si="314"/>
        <v>7.7325595637537812E-4</v>
      </c>
      <c r="K6545">
        <v>6540</v>
      </c>
      <c r="L6545" s="14">
        <v>1.09069730365384E-4</v>
      </c>
      <c r="M6545" s="14">
        <v>5.6935200720883601E-2</v>
      </c>
    </row>
    <row r="6546" spans="1:13" x14ac:dyDescent="0.55000000000000004">
      <c r="A6546">
        <v>6541</v>
      </c>
      <c r="C6546">
        <f t="shared" si="312"/>
        <v>0.1383977968808924</v>
      </c>
      <c r="D6546">
        <f t="shared" si="313"/>
        <v>-1.2954089216485548E-4</v>
      </c>
      <c r="E6546" s="2">
        <f t="shared" si="314"/>
        <v>3.9557117139503335E-2</v>
      </c>
      <c r="K6546">
        <v>6541</v>
      </c>
      <c r="L6546" s="14">
        <v>1.33056398883345E-4</v>
      </c>
      <c r="M6546" s="14">
        <v>-6.0491914113676999E-2</v>
      </c>
    </row>
    <row r="6547" spans="1:13" x14ac:dyDescent="0.55000000000000004">
      <c r="A6547">
        <v>6542</v>
      </c>
      <c r="C6547">
        <f t="shared" si="312"/>
        <v>0.21293294344130317</v>
      </c>
      <c r="D6547">
        <f t="shared" si="313"/>
        <v>-9.6825649712804833E-5</v>
      </c>
      <c r="E6547" s="2">
        <f t="shared" si="314"/>
        <v>0.14115153988446588</v>
      </c>
      <c r="K6547">
        <v>6542</v>
      </c>
      <c r="L6547" s="14">
        <v>1.23718266878999E-4</v>
      </c>
      <c r="M6547" s="14">
        <v>-0.162768453793876</v>
      </c>
    </row>
    <row r="6548" spans="1:13" x14ac:dyDescent="0.55000000000000004">
      <c r="A6548">
        <v>6543</v>
      </c>
      <c r="C6548">
        <f t="shared" si="312"/>
        <v>0.23402640946827552</v>
      </c>
      <c r="D6548">
        <f t="shared" si="313"/>
        <v>-3.9809210105600342E-5</v>
      </c>
      <c r="E6548" s="2">
        <f t="shared" si="314"/>
        <v>0.21004350414161413</v>
      </c>
      <c r="K6548">
        <v>6543</v>
      </c>
      <c r="L6548" s="14">
        <v>8.3394127442399402E-5</v>
      </c>
      <c r="M6548" s="14">
        <v>-0.22427862447921901</v>
      </c>
    </row>
    <row r="6549" spans="1:13" x14ac:dyDescent="0.55000000000000004">
      <c r="A6549">
        <v>6544</v>
      </c>
      <c r="C6549">
        <f t="shared" si="312"/>
        <v>0.19638417960402549</v>
      </c>
      <c r="D6549">
        <f t="shared" si="313"/>
        <v>2.7198502126539603E-5</v>
      </c>
      <c r="E6549" s="2">
        <f t="shared" si="314"/>
        <v>0.1814768536574542</v>
      </c>
      <c r="K6549">
        <v>6544</v>
      </c>
      <c r="L6549" s="14">
        <v>2.2183411448243E-5</v>
      </c>
      <c r="M6549" s="14">
        <v>-0.22961682234016501</v>
      </c>
    </row>
    <row r="6550" spans="1:13" x14ac:dyDescent="0.55000000000000004">
      <c r="A6550">
        <v>6545</v>
      </c>
      <c r="C6550">
        <f t="shared" si="312"/>
        <v>0.10945366010922898</v>
      </c>
      <c r="D6550">
        <f t="shared" si="313"/>
        <v>8.7379963623854883E-5</v>
      </c>
      <c r="E6550" s="2">
        <f t="shared" si="314"/>
        <v>8.2311450894456281E-2</v>
      </c>
      <c r="K6550">
        <v>6545</v>
      </c>
      <c r="L6550" s="14">
        <v>-4.4583277559019601E-5</v>
      </c>
      <c r="M6550" s="14">
        <v>-0.17744606260666401</v>
      </c>
    </row>
    <row r="6551" spans="1:13" x14ac:dyDescent="0.55000000000000004">
      <c r="A6551">
        <v>6546</v>
      </c>
      <c r="C6551">
        <f t="shared" si="312"/>
        <v>-4.9474209694705526E-3</v>
      </c>
      <c r="D6551">
        <f t="shared" si="313"/>
        <v>1.2563089607440275E-4</v>
      </c>
      <c r="E6551" s="2">
        <f t="shared" si="314"/>
        <v>5.7585961685012749E-3</v>
      </c>
      <c r="K6551">
        <v>6546</v>
      </c>
      <c r="L6551" s="14">
        <v>-1.0018380812705099E-4</v>
      </c>
      <c r="M6551" s="14">
        <v>-8.08328356978706E-2</v>
      </c>
    </row>
    <row r="6552" spans="1:13" x14ac:dyDescent="0.55000000000000004">
      <c r="A6552">
        <v>6547</v>
      </c>
      <c r="C6552">
        <f t="shared" si="312"/>
        <v>-0.11810680367121304</v>
      </c>
      <c r="D6552">
        <f t="shared" si="313"/>
        <v>1.3235112170093043E-4</v>
      </c>
      <c r="E6552" s="2">
        <f t="shared" si="314"/>
        <v>2.3756759748225272E-2</v>
      </c>
      <c r="K6552">
        <v>6547</v>
      </c>
      <c r="L6552" s="14">
        <v>-1.30692682454437E-4</v>
      </c>
      <c r="M6552" s="14">
        <v>3.60254763619626E-2</v>
      </c>
    </row>
    <row r="6553" spans="1:13" x14ac:dyDescent="0.55000000000000004">
      <c r="A6553">
        <v>6548</v>
      </c>
      <c r="C6553">
        <f t="shared" si="312"/>
        <v>-0.20162386814537506</v>
      </c>
      <c r="D6553">
        <f t="shared" si="313"/>
        <v>1.0585400552081976E-4</v>
      </c>
      <c r="E6553" s="2">
        <f t="shared" si="314"/>
        <v>0.11935978332524853</v>
      </c>
      <c r="K6553">
        <v>6548</v>
      </c>
      <c r="L6553" s="14">
        <v>-1.28468763702569E-4</v>
      </c>
      <c r="M6553" s="14">
        <v>0.143860984381112</v>
      </c>
    </row>
    <row r="6554" spans="1:13" x14ac:dyDescent="0.55000000000000004">
      <c r="A6554">
        <v>6549</v>
      </c>
      <c r="C6554">
        <f t="shared" si="312"/>
        <v>-0.23453759160898321</v>
      </c>
      <c r="D6554">
        <f t="shared" si="313"/>
        <v>5.2789765180384494E-5</v>
      </c>
      <c r="E6554" s="2">
        <f t="shared" si="314"/>
        <v>0.2026829285135156</v>
      </c>
      <c r="K6554">
        <v>6549</v>
      </c>
      <c r="L6554" s="14">
        <v>-9.4069046119041403E-5</v>
      </c>
      <c r="M6554" s="14">
        <v>0.21566561641325599</v>
      </c>
    </row>
    <row r="6555" spans="1:13" x14ac:dyDescent="0.55000000000000004">
      <c r="A6555">
        <v>6550</v>
      </c>
      <c r="C6555">
        <f t="shared" si="312"/>
        <v>-0.20858732323891596</v>
      </c>
      <c r="D6555">
        <f t="shared" si="313"/>
        <v>-1.3523593500365375E-5</v>
      </c>
      <c r="E6555" s="2">
        <f t="shared" si="314"/>
        <v>0.19540181949269866</v>
      </c>
      <c r="K6555">
        <v>6550</v>
      </c>
      <c r="L6555" s="14">
        <v>-3.6109152373004198E-5</v>
      </c>
      <c r="M6555" s="14">
        <v>0.23345545692234701</v>
      </c>
    </row>
    <row r="6556" spans="1:13" x14ac:dyDescent="0.55000000000000004">
      <c r="A6556">
        <v>6551</v>
      </c>
      <c r="C6556">
        <f t="shared" si="312"/>
        <v>-0.1302860334078034</v>
      </c>
      <c r="D6556">
        <f t="shared" si="313"/>
        <v>-7.6442815267257035E-5</v>
      </c>
      <c r="E6556" s="2">
        <f t="shared" si="314"/>
        <v>0.10436838607327688</v>
      </c>
      <c r="K6556">
        <v>6551</v>
      </c>
      <c r="L6556" s="14">
        <v>3.0894502589770297E-5</v>
      </c>
      <c r="M6556" s="14">
        <v>0.192774929992724</v>
      </c>
    </row>
    <row r="6557" spans="1:13" x14ac:dyDescent="0.55000000000000004">
      <c r="A6557">
        <v>6552</v>
      </c>
      <c r="C6557">
        <f t="shared" si="312"/>
        <v>-1.9285695406422963E-2</v>
      </c>
      <c r="D6557">
        <f t="shared" si="313"/>
        <v>-1.2017650168790675E-4</v>
      </c>
      <c r="E6557" s="2">
        <f t="shared" si="314"/>
        <v>1.5153221342309373E-2</v>
      </c>
      <c r="K6557">
        <v>6552</v>
      </c>
      <c r="L6557" s="14">
        <v>9.0160437723357104E-5</v>
      </c>
      <c r="M6557" s="14">
        <v>0.103812725957579</v>
      </c>
    </row>
    <row r="6558" spans="1:13" x14ac:dyDescent="0.55000000000000004">
      <c r="A6558">
        <v>6553</v>
      </c>
      <c r="C6558">
        <f t="shared" si="312"/>
        <v>9.6554945634604636E-2</v>
      </c>
      <c r="D6558">
        <f t="shared" si="313"/>
        <v>-1.3374841930615858E-4</v>
      </c>
      <c r="E6558" s="2">
        <f t="shared" si="314"/>
        <v>1.1600359471788096E-2</v>
      </c>
      <c r="K6558">
        <v>6553</v>
      </c>
      <c r="L6558" s="14">
        <v>1.2684513191437899E-4</v>
      </c>
      <c r="M6558" s="14">
        <v>-1.11500193010384E-2</v>
      </c>
    </row>
    <row r="6559" spans="1:13" x14ac:dyDescent="0.55000000000000004">
      <c r="A6559">
        <v>6554</v>
      </c>
      <c r="C6559">
        <f t="shared" si="312"/>
        <v>0.18816233053811743</v>
      </c>
      <c r="D6559">
        <f t="shared" si="313"/>
        <v>-1.1375230287155645E-4</v>
      </c>
      <c r="E6559" s="2">
        <f t="shared" si="314"/>
        <v>9.7021350045267477E-2</v>
      </c>
      <c r="K6559">
        <v>6554</v>
      </c>
      <c r="L6559" s="14">
        <v>1.31760675927375E-4</v>
      </c>
      <c r="M6559" s="14">
        <v>-0.123320173056013</v>
      </c>
    </row>
    <row r="6560" spans="1:13" x14ac:dyDescent="0.55000000000000004">
      <c r="A6560">
        <v>6555</v>
      </c>
      <c r="C6560">
        <f t="shared" si="312"/>
        <v>0.23254493662379894</v>
      </c>
      <c r="D6560">
        <f t="shared" si="313"/>
        <v>-6.520675612449346E-5</v>
      </c>
      <c r="E6560" s="2">
        <f t="shared" si="314"/>
        <v>0.19109921416466338</v>
      </c>
      <c r="K6560">
        <v>6555</v>
      </c>
      <c r="L6560" s="14">
        <v>1.0367594127046799E-4</v>
      </c>
      <c r="M6560" s="14">
        <v>-0.204604024446296</v>
      </c>
    </row>
    <row r="6561" spans="1:13" x14ac:dyDescent="0.55000000000000004">
      <c r="A6561">
        <v>6556</v>
      </c>
      <c r="C6561">
        <f t="shared" si="312"/>
        <v>0.21856366527525181</v>
      </c>
      <c r="D6561">
        <f t="shared" si="313"/>
        <v>-2.9568803954686835E-7</v>
      </c>
      <c r="E6561" s="2">
        <f t="shared" si="314"/>
        <v>0.20539676061906104</v>
      </c>
      <c r="K6561">
        <v>6556</v>
      </c>
      <c r="L6561" s="14">
        <v>4.9624923963526401E-5</v>
      </c>
      <c r="M6561" s="14">
        <v>-0.23464352864278501</v>
      </c>
    </row>
    <row r="6562" spans="1:13" x14ac:dyDescent="0.55000000000000004">
      <c r="A6562">
        <v>6557</v>
      </c>
      <c r="C6562">
        <f t="shared" si="312"/>
        <v>0.14972752089914435</v>
      </c>
      <c r="D6562">
        <f t="shared" si="313"/>
        <v>6.4689591510716645E-5</v>
      </c>
      <c r="E6562" s="2">
        <f t="shared" si="314"/>
        <v>0.12648167768925977</v>
      </c>
      <c r="K6562">
        <v>6557</v>
      </c>
      <c r="L6562" s="14">
        <v>-1.6854963400759201E-5</v>
      </c>
      <c r="M6562" s="14">
        <v>-0.205915105467915</v>
      </c>
    </row>
    <row r="6563" spans="1:13" x14ac:dyDescent="0.55000000000000004">
      <c r="A6563">
        <v>6558</v>
      </c>
      <c r="C6563">
        <f t="shared" si="312"/>
        <v>4.3312924786436731E-2</v>
      </c>
      <c r="D6563">
        <f t="shared" si="313"/>
        <v>1.1343914713915386E-4</v>
      </c>
      <c r="E6563" s="2">
        <f t="shared" si="314"/>
        <v>2.8536294675389332E-2</v>
      </c>
      <c r="K6563">
        <v>6558</v>
      </c>
      <c r="L6563" s="14">
        <v>-7.9113420620722795E-5</v>
      </c>
      <c r="M6563" s="14">
        <v>-0.125613966724031</v>
      </c>
    </row>
    <row r="6564" spans="1:13" x14ac:dyDescent="0.55000000000000004">
      <c r="A6564">
        <v>6559</v>
      </c>
      <c r="C6564">
        <f t="shared" si="312"/>
        <v>-7.3972302486279659E-2</v>
      </c>
      <c r="D6564">
        <f t="shared" si="313"/>
        <v>1.3371786794487037E-4</v>
      </c>
      <c r="E6564" s="2">
        <f t="shared" si="314"/>
        <v>3.6144470722448193E-3</v>
      </c>
      <c r="K6564">
        <v>6559</v>
      </c>
      <c r="L6564" s="14">
        <v>-1.21557430862195E-4</v>
      </c>
      <c r="M6564" s="14">
        <v>-1.38520307616374E-2</v>
      </c>
    </row>
    <row r="6565" spans="1:13" x14ac:dyDescent="0.55000000000000004">
      <c r="A6565">
        <v>6560</v>
      </c>
      <c r="C6565">
        <f t="shared" si="312"/>
        <v>-0.17269204104736149</v>
      </c>
      <c r="D6565">
        <f t="shared" si="313"/>
        <v>1.2043622244544467E-4</v>
      </c>
      <c r="E6565" s="2">
        <f t="shared" si="314"/>
        <v>7.5115062839583996E-2</v>
      </c>
      <c r="K6565">
        <v>6560</v>
      </c>
      <c r="L6565" s="14">
        <v>-1.33556628456677E-4</v>
      </c>
      <c r="M6565" s="14">
        <v>0.10137923223676799</v>
      </c>
    </row>
    <row r="6566" spans="1:13" x14ac:dyDescent="0.55000000000000004">
      <c r="A6566">
        <v>6561</v>
      </c>
      <c r="C6566">
        <f t="shared" si="312"/>
        <v>-0.22806971736496259</v>
      </c>
      <c r="D6566">
        <f t="shared" si="313"/>
        <v>7.6927623706358293E-5</v>
      </c>
      <c r="E6566" s="2">
        <f t="shared" si="314"/>
        <v>0.17580339547993518</v>
      </c>
      <c r="K6566">
        <v>6561</v>
      </c>
      <c r="L6566" s="14">
        <v>-1.12105739929011E-4</v>
      </c>
      <c r="M6566" s="14">
        <v>0.19121943761037799</v>
      </c>
    </row>
    <row r="6567" spans="1:13" x14ac:dyDescent="0.55000000000000004">
      <c r="A6567">
        <v>6562</v>
      </c>
      <c r="C6567">
        <f t="shared" si="312"/>
        <v>-0.22620670195216558</v>
      </c>
      <c r="D6567">
        <f t="shared" si="313"/>
        <v>1.411181292262632E-5</v>
      </c>
      <c r="E6567" s="2">
        <f t="shared" si="314"/>
        <v>0.21102470206595197</v>
      </c>
      <c r="K6567">
        <v>6562</v>
      </c>
      <c r="L6567" s="14">
        <v>-6.2577273382604702E-5</v>
      </c>
      <c r="M6567" s="14">
        <v>0.233167548595198</v>
      </c>
    </row>
    <row r="6568" spans="1:13" x14ac:dyDescent="0.55000000000000004">
      <c r="A6568">
        <v>6563</v>
      </c>
      <c r="C6568">
        <f t="shared" si="312"/>
        <v>-0.1675705724083334</v>
      </c>
      <c r="D6568">
        <f t="shared" si="313"/>
        <v>-5.2245765451269709E-5</v>
      </c>
      <c r="E6568" s="2">
        <f t="shared" si="314"/>
        <v>0.14767724617417691</v>
      </c>
      <c r="K6568">
        <v>6563</v>
      </c>
      <c r="L6568" s="14">
        <v>2.6240594836964801E-6</v>
      </c>
      <c r="M6568" s="14">
        <v>0.21671740056789299</v>
      </c>
    </row>
    <row r="6569" spans="1:13" x14ac:dyDescent="0.55000000000000004">
      <c r="A6569">
        <v>6564</v>
      </c>
      <c r="C6569">
        <f t="shared" si="312"/>
        <v>-6.6877761297423011E-2</v>
      </c>
      <c r="D6569">
        <f t="shared" si="313"/>
        <v>-1.0549075795025447E-4</v>
      </c>
      <c r="E6569" s="2">
        <f t="shared" si="314"/>
        <v>4.5312273030303336E-2</v>
      </c>
      <c r="K6569">
        <v>6564</v>
      </c>
      <c r="L6569" s="14">
        <v>6.7168180373822694E-5</v>
      </c>
      <c r="M6569" s="14">
        <v>0.14598903515120901</v>
      </c>
    </row>
    <row r="6570" spans="1:13" x14ac:dyDescent="0.55000000000000004">
      <c r="A6570">
        <v>6565</v>
      </c>
      <c r="C6570">
        <f t="shared" si="312"/>
        <v>5.0599958224447704E-2</v>
      </c>
      <c r="D6570">
        <f t="shared" si="313"/>
        <v>-1.3225979377217006E-4</v>
      </c>
      <c r="E6570" s="2">
        <f t="shared" si="314"/>
        <v>1.4168493216148141E-4</v>
      </c>
      <c r="K6570">
        <v>6565</v>
      </c>
      <c r="L6570" s="14">
        <v>1.14889613808185E-4</v>
      </c>
      <c r="M6570" s="14">
        <v>3.8696810230682298E-2</v>
      </c>
    </row>
    <row r="6571" spans="1:13" x14ac:dyDescent="0.55000000000000004">
      <c r="A6571">
        <v>6566</v>
      </c>
      <c r="C6571">
        <f t="shared" si="312"/>
        <v>0.15537815479774858</v>
      </c>
      <c r="D6571">
        <f t="shared" si="313"/>
        <v>-1.2583440917372652E-4</v>
      </c>
      <c r="E6571" s="2">
        <f t="shared" si="314"/>
        <v>5.4599531152351014E-2</v>
      </c>
      <c r="K6571">
        <v>6566</v>
      </c>
      <c r="L6571" s="14">
        <v>1.33836230740866E-4</v>
      </c>
      <c r="M6571" s="14">
        <v>-7.8287270869702302E-2</v>
      </c>
    </row>
    <row r="6572" spans="1:13" x14ac:dyDescent="0.55000000000000004">
      <c r="A6572">
        <v>6567</v>
      </c>
      <c r="C6572">
        <f t="shared" si="312"/>
        <v>0.22115970962845599</v>
      </c>
      <c r="D6572">
        <f t="shared" si="313"/>
        <v>-8.7827240251571605E-5</v>
      </c>
      <c r="E6572" s="2">
        <f t="shared" si="314"/>
        <v>0.15746891312853464</v>
      </c>
      <c r="K6572">
        <v>6567</v>
      </c>
      <c r="L6572" s="14">
        <v>1.19262733424799E-4</v>
      </c>
      <c r="M6572" s="14">
        <v>-0.1756638193218</v>
      </c>
    </row>
    <row r="6573" spans="1:13" x14ac:dyDescent="0.55000000000000004">
      <c r="A6573">
        <v>6568</v>
      </c>
      <c r="C6573">
        <f t="shared" si="312"/>
        <v>0.23143483901922196</v>
      </c>
      <c r="D6573">
        <f t="shared" si="313"/>
        <v>-2.777728527761031E-5</v>
      </c>
      <c r="E6573" s="2">
        <f t="shared" si="314"/>
        <v>0.212041013974125</v>
      </c>
      <c r="K6573">
        <v>6568</v>
      </c>
      <c r="L6573" s="14">
        <v>7.4819144670206698E-5</v>
      </c>
      <c r="M6573" s="14">
        <v>-0.22904427448553299</v>
      </c>
    </row>
    <row r="6574" spans="1:13" x14ac:dyDescent="0.55000000000000004">
      <c r="A6574">
        <v>6569</v>
      </c>
      <c r="C6574">
        <f t="shared" si="312"/>
        <v>0.18362470207550724</v>
      </c>
      <c r="D6574">
        <f t="shared" si="313"/>
        <v>3.9244182802313562E-5</v>
      </c>
      <c r="E6574" s="2">
        <f t="shared" si="314"/>
        <v>0.16702250747186842</v>
      </c>
      <c r="K6574">
        <v>6569</v>
      </c>
      <c r="L6574" s="14">
        <v>1.16366369886835E-5</v>
      </c>
      <c r="M6574" s="14">
        <v>-0.22505917021684099</v>
      </c>
    </row>
    <row r="6575" spans="1:13" x14ac:dyDescent="0.55000000000000004">
      <c r="A6575">
        <v>6570</v>
      </c>
      <c r="C6575">
        <f t="shared" si="312"/>
        <v>8.9728635412457347E-2</v>
      </c>
      <c r="D6575">
        <f t="shared" si="313"/>
        <v>9.6416188200596376E-5</v>
      </c>
      <c r="E6575" s="2">
        <f t="shared" si="314"/>
        <v>6.4737289325534672E-2</v>
      </c>
      <c r="K6575">
        <v>6570</v>
      </c>
      <c r="L6575" s="14">
        <v>-5.4460338615110402E-5</v>
      </c>
      <c r="M6575" s="14">
        <v>-0.16470660060161099</v>
      </c>
    </row>
    <row r="6576" spans="1:13" x14ac:dyDescent="0.55000000000000004">
      <c r="A6576">
        <v>6571</v>
      </c>
      <c r="C6576">
        <f t="shared" si="312"/>
        <v>-2.6687427406158832E-2</v>
      </c>
      <c r="D6576">
        <f t="shared" si="313"/>
        <v>1.2938976265202364E-4</v>
      </c>
      <c r="E6576" s="2">
        <f t="shared" si="314"/>
        <v>1.3260386563671764E-3</v>
      </c>
      <c r="K6576">
        <v>6571</v>
      </c>
      <c r="L6576" s="14">
        <v>-1.06917384565336E-4</v>
      </c>
      <c r="M6576" s="14">
        <v>-6.3102241100137499E-2</v>
      </c>
    </row>
    <row r="6577" spans="1:13" x14ac:dyDescent="0.55000000000000004">
      <c r="A6577">
        <v>6572</v>
      </c>
      <c r="C6577">
        <f t="shared" si="312"/>
        <v>-0.1364055084753206</v>
      </c>
      <c r="D6577">
        <f t="shared" si="313"/>
        <v>1.2988923399894449E-4</v>
      </c>
      <c r="E6577" s="2">
        <f t="shared" si="314"/>
        <v>3.6371057262723459E-2</v>
      </c>
      <c r="K6577">
        <v>6572</v>
      </c>
      <c r="L6577" s="14">
        <v>-1.32596308283873E-4</v>
      </c>
      <c r="M6577" s="14">
        <v>5.4306466142749601E-2</v>
      </c>
    </row>
    <row r="6578" spans="1:13" x14ac:dyDescent="0.55000000000000004">
      <c r="A6578">
        <v>6573</v>
      </c>
      <c r="C6578">
        <f t="shared" si="312"/>
        <v>-0.21188868211716461</v>
      </c>
      <c r="D6578">
        <f t="shared" si="313"/>
        <v>9.778924545995009E-5</v>
      </c>
      <c r="E6578" s="2">
        <f t="shared" si="314"/>
        <v>0.13690182348779589</v>
      </c>
      <c r="K6578">
        <v>6573</v>
      </c>
      <c r="L6578" s="14">
        <v>-1.25065664024936E-4</v>
      </c>
      <c r="M6578" s="14">
        <v>0.15811378204732701</v>
      </c>
    </row>
    <row r="6579" spans="1:13" x14ac:dyDescent="0.55000000000000004">
      <c r="A6579">
        <v>6574</v>
      </c>
      <c r="C6579">
        <f t="shared" si="312"/>
        <v>-0.23419226280664665</v>
      </c>
      <c r="D6579">
        <f t="shared" si="313"/>
        <v>4.1146217544255175E-5</v>
      </c>
      <c r="E6579" s="2">
        <f t="shared" si="314"/>
        <v>0.20840392120502008</v>
      </c>
      <c r="K6579">
        <v>6574</v>
      </c>
      <c r="L6579" s="14">
        <v>-8.6211548359900705E-5</v>
      </c>
      <c r="M6579" s="14">
        <v>0.222320520371459</v>
      </c>
    </row>
    <row r="6580" spans="1:13" x14ac:dyDescent="0.55000000000000004">
      <c r="A6580">
        <v>6575</v>
      </c>
      <c r="C6580">
        <f t="shared" si="312"/>
        <v>-0.19771852191288622</v>
      </c>
      <c r="D6580">
        <f t="shared" si="313"/>
        <v>-2.5823643681596824E-5</v>
      </c>
      <c r="E6580" s="2">
        <f t="shared" si="314"/>
        <v>0.1836672967541611</v>
      </c>
      <c r="K6580">
        <v>6575</v>
      </c>
      <c r="L6580" s="14">
        <v>-2.57652155905095E-5</v>
      </c>
      <c r="M6580" s="14">
        <v>0.23084570519217801</v>
      </c>
    </row>
    <row r="6581" spans="1:13" x14ac:dyDescent="0.55000000000000004">
      <c r="A6581">
        <v>6576</v>
      </c>
      <c r="C6581">
        <f t="shared" si="312"/>
        <v>-0.11162159959475948</v>
      </c>
      <c r="D6581">
        <f t="shared" si="313"/>
        <v>-8.6312314662588164E-5</v>
      </c>
      <c r="E6581" s="2">
        <f t="shared" si="314"/>
        <v>8.5952020786481592E-2</v>
      </c>
      <c r="K6581">
        <v>6576</v>
      </c>
      <c r="L6581" s="14">
        <v>4.1134175259318298E-5</v>
      </c>
      <c r="M6581" s="14">
        <v>0.181554151084729</v>
      </c>
    </row>
    <row r="6582" spans="1:13" x14ac:dyDescent="0.55000000000000004">
      <c r="A6582">
        <v>6577</v>
      </c>
      <c r="C6582">
        <f t="shared" si="312"/>
        <v>2.4899914215992616E-3</v>
      </c>
      <c r="D6582">
        <f t="shared" si="313"/>
        <v>-1.2513841398181639E-4</v>
      </c>
      <c r="E6582" s="2">
        <f t="shared" si="314"/>
        <v>7.1066994257272705E-3</v>
      </c>
      <c r="K6582">
        <v>6577</v>
      </c>
      <c r="L6582" s="14">
        <v>9.7731256737552404E-5</v>
      </c>
      <c r="M6582" s="14">
        <v>8.6791233557924105E-2</v>
      </c>
    </row>
    <row r="6583" spans="1:13" x14ac:dyDescent="0.55000000000000004">
      <c r="A6583">
        <v>6578</v>
      </c>
      <c r="C6583">
        <f t="shared" si="312"/>
        <v>0.11597664707899487</v>
      </c>
      <c r="D6583">
        <f t="shared" si="313"/>
        <v>-1.32557409101578E-4</v>
      </c>
      <c r="E6583" s="2">
        <f t="shared" si="314"/>
        <v>2.1224333063783005E-2</v>
      </c>
      <c r="K6583">
        <v>6578</v>
      </c>
      <c r="L6583" s="14">
        <v>1.2985093868516501E-4</v>
      </c>
      <c r="M6583" s="14">
        <v>-2.9709086827187599E-2</v>
      </c>
    </row>
    <row r="6584" spans="1:13" x14ac:dyDescent="0.55000000000000004">
      <c r="A6584">
        <v>6579</v>
      </c>
      <c r="C6584">
        <f t="shared" si="312"/>
        <v>0.20035560891331838</v>
      </c>
      <c r="D6584">
        <f t="shared" si="313"/>
        <v>-1.0670728862533211E-4</v>
      </c>
      <c r="E6584" s="2">
        <f t="shared" si="314"/>
        <v>0.11500521694036382</v>
      </c>
      <c r="K6584">
        <v>6579</v>
      </c>
      <c r="L6584" s="14">
        <v>1.2944864750233701E-4</v>
      </c>
      <c r="M6584" s="14">
        <v>-0.138768582114635</v>
      </c>
    </row>
    <row r="6585" spans="1:13" x14ac:dyDescent="0.55000000000000004">
      <c r="A6585">
        <v>6580</v>
      </c>
      <c r="C6585">
        <f t="shared" si="312"/>
        <v>0.2344495360715507</v>
      </c>
      <c r="D6585">
        <f t="shared" si="313"/>
        <v>-5.4075887915309799E-5</v>
      </c>
      <c r="E6585" s="2">
        <f t="shared" si="314"/>
        <v>0.20027608478770853</v>
      </c>
      <c r="K6585">
        <v>6580</v>
      </c>
      <c r="L6585" s="14">
        <v>9.6625139511440205E-5</v>
      </c>
      <c r="M6585" s="14">
        <v>-0.21307262515368799</v>
      </c>
    </row>
    <row r="6586" spans="1:13" x14ac:dyDescent="0.55000000000000004">
      <c r="A6586">
        <v>6581</v>
      </c>
      <c r="C6586">
        <f t="shared" si="312"/>
        <v>0.20970157147993976</v>
      </c>
      <c r="D6586">
        <f t="shared" si="313"/>
        <v>1.2127420832177084E-5</v>
      </c>
      <c r="E6586" s="2">
        <f t="shared" si="314"/>
        <v>0.19688111889847343</v>
      </c>
      <c r="K6586">
        <v>6581</v>
      </c>
      <c r="L6586" s="14">
        <v>3.9601265911054998E-5</v>
      </c>
      <c r="M6586" s="14">
        <v>-0.234011307416395</v>
      </c>
    </row>
    <row r="6587" spans="1:13" x14ac:dyDescent="0.55000000000000004">
      <c r="A6587">
        <v>6582</v>
      </c>
      <c r="C6587">
        <f t="shared" si="312"/>
        <v>0.13232293260527592</v>
      </c>
      <c r="D6587">
        <f t="shared" si="313"/>
        <v>7.5287002576536179E-5</v>
      </c>
      <c r="E6587" s="2">
        <f t="shared" si="314"/>
        <v>0.10801959016677019</v>
      </c>
      <c r="K6587">
        <v>6582</v>
      </c>
      <c r="L6587" s="14">
        <v>-2.7340990405172E-5</v>
      </c>
      <c r="M6587" s="14">
        <v>-0.19634040603590899</v>
      </c>
    </row>
    <row r="6588" spans="1:13" x14ac:dyDescent="0.55000000000000004">
      <c r="A6588">
        <v>6583</v>
      </c>
      <c r="C6588">
        <f t="shared" si="312"/>
        <v>2.1734026796203957E-2</v>
      </c>
      <c r="D6588">
        <f t="shared" si="313"/>
        <v>1.1955113359740755E-4</v>
      </c>
      <c r="E6588" s="2">
        <f t="shared" si="314"/>
        <v>1.7221013369478601E-2</v>
      </c>
      <c r="K6588">
        <v>6583</v>
      </c>
      <c r="L6588" s="14">
        <v>-8.7435526063233101E-5</v>
      </c>
      <c r="M6588" s="14">
        <v>-0.109494831956277</v>
      </c>
    </row>
    <row r="6589" spans="1:13" x14ac:dyDescent="0.55000000000000004">
      <c r="A6589">
        <v>6584</v>
      </c>
      <c r="C6589">
        <f t="shared" si="312"/>
        <v>-9.4309661624599209E-2</v>
      </c>
      <c r="D6589">
        <f t="shared" si="313"/>
        <v>1.3381045002489443E-4</v>
      </c>
      <c r="E6589" s="2">
        <f t="shared" si="314"/>
        <v>9.8176516729696905E-3</v>
      </c>
      <c r="K6589">
        <v>6584</v>
      </c>
      <c r="L6589" s="14">
        <v>-1.2563129180813201E-4</v>
      </c>
      <c r="M6589" s="14">
        <v>4.7744020434281002E-3</v>
      </c>
    </row>
    <row r="6590" spans="1:13" x14ac:dyDescent="0.55000000000000004">
      <c r="A6590">
        <v>6585</v>
      </c>
      <c r="C6590">
        <f t="shared" si="312"/>
        <v>-0.18668361286756707</v>
      </c>
      <c r="D6590">
        <f t="shared" si="313"/>
        <v>1.1448616399662845E-4</v>
      </c>
      <c r="E6590" s="2">
        <f t="shared" si="314"/>
        <v>9.2739416403495811E-2</v>
      </c>
      <c r="K6590">
        <v>6585</v>
      </c>
      <c r="L6590" s="14">
        <v>-1.3236192115973199E-4</v>
      </c>
      <c r="M6590" s="14">
        <v>0.117847857433116</v>
      </c>
    </row>
    <row r="6591" spans="1:13" x14ac:dyDescent="0.55000000000000004">
      <c r="A6591">
        <v>6586</v>
      </c>
      <c r="C6591">
        <f t="shared" si="312"/>
        <v>-0.23220391225911641</v>
      </c>
      <c r="D6591">
        <f t="shared" si="313"/>
        <v>6.6428263982073717E-5</v>
      </c>
      <c r="E6591" s="2">
        <f t="shared" si="314"/>
        <v>0.1880171968536043</v>
      </c>
      <c r="K6591">
        <v>6586</v>
      </c>
      <c r="L6591" s="14">
        <v>-1.05941686243131E-4</v>
      </c>
      <c r="M6591" s="14">
        <v>0.20140558585364901</v>
      </c>
    </row>
    <row r="6592" spans="1:13" x14ac:dyDescent="0.55000000000000004">
      <c r="A6592">
        <v>6587</v>
      </c>
      <c r="C6592">
        <f t="shared" si="312"/>
        <v>-0.21944592414374917</v>
      </c>
      <c r="D6592">
        <f t="shared" si="313"/>
        <v>1.6982699047254644E-6</v>
      </c>
      <c r="E6592" s="2">
        <f t="shared" si="314"/>
        <v>0.20608509284901588</v>
      </c>
      <c r="K6592">
        <v>6587</v>
      </c>
      <c r="L6592" s="14">
        <v>-5.2987698792429702E-5</v>
      </c>
      <c r="M6592" s="14">
        <v>0.23452003586758899</v>
      </c>
    </row>
    <row r="6593" spans="1:13" x14ac:dyDescent="0.55000000000000004">
      <c r="A6593">
        <v>6588</v>
      </c>
      <c r="C6593">
        <f t="shared" si="312"/>
        <v>-0.15161163462137014</v>
      </c>
      <c r="D6593">
        <f t="shared" si="313"/>
        <v>-6.345795412201955E-5</v>
      </c>
      <c r="E6593" s="2">
        <f t="shared" si="314"/>
        <v>0.12996682752337657</v>
      </c>
      <c r="K6593">
        <v>6588</v>
      </c>
      <c r="L6593" s="14">
        <v>1.32373865326544E-5</v>
      </c>
      <c r="M6593" s="14">
        <v>0.20889748804181099</v>
      </c>
    </row>
    <row r="6594" spans="1:13" x14ac:dyDescent="0.55000000000000004">
      <c r="A6594">
        <v>6589</v>
      </c>
      <c r="C6594">
        <f t="shared" si="312"/>
        <v>-4.5726020528722593E-2</v>
      </c>
      <c r="D6594">
        <f t="shared" si="313"/>
        <v>-1.1268756925168048E-4</v>
      </c>
      <c r="E6594" s="2">
        <f t="shared" si="314"/>
        <v>3.1216277868125881E-2</v>
      </c>
      <c r="K6594">
        <v>6589</v>
      </c>
      <c r="L6594" s="14">
        <v>7.6147086281851104E-5</v>
      </c>
      <c r="M6594" s="14">
        <v>0.130955268430029</v>
      </c>
    </row>
    <row r="6595" spans="1:13" x14ac:dyDescent="0.55000000000000004">
      <c r="A6595">
        <v>6590</v>
      </c>
      <c r="C6595">
        <f t="shared" si="312"/>
        <v>7.1635860885344377E-2</v>
      </c>
      <c r="D6595">
        <f t="shared" si="313"/>
        <v>-1.336349797645401E-4</v>
      </c>
      <c r="E6595" s="2">
        <f t="shared" si="314"/>
        <v>2.6441574400407866E-3</v>
      </c>
      <c r="K6595">
        <v>6590</v>
      </c>
      <c r="L6595" s="14">
        <v>1.1998527588952901E-4</v>
      </c>
      <c r="M6595" s="14">
        <v>2.02144894524393E-2</v>
      </c>
    </row>
    <row r="6596" spans="1:13" x14ac:dyDescent="0.55000000000000004">
      <c r="A6596">
        <v>6591</v>
      </c>
      <c r="C6596">
        <f t="shared" si="312"/>
        <v>0.17101865118467929</v>
      </c>
      <c r="D6596">
        <f t="shared" si="313"/>
        <v>-1.2104282715942892E-4</v>
      </c>
      <c r="E6596" s="2">
        <f t="shared" si="314"/>
        <v>7.1079711019823702E-2</v>
      </c>
      <c r="K6596">
        <v>6591</v>
      </c>
      <c r="L6596" s="14">
        <v>1.33772408816062E-4</v>
      </c>
      <c r="M6596" s="14">
        <v>-9.5589133810102297E-2</v>
      </c>
    </row>
    <row r="6597" spans="1:13" x14ac:dyDescent="0.55000000000000004">
      <c r="A6597">
        <v>6592</v>
      </c>
      <c r="C6597">
        <f t="shared" si="312"/>
        <v>0.22747936482380704</v>
      </c>
      <c r="D6597">
        <f t="shared" si="313"/>
        <v>-7.807147631765988E-5</v>
      </c>
      <c r="E6597" s="2">
        <f t="shared" si="314"/>
        <v>0.17216792591293917</v>
      </c>
      <c r="K6597">
        <v>6592</v>
      </c>
      <c r="L6597" s="14">
        <v>1.14055412090836E-4</v>
      </c>
      <c r="M6597" s="14">
        <v>-0.187451865517968</v>
      </c>
    </row>
    <row r="6598" spans="1:13" x14ac:dyDescent="0.55000000000000004">
      <c r="A6598">
        <v>6593</v>
      </c>
      <c r="C6598">
        <f t="shared" ref="C6598:C6661" si="315">$D$1*COS($B$2*(A6598-$L$2)+$B$1)</f>
        <v>0.2268475527767225</v>
      </c>
      <c r="D6598">
        <f t="shared" ref="D6598:D6661" si="316">$D$2*COS($B$2*(A6598-$L$3)+$B$3)</f>
        <v>-1.5505830536308582E-5</v>
      </c>
      <c r="E6598" s="2">
        <f t="shared" ref="E6598:E6661" si="317">(M6598-C6598)^2</f>
        <v>0.21087719234223357</v>
      </c>
      <c r="K6598">
        <v>6593</v>
      </c>
      <c r="L6598" s="14">
        <v>6.5772529859051295E-5</v>
      </c>
      <c r="M6598" s="14">
        <v>-0.23236611463991</v>
      </c>
    </row>
    <row r="6599" spans="1:13" x14ac:dyDescent="0.55000000000000004">
      <c r="A6599">
        <v>6594</v>
      </c>
      <c r="C6599">
        <f t="shared" si="315"/>
        <v>0.16928178654970261</v>
      </c>
      <c r="D6599">
        <f t="shared" si="316"/>
        <v>5.0951451872681147E-5</v>
      </c>
      <c r="E6599" s="2">
        <f t="shared" si="317"/>
        <v>0.15082707449887983</v>
      </c>
      <c r="K6599">
        <v>6594</v>
      </c>
      <c r="L6599" s="14">
        <v>1.0165095009140299E-6</v>
      </c>
      <c r="M6599" s="14">
        <v>-0.21908282885556299</v>
      </c>
    </row>
    <row r="6600" spans="1:13" x14ac:dyDescent="0.55000000000000004">
      <c r="A6600">
        <v>6595</v>
      </c>
      <c r="C6600">
        <f t="shared" si="315"/>
        <v>6.9229860075652988E-2</v>
      </c>
      <c r="D6600">
        <f t="shared" si="316"/>
        <v>1.0462099383301978E-4</v>
      </c>
      <c r="E6600" s="2">
        <f t="shared" si="317"/>
        <v>4.8469875011694509E-2</v>
      </c>
      <c r="K6600">
        <v>6595</v>
      </c>
      <c r="L6600" s="14">
        <v>-6.3994101967694201E-5</v>
      </c>
      <c r="M6600" s="14">
        <v>-0.15092888949314001</v>
      </c>
    </row>
    <row r="6601" spans="1:13" x14ac:dyDescent="0.55000000000000004">
      <c r="A6601">
        <v>6596</v>
      </c>
      <c r="C6601">
        <f t="shared" si="315"/>
        <v>-4.8197302024376651E-2</v>
      </c>
      <c r="D6601">
        <f t="shared" si="316"/>
        <v>1.3203287157652205E-4</v>
      </c>
      <c r="E6601" s="2">
        <f t="shared" si="317"/>
        <v>1.0390491694784472E-5</v>
      </c>
      <c r="K6601">
        <v>6596</v>
      </c>
      <c r="L6601" s="14">
        <v>-1.1297699360790601E-4</v>
      </c>
      <c r="M6601" s="14">
        <v>-4.4973873462304199E-2</v>
      </c>
    </row>
    <row r="6602" spans="1:13" x14ac:dyDescent="0.55000000000000004">
      <c r="A6602">
        <v>6597</v>
      </c>
      <c r="C6602">
        <f t="shared" si="315"/>
        <v>-0.15352795723806956</v>
      </c>
      <c r="D6602">
        <f t="shared" si="316"/>
        <v>1.2630728158764847E-4</v>
      </c>
      <c r="E6602" s="2">
        <f t="shared" si="317"/>
        <v>5.0973486096856466E-2</v>
      </c>
      <c r="K6602">
        <v>6597</v>
      </c>
      <c r="L6602" s="14">
        <v>-1.33664096340632E-4</v>
      </c>
      <c r="M6602" s="14">
        <v>7.2245128174821205E-2</v>
      </c>
    </row>
    <row r="6603" spans="1:13" x14ac:dyDescent="0.55000000000000004">
      <c r="A6603">
        <v>6598</v>
      </c>
      <c r="C6603">
        <f t="shared" si="315"/>
        <v>-0.2203263312975782</v>
      </c>
      <c r="D6603">
        <f t="shared" si="316"/>
        <v>8.8881226266528752E-5</v>
      </c>
      <c r="E6603" s="2">
        <f t="shared" si="317"/>
        <v>0.15342592921814699</v>
      </c>
      <c r="K6603">
        <v>6598</v>
      </c>
      <c r="L6603" s="14">
        <v>-1.20874196952992E-4</v>
      </c>
      <c r="M6603" s="14">
        <v>0.17136988928432501</v>
      </c>
    </row>
    <row r="6604" spans="1:13" x14ac:dyDescent="0.55000000000000004">
      <c r="A6604">
        <v>6599</v>
      </c>
      <c r="C6604">
        <f t="shared" si="315"/>
        <v>-0.23182744031197433</v>
      </c>
      <c r="D6604">
        <f t="shared" si="316"/>
        <v>2.9147856620110865E-5</v>
      </c>
      <c r="E6604" s="2">
        <f t="shared" si="317"/>
        <v>0.21104968200176755</v>
      </c>
      <c r="K6604">
        <v>6599</v>
      </c>
      <c r="L6604" s="14">
        <v>-7.7810605089396301E-5</v>
      </c>
      <c r="M6604" s="14">
        <v>0.227573998520957</v>
      </c>
    </row>
    <row r="6605" spans="1:13" x14ac:dyDescent="0.55000000000000004">
      <c r="A6605">
        <v>6600</v>
      </c>
      <c r="C6605">
        <f t="shared" si="315"/>
        <v>-0.18514474834278755</v>
      </c>
      <c r="D6605">
        <f t="shared" si="316"/>
        <v>-3.7901010649885543E-5</v>
      </c>
      <c r="E6605" s="2">
        <f t="shared" si="317"/>
        <v>0.16968264754189658</v>
      </c>
      <c r="K6605">
        <v>6600</v>
      </c>
      <c r="L6605" s="14">
        <v>-1.5258864479211199E-5</v>
      </c>
      <c r="M6605" s="14">
        <v>0.22678078806142299</v>
      </c>
    </row>
    <row r="6606" spans="1:13" x14ac:dyDescent="0.55000000000000004">
      <c r="A6606">
        <v>6601</v>
      </c>
      <c r="C6606">
        <f t="shared" si="315"/>
        <v>-9.1994627081211366E-2</v>
      </c>
      <c r="D6606">
        <f t="shared" si="316"/>
        <v>-9.5437523136677736E-5</v>
      </c>
      <c r="E6606" s="2">
        <f t="shared" si="317"/>
        <v>6.8216846512308485E-2</v>
      </c>
      <c r="K6606">
        <v>6601</v>
      </c>
      <c r="L6606" s="14">
        <v>5.11145533989152E-5</v>
      </c>
      <c r="M6606" s="14">
        <v>0.169188922386033</v>
      </c>
    </row>
    <row r="6607" spans="1:13" x14ac:dyDescent="0.55000000000000004">
      <c r="A6607">
        <v>6602</v>
      </c>
      <c r="C6607">
        <f t="shared" si="315"/>
        <v>2.4244206481469858E-2</v>
      </c>
      <c r="D6607">
        <f t="shared" si="316"/>
        <v>-1.2902122897901549E-4</v>
      </c>
      <c r="E6607" s="2">
        <f t="shared" si="317"/>
        <v>2.0230596191616792E-3</v>
      </c>
      <c r="K6607">
        <v>6602</v>
      </c>
      <c r="L6607" s="14">
        <v>1.04686014286615E-4</v>
      </c>
      <c r="M6607" s="14">
        <v>6.9222641527185699E-2</v>
      </c>
    </row>
    <row r="6608" spans="1:13" x14ac:dyDescent="0.55000000000000004">
      <c r="A6608">
        <v>6603</v>
      </c>
      <c r="C6608">
        <f t="shared" si="315"/>
        <v>0.13439825524776883</v>
      </c>
      <c r="D6608">
        <f t="shared" si="316"/>
        <v>-1.3022332590071302E-4</v>
      </c>
      <c r="E6608" s="2">
        <f t="shared" si="317"/>
        <v>3.3298634555608192E-2</v>
      </c>
      <c r="K6608">
        <v>6603</v>
      </c>
      <c r="L6608" s="14">
        <v>1.32038213471347E-4</v>
      </c>
      <c r="M6608" s="14">
        <v>-4.8080879328237403E-2</v>
      </c>
    </row>
    <row r="6609" spans="1:13" x14ac:dyDescent="0.55000000000000004">
      <c r="A6609">
        <v>6604</v>
      </c>
      <c r="C6609">
        <f t="shared" si="315"/>
        <v>0.21082117483732446</v>
      </c>
      <c r="D6609">
        <f t="shared" si="316"/>
        <v>-9.8742112911249927E-5</v>
      </c>
      <c r="E6609" s="2">
        <f t="shared" si="317"/>
        <v>0.13261499684563294</v>
      </c>
      <c r="K6609">
        <v>6604</v>
      </c>
      <c r="L6609" s="14">
        <v>1.2632062298657099E-4</v>
      </c>
      <c r="M6609" s="14">
        <v>-0.15334224568378299</v>
      </c>
    </row>
    <row r="6610" spans="1:13" x14ac:dyDescent="0.55000000000000004">
      <c r="A6610">
        <v>6605</v>
      </c>
      <c r="C6610">
        <f t="shared" si="315"/>
        <v>0.23433242330048998</v>
      </c>
      <c r="D6610">
        <f t="shared" si="316"/>
        <v>-4.2478710899662327E-5</v>
      </c>
      <c r="E6610" s="2">
        <f t="shared" si="317"/>
        <v>0.20659799237704185</v>
      </c>
      <c r="K6610">
        <v>6605</v>
      </c>
      <c r="L6610" s="14">
        <v>8.8965248838555595E-5</v>
      </c>
      <c r="M6610" s="14">
        <v>-0.22019809534159401</v>
      </c>
    </row>
    <row r="6611" spans="1:13" x14ac:dyDescent="0.55000000000000004">
      <c r="A6611">
        <v>6606</v>
      </c>
      <c r="C6611">
        <f t="shared" si="315"/>
        <v>0.1990311728508071</v>
      </c>
      <c r="D6611">
        <f t="shared" si="316"/>
        <v>2.4445952167558158E-5</v>
      </c>
      <c r="E6611" s="2">
        <f t="shared" si="317"/>
        <v>0.18570509390609663</v>
      </c>
      <c r="K6611">
        <v>6606</v>
      </c>
      <c r="L6611" s="14">
        <v>2.93279762185875E-5</v>
      </c>
      <c r="M6611" s="14">
        <v>-0.23190396601129201</v>
      </c>
    </row>
    <row r="6612" spans="1:13" x14ac:dyDescent="0.55000000000000004">
      <c r="A6612">
        <v>6607</v>
      </c>
      <c r="C6612">
        <f t="shared" si="315"/>
        <v>0.11377729325982622</v>
      </c>
      <c r="D6612">
        <f t="shared" si="316"/>
        <v>8.5235196520508667E-5</v>
      </c>
      <c r="E6612" s="2">
        <f t="shared" si="317"/>
        <v>8.9583688363627928E-2</v>
      </c>
      <c r="K6612">
        <v>6607</v>
      </c>
      <c r="L6612" s="14">
        <v>-3.7654669982881601E-5</v>
      </c>
      <c r="M6612" s="14">
        <v>-0.1855280497657</v>
      </c>
    </row>
    <row r="6613" spans="1:13" x14ac:dyDescent="0.55000000000000004">
      <c r="A6613">
        <v>6608</v>
      </c>
      <c r="C6613">
        <f t="shared" si="315"/>
        <v>-3.2288700901062856E-5</v>
      </c>
      <c r="D6613">
        <f t="shared" si="316"/>
        <v>1.2463220316149003E-4</v>
      </c>
      <c r="E6613" s="2">
        <f t="shared" si="317"/>
        <v>8.5846143255885864E-3</v>
      </c>
      <c r="K6613">
        <v>6608</v>
      </c>
      <c r="L6613" s="14">
        <v>-9.5206470494524196E-5</v>
      </c>
      <c r="M6613" s="14">
        <v>-9.2685482523826496E-2</v>
      </c>
    </row>
    <row r="6614" spans="1:13" x14ac:dyDescent="0.55000000000000004">
      <c r="A6614">
        <v>6609</v>
      </c>
      <c r="C6614">
        <f t="shared" si="315"/>
        <v>-0.11383376688128029</v>
      </c>
      <c r="D6614">
        <f t="shared" si="316"/>
        <v>1.3274915384884221E-4</v>
      </c>
      <c r="E6614" s="2">
        <f t="shared" si="317"/>
        <v>1.8825076377908187E-2</v>
      </c>
      <c r="K6614">
        <v>6609</v>
      </c>
      <c r="L6614" s="14">
        <v>-1.2891321985274899E-4</v>
      </c>
      <c r="M6614" s="14">
        <v>2.33707387951303E-2</v>
      </c>
    </row>
    <row r="6615" spans="1:13" x14ac:dyDescent="0.55000000000000004">
      <c r="A6615">
        <v>6610</v>
      </c>
      <c r="C6615">
        <f t="shared" si="315"/>
        <v>-0.19906536899988306</v>
      </c>
      <c r="D6615">
        <f t="shared" si="316"/>
        <v>1.075488650502822E-4</v>
      </c>
      <c r="E6615" s="2">
        <f t="shared" si="317"/>
        <v>0.11064869274595616</v>
      </c>
      <c r="K6615">
        <v>6610</v>
      </c>
      <c r="L6615" s="14">
        <v>-1.3033285357929599E-4</v>
      </c>
      <c r="M6615" s="14">
        <v>0.13357361360130901</v>
      </c>
    </row>
    <row r="6616" spans="1:13" x14ac:dyDescent="0.55000000000000004">
      <c r="A6616">
        <v>6611</v>
      </c>
      <c r="C6616">
        <f t="shared" si="315"/>
        <v>-0.23433575946456742</v>
      </c>
      <c r="D6616">
        <f t="shared" si="316"/>
        <v>5.5356078074306843E-5</v>
      </c>
      <c r="E6616" s="2">
        <f t="shared" si="317"/>
        <v>0.19772065489354052</v>
      </c>
      <c r="K6616">
        <v>6611</v>
      </c>
      <c r="L6616" s="14">
        <v>-9.91098156005844E-5</v>
      </c>
      <c r="M6616" s="14">
        <v>0.210322148250499</v>
      </c>
    </row>
    <row r="6617" spans="1:13" x14ac:dyDescent="0.55000000000000004">
      <c r="A6617">
        <v>6612</v>
      </c>
      <c r="C6617">
        <f t="shared" si="315"/>
        <v>-0.2107928137095407</v>
      </c>
      <c r="D6617">
        <f t="shared" si="316"/>
        <v>-1.0729917684773847E-5</v>
      </c>
      <c r="E6617" s="2">
        <f t="shared" si="317"/>
        <v>0.19819147372672649</v>
      </c>
      <c r="K6617">
        <v>6612</v>
      </c>
      <c r="L6617" s="14">
        <v>-4.3064109472046601E-5</v>
      </c>
      <c r="M6617" s="14">
        <v>0.234394196126468</v>
      </c>
    </row>
    <row r="6618" spans="1:13" x14ac:dyDescent="0.55000000000000004">
      <c r="A6618">
        <v>6613</v>
      </c>
      <c r="C6618">
        <f t="shared" si="315"/>
        <v>-0.13434531487339244</v>
      </c>
      <c r="D6618">
        <f t="shared" si="316"/>
        <v>-7.4122930273695878E-5</v>
      </c>
      <c r="E6618" s="2">
        <f t="shared" si="317"/>
        <v>0.11162687161041489</v>
      </c>
      <c r="K6618">
        <v>6613</v>
      </c>
      <c r="L6618" s="14">
        <v>2.3767270024105199E-5</v>
      </c>
      <c r="M6618" s="14">
        <v>0.19976076350653599</v>
      </c>
    </row>
    <row r="6619" spans="1:13" x14ac:dyDescent="0.55000000000000004">
      <c r="A6619">
        <v>6614</v>
      </c>
      <c r="C6619">
        <f t="shared" si="315"/>
        <v>-2.4179973778574747E-2</v>
      </c>
      <c r="D6619">
        <f t="shared" si="316"/>
        <v>-1.1891264975132372E-4</v>
      </c>
      <c r="E6619" s="2">
        <f t="shared" si="317"/>
        <v>1.9397799223111144E-2</v>
      </c>
      <c r="K6619">
        <v>6614</v>
      </c>
      <c r="L6619" s="14">
        <v>8.4645989301281006E-5</v>
      </c>
      <c r="M6619" s="14">
        <v>0.115096008440583</v>
      </c>
    </row>
    <row r="6620" spans="1:13" x14ac:dyDescent="0.55000000000000004">
      <c r="A6620">
        <v>6615</v>
      </c>
      <c r="C6620">
        <f t="shared" si="315"/>
        <v>9.2054031058116825E-2</v>
      </c>
      <c r="D6620">
        <f t="shared" si="316"/>
        <v>-1.3385780062120657E-4</v>
      </c>
      <c r="E6620" s="2">
        <f t="shared" si="317"/>
        <v>8.1810735190309437E-3</v>
      </c>
      <c r="K6620">
        <v>6615</v>
      </c>
      <c r="L6620" s="14">
        <v>1.24324595452355E-4</v>
      </c>
      <c r="M6620" s="14">
        <v>1.60474405688644E-3</v>
      </c>
    </row>
    <row r="6621" spans="1:13" x14ac:dyDescent="0.55000000000000004">
      <c r="A6621">
        <v>6616</v>
      </c>
      <c r="C6621">
        <f t="shared" si="315"/>
        <v>0.18518441444763667</v>
      </c>
      <c r="D6621">
        <f t="shared" si="316"/>
        <v>-1.1520746503462967E-4</v>
      </c>
      <c r="E6621" s="2">
        <f t="shared" si="317"/>
        <v>8.8490098199735398E-2</v>
      </c>
      <c r="K6621">
        <v>6616</v>
      </c>
      <c r="L6621" s="14">
        <v>1.3286533541859101E-4</v>
      </c>
      <c r="M6621" s="14">
        <v>-0.112288438430967</v>
      </c>
    </row>
    <row r="6622" spans="1:13" x14ac:dyDescent="0.55000000000000004">
      <c r="A6622">
        <v>6617</v>
      </c>
      <c r="C6622">
        <f t="shared" si="315"/>
        <v>0.23183741318854514</v>
      </c>
      <c r="D6622">
        <f t="shared" si="316"/>
        <v>-6.7642484105045263E-5</v>
      </c>
      <c r="E6622" s="2">
        <f t="shared" si="317"/>
        <v>0.18481031125815306</v>
      </c>
      <c r="K6622">
        <v>6617</v>
      </c>
      <c r="L6622" s="14">
        <v>1.08129127892538E-4</v>
      </c>
      <c r="M6622" s="14">
        <v>-0.19805828492688499</v>
      </c>
    </row>
    <row r="6623" spans="1:13" x14ac:dyDescent="0.55000000000000004">
      <c r="A6623">
        <v>6618</v>
      </c>
      <c r="C6623">
        <f t="shared" si="315"/>
        <v>0.22030410796406297</v>
      </c>
      <c r="D6623">
        <f t="shared" si="316"/>
        <v>-3.100665455530966E-6</v>
      </c>
      <c r="E6623" s="2">
        <f t="shared" si="317"/>
        <v>0.2065950785016531</v>
      </c>
      <c r="K6623">
        <v>6618</v>
      </c>
      <c r="L6623" s="14">
        <v>5.6311309501388999E-5</v>
      </c>
      <c r="M6623" s="14">
        <v>-0.23422320529846599</v>
      </c>
    </row>
    <row r="6624" spans="1:13" x14ac:dyDescent="0.55000000000000004">
      <c r="A6624">
        <v>6619</v>
      </c>
      <c r="C6624">
        <f t="shared" si="315"/>
        <v>0.15347911528274991</v>
      </c>
      <c r="D6624">
        <f t="shared" si="316"/>
        <v>6.2219354866479499E-5</v>
      </c>
      <c r="E6624" s="2">
        <f t="shared" si="317"/>
        <v>0.13337438975997995</v>
      </c>
      <c r="K6624">
        <v>6619</v>
      </c>
      <c r="L6624" s="14">
        <v>-9.6100256843860496E-6</v>
      </c>
      <c r="M6624" s="14">
        <v>-0.211725470887769</v>
      </c>
    </row>
    <row r="6625" spans="1:13" x14ac:dyDescent="0.55000000000000004">
      <c r="A6625">
        <v>6620</v>
      </c>
      <c r="C6625">
        <f t="shared" si="315"/>
        <v>4.8134099748531091E-2</v>
      </c>
      <c r="D6625">
        <f t="shared" si="316"/>
        <v>1.1192362859694562E-4</v>
      </c>
      <c r="E6625" s="2">
        <f t="shared" si="317"/>
        <v>3.3978978796879354E-2</v>
      </c>
      <c r="K6625">
        <v>6620</v>
      </c>
      <c r="L6625" s="14">
        <v>-7.3124470321235503E-5</v>
      </c>
      <c r="M6625" s="14">
        <v>-0.136199778843765</v>
      </c>
    </row>
    <row r="6626" spans="1:13" x14ac:dyDescent="0.55000000000000004">
      <c r="A6626">
        <v>6621</v>
      </c>
      <c r="C6626">
        <f t="shared" si="315"/>
        <v>-6.9291560232985772E-2</v>
      </c>
      <c r="D6626">
        <f t="shared" si="316"/>
        <v>1.3353743071233717E-4</v>
      </c>
      <c r="E6626" s="2">
        <f t="shared" si="317"/>
        <v>1.8258146967367872E-3</v>
      </c>
      <c r="K6626">
        <v>6621</v>
      </c>
      <c r="L6626" s="14">
        <v>-1.18324437734851E-4</v>
      </c>
      <c r="M6626" s="14">
        <v>-2.65620072662534E-2</v>
      </c>
    </row>
    <row r="6627" spans="1:13" x14ac:dyDescent="0.55000000000000004">
      <c r="A6627">
        <v>6622</v>
      </c>
      <c r="C6627">
        <f t="shared" si="315"/>
        <v>-0.1693264991495684</v>
      </c>
      <c r="D6627">
        <f t="shared" si="316"/>
        <v>1.2163615246570709E-4</v>
      </c>
      <c r="E6627" s="2">
        <f t="shared" si="317"/>
        <v>6.7109432385103307E-2</v>
      </c>
      <c r="K6627">
        <v>6622</v>
      </c>
      <c r="L6627" s="14">
        <v>-1.3388931568625201E-4</v>
      </c>
      <c r="M6627" s="14">
        <v>8.9728383809821705E-2</v>
      </c>
    </row>
    <row r="6628" spans="1:13" x14ac:dyDescent="0.55000000000000004">
      <c r="A6628">
        <v>6623</v>
      </c>
      <c r="C6628">
        <f t="shared" si="315"/>
        <v>-0.22686405589902184</v>
      </c>
      <c r="D6628">
        <f t="shared" si="316"/>
        <v>7.9206763836848495E-5</v>
      </c>
      <c r="E6628" s="2">
        <f t="shared" si="317"/>
        <v>0.16843620428510739</v>
      </c>
      <c r="K6628">
        <v>6623</v>
      </c>
      <c r="L6628" s="14">
        <v>-1.15920783935017E-4</v>
      </c>
      <c r="M6628" s="14">
        <v>0.183545744526245</v>
      </c>
    </row>
    <row r="6629" spans="1:13" x14ac:dyDescent="0.55000000000000004">
      <c r="A6629">
        <v>6624</v>
      </c>
      <c r="C6629">
        <f t="shared" si="315"/>
        <v>-0.227463516532701</v>
      </c>
      <c r="D6629">
        <f t="shared" si="316"/>
        <v>1.689814703105348E-5</v>
      </c>
      <c r="E6629" s="2">
        <f t="shared" si="317"/>
        <v>0.2105492430130925</v>
      </c>
      <c r="K6629">
        <v>6624</v>
      </c>
      <c r="L6629" s="14">
        <v>-6.8919172726922197E-5</v>
      </c>
      <c r="M6629" s="14">
        <v>0.23139293489093599</v>
      </c>
    </row>
    <row r="6630" spans="1:13" x14ac:dyDescent="0.55000000000000004">
      <c r="A6630">
        <v>6625</v>
      </c>
      <c r="C6630">
        <f t="shared" si="315"/>
        <v>-0.17097442906718002</v>
      </c>
      <c r="D6630">
        <f t="shared" si="316"/>
        <v>-4.9651548494857798E-5</v>
      </c>
      <c r="E6630" s="2">
        <f t="shared" si="317"/>
        <v>0.15386850251920775</v>
      </c>
      <c r="K6630">
        <v>6625</v>
      </c>
      <c r="L6630" s="14">
        <v>-4.6563271658612097E-6</v>
      </c>
      <c r="M6630" s="14">
        <v>0.22128632925463801</v>
      </c>
    </row>
    <row r="6631" spans="1:13" x14ac:dyDescent="0.55000000000000004">
      <c r="A6631">
        <v>6626</v>
      </c>
      <c r="C6631">
        <f t="shared" si="315"/>
        <v>-7.1574363760815898E-2</v>
      </c>
      <c r="D6631">
        <f t="shared" si="316"/>
        <v>-1.0373975192016245E-4</v>
      </c>
      <c r="E6631" s="2">
        <f t="shared" si="317"/>
        <v>5.1679635196994568E-2</v>
      </c>
      <c r="K6631">
        <v>6626</v>
      </c>
      <c r="L6631" s="14">
        <v>6.07727244196463E-5</v>
      </c>
      <c r="M6631" s="14">
        <v>0.155757189695792</v>
      </c>
    </row>
    <row r="6632" spans="1:13" x14ac:dyDescent="0.55000000000000004">
      <c r="A6632">
        <v>6627</v>
      </c>
      <c r="C6632">
        <f t="shared" si="315"/>
        <v>4.5789358178280344E-2</v>
      </c>
      <c r="D6632">
        <f t="shared" si="316"/>
        <v>-1.3179146427363213E-4</v>
      </c>
      <c r="E6632" s="2">
        <f t="shared" si="317"/>
        <v>2.9466848577349866E-5</v>
      </c>
      <c r="K6632">
        <v>6627</v>
      </c>
      <c r="L6632" s="14">
        <v>1.10980870167641E-4</v>
      </c>
      <c r="M6632" s="14">
        <v>5.1217695730178703E-2</v>
      </c>
    </row>
    <row r="6633" spans="1:13" x14ac:dyDescent="0.55000000000000004">
      <c r="A6633">
        <v>6628</v>
      </c>
      <c r="C6633">
        <f t="shared" si="315"/>
        <v>0.15166091638097018</v>
      </c>
      <c r="D6633">
        <f t="shared" si="316"/>
        <v>-1.2676629703930502E-4</v>
      </c>
      <c r="E6633" s="2">
        <f t="shared" si="317"/>
        <v>4.7441415758827328E-2</v>
      </c>
      <c r="K6633">
        <v>6628</v>
      </c>
      <c r="L6633" s="14">
        <v>1.3339316850681599E-4</v>
      </c>
      <c r="M6633" s="14">
        <v>-6.6149587862574799E-2</v>
      </c>
    </row>
    <row r="6634" spans="1:13" x14ac:dyDescent="0.55000000000000004">
      <c r="A6634">
        <v>6629</v>
      </c>
      <c r="C6634">
        <f t="shared" si="315"/>
        <v>0.21946878133050896</v>
      </c>
      <c r="D6634">
        <f t="shared" si="316"/>
        <v>-8.9925461269643999E-5</v>
      </c>
      <c r="E6634" s="2">
        <f t="shared" si="317"/>
        <v>0.14931893111604183</v>
      </c>
      <c r="K6634">
        <v>6629</v>
      </c>
      <c r="L6634" s="14">
        <v>1.2239632028231801E-4</v>
      </c>
      <c r="M6634" s="14">
        <v>-0.166949296812895</v>
      </c>
    </row>
    <row r="6635" spans="1:13" x14ac:dyDescent="0.55000000000000004">
      <c r="A6635">
        <v>6630</v>
      </c>
      <c r="C6635">
        <f t="shared" si="315"/>
        <v>0.2321946082009505</v>
      </c>
      <c r="D6635">
        <f t="shared" si="316"/>
        <v>-3.0515230199630335E-5</v>
      </c>
      <c r="E6635" s="2">
        <f t="shared" si="317"/>
        <v>0.20988321317261247</v>
      </c>
      <c r="K6635">
        <v>6630</v>
      </c>
      <c r="L6635" s="14">
        <v>8.0744554351466801E-5</v>
      </c>
      <c r="M6635" s="14">
        <v>-0.22593551869817899</v>
      </c>
    </row>
    <row r="6636" spans="1:13" x14ac:dyDescent="0.55000000000000004">
      <c r="A6636">
        <v>6631</v>
      </c>
      <c r="C6636">
        <f t="shared" si="315"/>
        <v>0.18664448268696113</v>
      </c>
      <c r="D6636">
        <f t="shared" si="316"/>
        <v>3.6553680440473044E-5</v>
      </c>
      <c r="E6636" s="2">
        <f t="shared" si="317"/>
        <v>0.1722077953682094</v>
      </c>
      <c r="K6636">
        <v>6631</v>
      </c>
      <c r="L6636" s="14">
        <v>1.8869813880440902E-5</v>
      </c>
      <c r="M6636" s="14">
        <v>-0.22833478832330201</v>
      </c>
    </row>
    <row r="6637" spans="1:13" x14ac:dyDescent="0.55000000000000004">
      <c r="A6637">
        <v>6632</v>
      </c>
      <c r="C6637">
        <f t="shared" si="315"/>
        <v>9.4250526172086554E-2</v>
      </c>
      <c r="D6637">
        <f t="shared" si="316"/>
        <v>9.444838778046727E-5</v>
      </c>
      <c r="E6637" s="2">
        <f t="shared" si="317"/>
        <v>7.1715083188529316E-2</v>
      </c>
      <c r="K6637">
        <v>6632</v>
      </c>
      <c r="L6637" s="14">
        <v>-4.7730988536767999E-5</v>
      </c>
      <c r="M6637" s="14">
        <v>-0.173546193726663</v>
      </c>
    </row>
    <row r="6638" spans="1:13" x14ac:dyDescent="0.55000000000000004">
      <c r="A6638">
        <v>6633</v>
      </c>
      <c r="C6638">
        <f t="shared" si="315"/>
        <v>-2.1798325765119263E-2</v>
      </c>
      <c r="D6638">
        <f t="shared" si="316"/>
        <v>1.2863854060107723E-4</v>
      </c>
      <c r="E6638" s="2">
        <f t="shared" si="317"/>
        <v>2.8615601637390379E-3</v>
      </c>
      <c r="K6638">
        <v>6633</v>
      </c>
      <c r="L6638" s="14">
        <v>-1.02377268773387E-4</v>
      </c>
      <c r="M6638" s="14">
        <v>-7.5291878308757998E-2</v>
      </c>
    </row>
    <row r="6639" spans="1:13" x14ac:dyDescent="0.55000000000000004">
      <c r="A6639">
        <v>6634</v>
      </c>
      <c r="C6639">
        <f t="shared" si="315"/>
        <v>-0.13237625741065775</v>
      </c>
      <c r="D6639">
        <f t="shared" si="316"/>
        <v>1.3054313121749293E-4</v>
      </c>
      <c r="E6639" s="2">
        <f t="shared" si="317"/>
        <v>3.0344250777567527E-2</v>
      </c>
      <c r="K6639">
        <v>6634</v>
      </c>
      <c r="L6639" s="14">
        <v>-1.3138252694324499E-4</v>
      </c>
      <c r="M6639" s="14">
        <v>4.1819755108479802E-2</v>
      </c>
    </row>
    <row r="6640" spans="1:13" x14ac:dyDescent="0.55000000000000004">
      <c r="A6640">
        <v>6635</v>
      </c>
      <c r="C6640">
        <f t="shared" si="315"/>
        <v>-0.20973053871623507</v>
      </c>
      <c r="D6640">
        <f t="shared" si="316"/>
        <v>9.9684147529197493E-5</v>
      </c>
      <c r="E6640" s="2">
        <f t="shared" si="317"/>
        <v>0.12829857897340291</v>
      </c>
      <c r="K6640">
        <v>6635</v>
      </c>
      <c r="L6640" s="14">
        <v>-1.2748221620214101E-4</v>
      </c>
      <c r="M6640" s="14">
        <v>0.14845737142787199</v>
      </c>
    </row>
    <row r="6641" spans="1:13" x14ac:dyDescent="0.55000000000000004">
      <c r="A6641">
        <v>6636</v>
      </c>
      <c r="C6641">
        <f t="shared" si="315"/>
        <v>-0.23444687557303026</v>
      </c>
      <c r="D6641">
        <f t="shared" si="316"/>
        <v>4.3806543986186948E-5</v>
      </c>
      <c r="E6641" s="2">
        <f t="shared" si="317"/>
        <v>0.20462938294139157</v>
      </c>
      <c r="K6641">
        <v>6636</v>
      </c>
      <c r="L6641" s="14">
        <v>-9.1653193570956896E-5</v>
      </c>
      <c r="M6641" s="14">
        <v>0.21791291811048399</v>
      </c>
    </row>
    <row r="6642" spans="1:13" x14ac:dyDescent="0.55000000000000004">
      <c r="A6642">
        <v>6637</v>
      </c>
      <c r="C6642">
        <f t="shared" si="315"/>
        <v>-0.20032198840903198</v>
      </c>
      <c r="D6642">
        <f t="shared" si="316"/>
        <v>-2.306557872867343E-5</v>
      </c>
      <c r="E6642" s="2">
        <f t="shared" si="317"/>
        <v>0.18758670707636468</v>
      </c>
      <c r="K6642">
        <v>6637</v>
      </c>
      <c r="L6642" s="14">
        <v>-3.2869060034791903E-5</v>
      </c>
      <c r="M6642" s="14">
        <v>0.232790822618724</v>
      </c>
    </row>
    <row r="6643" spans="1:13" x14ac:dyDescent="0.55000000000000004">
      <c r="A6643">
        <v>6638</v>
      </c>
      <c r="C6643">
        <f t="shared" si="315"/>
        <v>-0.11592050460685438</v>
      </c>
      <c r="D6643">
        <f t="shared" si="316"/>
        <v>-8.4148727366460419E-5</v>
      </c>
      <c r="E6643" s="2">
        <f t="shared" si="317"/>
        <v>9.3199130319490092E-2</v>
      </c>
      <c r="K6643">
        <v>6638</v>
      </c>
      <c r="L6643" s="14">
        <v>3.4147333491931502E-5</v>
      </c>
      <c r="M6643" s="14">
        <v>0.18936482147268399</v>
      </c>
    </row>
    <row r="6644" spans="1:13" x14ac:dyDescent="0.55000000000000004">
      <c r="A6644">
        <v>6639</v>
      </c>
      <c r="C6644">
        <f t="shared" si="315"/>
        <v>-2.4254175587225439E-3</v>
      </c>
      <c r="D6644">
        <f t="shared" si="316"/>
        <v>-1.2411231914970442E-4</v>
      </c>
      <c r="E6644" s="2">
        <f t="shared" si="317"/>
        <v>1.0188206023951955E-2</v>
      </c>
      <c r="K6644">
        <v>6639</v>
      </c>
      <c r="L6644" s="14">
        <v>9.2611315510923104E-5</v>
      </c>
      <c r="M6644" s="14">
        <v>9.8511226054743994E-2</v>
      </c>
    </row>
    <row r="6645" spans="1:13" x14ac:dyDescent="0.55000000000000004">
      <c r="A6645">
        <v>6640</v>
      </c>
      <c r="C6645">
        <f t="shared" si="315"/>
        <v>0.11167839816989987</v>
      </c>
      <c r="D6645">
        <f t="shared" si="316"/>
        <v>-1.3292633490672505E-4</v>
      </c>
      <c r="E6645" s="2">
        <f t="shared" si="317"/>
        <v>1.6562020859110557E-2</v>
      </c>
      <c r="K6645">
        <v>6640</v>
      </c>
      <c r="L6645" s="14">
        <v>1.27880219041312E-4</v>
      </c>
      <c r="M6645" s="14">
        <v>-1.7015117047886299E-2</v>
      </c>
    </row>
    <row r="6646" spans="1:13" x14ac:dyDescent="0.55000000000000004">
      <c r="A6646">
        <v>6641</v>
      </c>
      <c r="C6646">
        <f t="shared" si="315"/>
        <v>0.19775328995514901</v>
      </c>
      <c r="D6646">
        <f t="shared" si="316"/>
        <v>-1.0837864246771701E-4</v>
      </c>
      <c r="E6646" s="2">
        <f t="shared" si="317"/>
        <v>0.10629765303626174</v>
      </c>
      <c r="K6646">
        <v>6641</v>
      </c>
      <c r="L6646" s="14">
        <v>1.3112072840151999E-4</v>
      </c>
      <c r="M6646" s="14">
        <v>-0.12827991853175</v>
      </c>
    </row>
    <row r="6647" spans="1:13" x14ac:dyDescent="0.55000000000000004">
      <c r="A6647">
        <v>6642</v>
      </c>
      <c r="C6647">
        <f t="shared" si="315"/>
        <v>0.23419627427027609</v>
      </c>
      <c r="D6647">
        <f t="shared" si="316"/>
        <v>-5.6630195209837659E-5</v>
      </c>
      <c r="E6647" s="2">
        <f t="shared" si="317"/>
        <v>0.1950215938842689</v>
      </c>
      <c r="K6647">
        <v>6642</v>
      </c>
      <c r="L6647" s="14">
        <v>1.01521237919622E-4</v>
      </c>
      <c r="M6647" s="14">
        <v>-0.20741621862849699</v>
      </c>
    </row>
    <row r="6648" spans="1:13" x14ac:dyDescent="0.55000000000000004">
      <c r="A6648">
        <v>6643</v>
      </c>
      <c r="C6648">
        <f t="shared" si="315"/>
        <v>0.2118609302093446</v>
      </c>
      <c r="D6648">
        <f t="shared" si="316"/>
        <v>9.3312373759069176E-6</v>
      </c>
      <c r="E6648" s="2">
        <f t="shared" si="317"/>
        <v>0.19933079108534743</v>
      </c>
      <c r="K6648">
        <v>6643</v>
      </c>
      <c r="L6648" s="14">
        <v>4.6495123608717603E-5</v>
      </c>
      <c r="M6648" s="14">
        <v>-0.234603840052932</v>
      </c>
    </row>
    <row r="6649" spans="1:13" x14ac:dyDescent="0.55000000000000004">
      <c r="A6649">
        <v>6644</v>
      </c>
      <c r="C6649">
        <f t="shared" si="315"/>
        <v>0.13635295833995023</v>
      </c>
      <c r="D6649">
        <f t="shared" si="316"/>
        <v>7.2950726067176744E-5</v>
      </c>
      <c r="E6649" s="2">
        <f t="shared" si="317"/>
        <v>0.11518315070048966</v>
      </c>
      <c r="K6649">
        <v>6644</v>
      </c>
      <c r="L6649" s="14">
        <v>-2.0175982844797101E-5</v>
      </c>
      <c r="M6649" s="14">
        <v>-0.203033474359546</v>
      </c>
    </row>
    <row r="6650" spans="1:13" x14ac:dyDescent="0.55000000000000004">
      <c r="A6650">
        <v>6645</v>
      </c>
      <c r="C6650">
        <f t="shared" si="315"/>
        <v>2.6623268019547057E-2</v>
      </c>
      <c r="D6650">
        <f t="shared" si="316"/>
        <v>1.1826112019488447E-4</v>
      </c>
      <c r="E6650" s="2">
        <f t="shared" si="317"/>
        <v>2.1678258155607071E-2</v>
      </c>
      <c r="K6650">
        <v>6645</v>
      </c>
      <c r="L6650" s="14">
        <v>-8.1793889232121498E-5</v>
      </c>
      <c r="M6650" s="14">
        <v>-0.12061211548457899</v>
      </c>
    </row>
    <row r="6651" spans="1:13" x14ac:dyDescent="0.55000000000000004">
      <c r="A6651">
        <v>6646</v>
      </c>
      <c r="C6651">
        <f t="shared" si="315"/>
        <v>-8.9788301396643885E-2</v>
      </c>
      <c r="D6651">
        <f t="shared" si="316"/>
        <v>1.3389046590033961E-4</v>
      </c>
      <c r="E6651" s="2">
        <f t="shared" si="317"/>
        <v>6.692155755072521E-3</v>
      </c>
      <c r="K6651">
        <v>6646</v>
      </c>
      <c r="L6651" s="14">
        <v>-1.2292600864881E-4</v>
      </c>
      <c r="M6651" s="14">
        <v>-7.9827040632552502E-3</v>
      </c>
    </row>
    <row r="6652" spans="1:13" x14ac:dyDescent="0.55000000000000004">
      <c r="A6652">
        <v>6647</v>
      </c>
      <c r="C6652">
        <f t="shared" si="315"/>
        <v>-0.18366489975289702</v>
      </c>
      <c r="D6652">
        <f t="shared" si="316"/>
        <v>1.1591612685282018E-4</v>
      </c>
      <c r="E6652" s="2">
        <f t="shared" si="317"/>
        <v>8.4280433095802132E-2</v>
      </c>
      <c r="K6652">
        <v>6647</v>
      </c>
      <c r="L6652" s="14">
        <v>-1.3327054662180999E-4</v>
      </c>
      <c r="M6652" s="14">
        <v>0.106646025111811</v>
      </c>
    </row>
    <row r="6653" spans="1:13" x14ac:dyDescent="0.55000000000000004">
      <c r="A6653">
        <v>6648</v>
      </c>
      <c r="C6653">
        <f t="shared" si="315"/>
        <v>-0.23144547962008991</v>
      </c>
      <c r="D6653">
        <f t="shared" si="316"/>
        <v>6.8849283283333346E-5</v>
      </c>
      <c r="E6653" s="2">
        <f t="shared" si="317"/>
        <v>0.18148458428591499</v>
      </c>
      <c r="K6653">
        <v>6648</v>
      </c>
      <c r="L6653" s="14">
        <v>-1.10236649442928E-4</v>
      </c>
      <c r="M6653" s="14">
        <v>0.19456459571371601</v>
      </c>
    </row>
    <row r="6654" spans="1:13" x14ac:dyDescent="0.55000000000000004">
      <c r="A6654">
        <v>6649</v>
      </c>
      <c r="C6654">
        <f t="shared" si="315"/>
        <v>-0.22113812258627033</v>
      </c>
      <c r="D6654">
        <f t="shared" si="316"/>
        <v>4.5027208374746665E-6</v>
      </c>
      <c r="E6654" s="2">
        <f t="shared" si="317"/>
        <v>0.20692616661052263</v>
      </c>
      <c r="K6654">
        <v>6649</v>
      </c>
      <c r="L6654" s="14">
        <v>-5.9593299552539603E-5</v>
      </c>
      <c r="M6654" s="14">
        <v>0.23375325632799601</v>
      </c>
    </row>
    <row r="6655" spans="1:13" x14ac:dyDescent="0.55000000000000004">
      <c r="A6655">
        <v>6650</v>
      </c>
      <c r="C6655">
        <f t="shared" si="315"/>
        <v>-0.1553297580050792</v>
      </c>
      <c r="D6655">
        <f t="shared" si="316"/>
        <v>-6.0973929628765461E-5</v>
      </c>
      <c r="E6655" s="2">
        <f t="shared" si="317"/>
        <v>0.13669784881303612</v>
      </c>
      <c r="K6655">
        <v>6650</v>
      </c>
      <c r="L6655" s="14">
        <v>5.97556190077331E-6</v>
      </c>
      <c r="M6655" s="14">
        <v>0.214396963795004</v>
      </c>
    </row>
    <row r="6656" spans="1:13" x14ac:dyDescent="0.55000000000000004">
      <c r="A6656">
        <v>6651</v>
      </c>
      <c r="C6656">
        <f t="shared" si="315"/>
        <v>-5.0536898256131141E-2</v>
      </c>
      <c r="D6656">
        <f t="shared" si="316"/>
        <v>-1.1114740898664636E-4</v>
      </c>
      <c r="E6656" s="2">
        <f t="shared" si="317"/>
        <v>3.6818133922267834E-2</v>
      </c>
      <c r="K6656">
        <v>6651</v>
      </c>
      <c r="L6656" s="14">
        <v>7.0047806806342806E-5</v>
      </c>
      <c r="M6656" s="14">
        <v>0.14134362165735001</v>
      </c>
    </row>
    <row r="6657" spans="1:13" x14ac:dyDescent="0.55000000000000004">
      <c r="A6657">
        <v>6652</v>
      </c>
      <c r="C6657">
        <f t="shared" si="315"/>
        <v>6.6939657718538215E-2</v>
      </c>
      <c r="D6657">
        <f t="shared" si="316"/>
        <v>-1.3342523149020624E-4</v>
      </c>
      <c r="E6657" s="2">
        <f t="shared" si="317"/>
        <v>1.1593865016693166E-3</v>
      </c>
      <c r="K6657">
        <v>6652</v>
      </c>
      <c r="L6657" s="14">
        <v>1.16576143952218E-4</v>
      </c>
      <c r="M6657" s="14">
        <v>3.2889892643440902E-2</v>
      </c>
    </row>
    <row r="6658" spans="1:13" x14ac:dyDescent="0.55000000000000004">
      <c r="A6658">
        <v>6653</v>
      </c>
      <c r="C6658">
        <f t="shared" si="315"/>
        <v>0.16761577058522059</v>
      </c>
      <c r="D6658">
        <f t="shared" si="316"/>
        <v>-1.2221613327154443E-4</v>
      </c>
      <c r="E6658" s="2">
        <f t="shared" si="317"/>
        <v>6.3210550429929929E-2</v>
      </c>
      <c r="K6658">
        <v>6653</v>
      </c>
      <c r="L6658" s="14">
        <v>1.3390726265936599E-4</v>
      </c>
      <c r="M6658" s="14">
        <v>-8.3801314017099005E-2</v>
      </c>
    </row>
    <row r="6659" spans="1:13" x14ac:dyDescent="0.55000000000000004">
      <c r="A6659">
        <v>6654</v>
      </c>
      <c r="C6659">
        <f t="shared" si="315"/>
        <v>0.22622385809512802</v>
      </c>
      <c r="D6659">
        <f t="shared" si="316"/>
        <v>-8.0333361713414312E-5</v>
      </c>
      <c r="E6659" s="2">
        <f t="shared" si="317"/>
        <v>0.16461506376905308</v>
      </c>
      <c r="K6659">
        <v>6654</v>
      </c>
      <c r="L6659" s="14">
        <v>1.1770047673312801E-4</v>
      </c>
      <c r="M6659" s="14">
        <v>-0.179503961716446</v>
      </c>
    </row>
    <row r="6660" spans="1:13" x14ac:dyDescent="0.55000000000000004">
      <c r="A6660">
        <v>6655</v>
      </c>
      <c r="C6660">
        <f t="shared" si="315"/>
        <v>0.22805452564373951</v>
      </c>
      <c r="D6660">
        <f t="shared" si="316"/>
        <v>-1.8288609658128822E-5</v>
      </c>
      <c r="E6660" s="2">
        <f t="shared" si="317"/>
        <v>0.21004187288905962</v>
      </c>
      <c r="K6660">
        <v>6655</v>
      </c>
      <c r="L6660" s="14">
        <v>7.2014876248329204E-5</v>
      </c>
      <c r="M6660" s="14">
        <v>-0.23024872864217499</v>
      </c>
    </row>
    <row r="6661" spans="1:13" x14ac:dyDescent="0.55000000000000004">
      <c r="A6661">
        <v>6656</v>
      </c>
      <c r="C6661">
        <f t="shared" si="315"/>
        <v>0.17264831426376384</v>
      </c>
      <c r="D6661">
        <f t="shared" si="316"/>
        <v>4.8346197928042141E-5</v>
      </c>
      <c r="E6661" s="2">
        <f t="shared" si="317"/>
        <v>0.15679587385378796</v>
      </c>
      <c r="K6661">
        <v>6656</v>
      </c>
      <c r="L6661" s="14">
        <v>8.2927032592780008E-6</v>
      </c>
      <c r="M6661" s="14">
        <v>-0.22332627312005801</v>
      </c>
    </row>
    <row r="6662" spans="1:13" x14ac:dyDescent="0.55000000000000004">
      <c r="A6662">
        <v>6657</v>
      </c>
      <c r="C6662">
        <f t="shared" ref="C6662:C6725" si="318">$D$1*COS($B$2*(A6662-$L$2)+$B$1)</f>
        <v>7.3911015141302952E-2</v>
      </c>
      <c r="D6662">
        <f t="shared" ref="D6662:D6725" si="319">$D$2*COS($B$2*(A6662-$L$3)+$B$3)</f>
        <v>1.0284712889127039E-4</v>
      </c>
      <c r="E6662" s="2">
        <f t="shared" ref="E6662:E6725" si="320">(M6662-C6662)^2</f>
        <v>5.4934632331689603E-2</v>
      </c>
      <c r="K6662">
        <v>6657</v>
      </c>
      <c r="L6662" s="14">
        <v>-5.7506428705255501E-5</v>
      </c>
      <c r="M6662" s="14">
        <v>-0.16047036707940501</v>
      </c>
    </row>
    <row r="6663" spans="1:13" x14ac:dyDescent="0.55000000000000004">
      <c r="A6663">
        <v>6658</v>
      </c>
      <c r="C6663">
        <f t="shared" si="318"/>
        <v>-4.337639085768235E-2</v>
      </c>
      <c r="D6663">
        <f t="shared" si="319"/>
        <v>1.3153559834789489E-4</v>
      </c>
      <c r="E6663" s="2">
        <f t="shared" si="320"/>
        <v>1.9732582985614762E-4</v>
      </c>
      <c r="K6663">
        <v>6658</v>
      </c>
      <c r="L6663" s="14">
        <v>-1.08902718856573E-4</v>
      </c>
      <c r="M6663" s="14">
        <v>-5.7423662117829198E-2</v>
      </c>
    </row>
    <row r="6664" spans="1:13" x14ac:dyDescent="0.55000000000000004">
      <c r="A6664">
        <v>6659</v>
      </c>
      <c r="C6664">
        <f t="shared" si="318"/>
        <v>-0.14977723705640469</v>
      </c>
      <c r="D6664">
        <f t="shared" si="319"/>
        <v>1.2721140517087264E-4</v>
      </c>
      <c r="E6664" s="2">
        <f t="shared" si="320"/>
        <v>4.4008652122509109E-2</v>
      </c>
      <c r="K6664">
        <v>6659</v>
      </c>
      <c r="L6664" s="14">
        <v>-1.3302364748684199E-4</v>
      </c>
      <c r="M6664" s="14">
        <v>6.0005155251694198E-2</v>
      </c>
    </row>
    <row r="6665" spans="1:13" x14ac:dyDescent="0.55000000000000004">
      <c r="A6665">
        <v>6660</v>
      </c>
      <c r="C6665">
        <f t="shared" si="318"/>
        <v>-0.21858715380763211</v>
      </c>
      <c r="D6665">
        <f t="shared" si="319"/>
        <v>9.0959830699627989E-5</v>
      </c>
      <c r="E6665" s="2">
        <f t="shared" si="320"/>
        <v>0.14515525690174694</v>
      </c>
      <c r="K6665">
        <v>6660</v>
      </c>
      <c r="L6665" s="14">
        <v>-1.2382797838523301E-4</v>
      </c>
      <c r="M6665" s="14">
        <v>0.16240530924347199</v>
      </c>
    </row>
    <row r="6666" spans="1:13" x14ac:dyDescent="0.55000000000000004">
      <c r="A6666">
        <v>6661</v>
      </c>
      <c r="C6666">
        <f t="shared" si="318"/>
        <v>-0.23253630240477066</v>
      </c>
      <c r="D6666">
        <f t="shared" si="319"/>
        <v>3.1879256003882363E-5</v>
      </c>
      <c r="E6666" s="2">
        <f t="shared" si="320"/>
        <v>0.20854415380720359</v>
      </c>
      <c r="K6666">
        <v>6661</v>
      </c>
      <c r="L6666" s="14">
        <v>-8.3618823924033801E-5</v>
      </c>
      <c r="M6666" s="14">
        <v>0.22413004604582801</v>
      </c>
    </row>
    <row r="6667" spans="1:13" x14ac:dyDescent="0.55000000000000004">
      <c r="A6667">
        <v>6662</v>
      </c>
      <c r="C6667">
        <f t="shared" si="318"/>
        <v>-0.18812374057466183</v>
      </c>
      <c r="D6667">
        <f t="shared" si="319"/>
        <v>-3.5202339987437549E-5</v>
      </c>
      <c r="E6667" s="2">
        <f t="shared" si="320"/>
        <v>0.17459341026864533</v>
      </c>
      <c r="K6667">
        <v>6662</v>
      </c>
      <c r="L6667" s="14">
        <v>-2.24668162775364E-5</v>
      </c>
      <c r="M6667" s="14">
        <v>0.22972002241414399</v>
      </c>
    </row>
    <row r="6668" spans="1:13" x14ac:dyDescent="0.55000000000000004">
      <c r="A6668">
        <v>6663</v>
      </c>
      <c r="C6668">
        <f t="shared" si="318"/>
        <v>-9.6496085194137174E-2</v>
      </c>
      <c r="D6668">
        <f t="shared" si="319"/>
        <v>-9.3448890648363523E-5</v>
      </c>
      <c r="E6668" s="2">
        <f t="shared" si="320"/>
        <v>7.5224734639761121E-2</v>
      </c>
      <c r="K6668">
        <v>6663</v>
      </c>
      <c r="L6668" s="14">
        <v>4.4312144879679697E-5</v>
      </c>
      <c r="M6668" s="14">
        <v>0.177775194089278</v>
      </c>
    </row>
    <row r="6669" spans="1:13" x14ac:dyDescent="0.55000000000000004">
      <c r="A6669">
        <v>6664</v>
      </c>
      <c r="C6669">
        <f t="shared" si="318"/>
        <v>1.935005359402462E-2</v>
      </c>
      <c r="D6669">
        <f t="shared" si="319"/>
        <v>-1.2824173950287679E-4</v>
      </c>
      <c r="E6669" s="2">
        <f t="shared" si="320"/>
        <v>3.8384730728048774E-3</v>
      </c>
      <c r="K6669">
        <v>6664</v>
      </c>
      <c r="L6669" s="14">
        <v>9.9992854459190401E-5</v>
      </c>
      <c r="M6669" s="14">
        <v>8.1305465567514695E-2</v>
      </c>
    </row>
    <row r="6670" spans="1:13" x14ac:dyDescent="0.55000000000000004">
      <c r="A6670">
        <v>6665</v>
      </c>
      <c r="C6670">
        <f t="shared" si="318"/>
        <v>0.13033973679401473</v>
      </c>
      <c r="D6670">
        <f t="shared" si="319"/>
        <v>-1.3084861486397362E-4</v>
      </c>
      <c r="E6670" s="2">
        <f t="shared" si="320"/>
        <v>2.7512013617456327E-2</v>
      </c>
      <c r="K6670">
        <v>6665</v>
      </c>
      <c r="L6670" s="14">
        <v>1.30629733328762E-4</v>
      </c>
      <c r="M6670" s="14">
        <v>-3.55277211881233E-2</v>
      </c>
    </row>
    <row r="6671" spans="1:13" x14ac:dyDescent="0.55000000000000004">
      <c r="A6671">
        <v>6666</v>
      </c>
      <c r="C6671">
        <f t="shared" si="318"/>
        <v>0.20861689340577536</v>
      </c>
      <c r="D6671">
        <f t="shared" si="319"/>
        <v>-1.0061524596473808E-4</v>
      </c>
      <c r="E6671" s="2">
        <f t="shared" si="320"/>
        <v>0.12396008922493475</v>
      </c>
      <c r="K6671">
        <v>6666</v>
      </c>
      <c r="L6671" s="14">
        <v>1.2854958511811199E-4</v>
      </c>
      <c r="M6671" s="14">
        <v>-0.14346276977421399</v>
      </c>
    </row>
    <row r="6672" spans="1:13" x14ac:dyDescent="0.55000000000000004">
      <c r="A6672">
        <v>6667</v>
      </c>
      <c r="C6672">
        <f t="shared" si="318"/>
        <v>0.23453560706789864</v>
      </c>
      <c r="D6672">
        <f t="shared" si="319"/>
        <v>-4.5129571129464551E-5</v>
      </c>
      <c r="E6672" s="2">
        <f t="shared" si="320"/>
        <v>0.20250205628907667</v>
      </c>
      <c r="K6672">
        <v>6667</v>
      </c>
      <c r="L6672" s="14">
        <v>9.4273395850901195E-5</v>
      </c>
      <c r="M6672" s="14">
        <v>-0.215466677691942</v>
      </c>
    </row>
    <row r="6673" spans="1:13" x14ac:dyDescent="0.55000000000000004">
      <c r="A6673">
        <v>6668</v>
      </c>
      <c r="C6673">
        <f t="shared" si="318"/>
        <v>0.20159082697432798</v>
      </c>
      <c r="D6673">
        <f t="shared" si="319"/>
        <v>2.1682674803422E-5</v>
      </c>
      <c r="E6673" s="2">
        <f t="shared" si="320"/>
        <v>0.18930891775503292</v>
      </c>
      <c r="K6673">
        <v>6668</v>
      </c>
      <c r="L6673" s="14">
        <v>3.6385849763142303E-5</v>
      </c>
      <c r="M6673" s="14">
        <v>-0.23350561952349499</v>
      </c>
    </row>
    <row r="6674" spans="1:13" x14ac:dyDescent="0.55000000000000004">
      <c r="A6674">
        <v>6669</v>
      </c>
      <c r="C6674">
        <f t="shared" si="318"/>
        <v>0.11805099850768362</v>
      </c>
      <c r="D6674">
        <f t="shared" si="319"/>
        <v>8.305302639517136E-5</v>
      </c>
      <c r="E6674" s="2">
        <f t="shared" si="320"/>
        <v>9.6791067854457749E-2</v>
      </c>
      <c r="K6674">
        <v>6669</v>
      </c>
      <c r="L6674" s="14">
        <v>-3.0614758119219903E-5</v>
      </c>
      <c r="M6674" s="14">
        <v>-0.193061630381691</v>
      </c>
    </row>
    <row r="6675" spans="1:13" x14ac:dyDescent="0.55000000000000004">
      <c r="A6675">
        <v>6670</v>
      </c>
      <c r="C6675">
        <f t="shared" si="318"/>
        <v>4.8828577332251525E-3</v>
      </c>
      <c r="D6675">
        <f t="shared" si="319"/>
        <v>1.2357881898062732E-4</v>
      </c>
      <c r="E6675" s="2">
        <f t="shared" si="320"/>
        <v>1.1913071096599047E-2</v>
      </c>
      <c r="K6675">
        <v>6670</v>
      </c>
      <c r="L6675" s="14">
        <v>-8.9947709910452605E-5</v>
      </c>
      <c r="M6675" s="14">
        <v>-0.104264158243388</v>
      </c>
    </row>
    <row r="6676" spans="1:13" x14ac:dyDescent="0.55000000000000004">
      <c r="A6676">
        <v>6671</v>
      </c>
      <c r="C6676">
        <f t="shared" si="318"/>
        <v>-0.10951077740677824</v>
      </c>
      <c r="D6676">
        <f t="shared" si="319"/>
        <v>1.3308893283698665E-4</v>
      </c>
      <c r="E6676" s="2">
        <f t="shared" si="320"/>
        <v>1.4437872038190162E-2</v>
      </c>
      <c r="K6676">
        <v>6671</v>
      </c>
      <c r="L6676" s="14">
        <v>-1.2675269975952999E-4</v>
      </c>
      <c r="M6676" s="14">
        <v>1.0646919134850601E-2</v>
      </c>
    </row>
    <row r="6677" spans="1:13" x14ac:dyDescent="0.55000000000000004">
      <c r="A6677">
        <v>6672</v>
      </c>
      <c r="C6677">
        <f t="shared" si="318"/>
        <v>-0.19641951572513089</v>
      </c>
      <c r="D6677">
        <f t="shared" si="319"/>
        <v>1.0919652984413298E-4</v>
      </c>
      <c r="E6677" s="2">
        <f t="shared" si="320"/>
        <v>0.1019594670109647</v>
      </c>
      <c r="K6677">
        <v>6672</v>
      </c>
      <c r="L6677" s="14">
        <v>-1.3181168963717E-4</v>
      </c>
      <c r="M6677" s="14">
        <v>0.12289140956707501</v>
      </c>
    </row>
    <row r="6678" spans="1:13" x14ac:dyDescent="0.55000000000000004">
      <c r="A6678">
        <v>6673</v>
      </c>
      <c r="C6678">
        <f t="shared" si="318"/>
        <v>-0.23403109579136591</v>
      </c>
      <c r="D6678">
        <f t="shared" si="319"/>
        <v>5.7898099540625614E-5</v>
      </c>
      <c r="E6678" s="2">
        <f t="shared" si="320"/>
        <v>0.19218410859984136</v>
      </c>
      <c r="K6678">
        <v>6673</v>
      </c>
      <c r="L6678" s="14">
        <v>-1.03857624144824E-4</v>
      </c>
      <c r="M6678" s="14">
        <v>0.20435698411026801</v>
      </c>
    </row>
    <row r="6679" spans="1:13" x14ac:dyDescent="0.55000000000000004">
      <c r="A6679">
        <v>6674</v>
      </c>
      <c r="C6679">
        <f t="shared" si="318"/>
        <v>-0.21290580379806273</v>
      </c>
      <c r="D6679">
        <f t="shared" si="319"/>
        <v>-7.9315333524719736E-6</v>
      </c>
      <c r="E6679" s="2">
        <f t="shared" si="320"/>
        <v>0.20029732190367452</v>
      </c>
      <c r="K6679">
        <v>6674</v>
      </c>
      <c r="L6679" s="14">
        <v>-4.9891772399481499E-5</v>
      </c>
      <c r="M6679" s="14">
        <v>0.23464008424435301</v>
      </c>
    </row>
    <row r="6680" spans="1:13" x14ac:dyDescent="0.55000000000000004">
      <c r="A6680">
        <v>6675</v>
      </c>
      <c r="C6680">
        <f t="shared" si="318"/>
        <v>-0.13834564274971617</v>
      </c>
      <c r="D6680">
        <f t="shared" si="319"/>
        <v>-7.1770518557557096E-5</v>
      </c>
      <c r="E6680" s="2">
        <f t="shared" si="320"/>
        <v>0.11868146431582532</v>
      </c>
      <c r="K6680">
        <v>6675</v>
      </c>
      <c r="L6680" s="14">
        <v>1.6569783249397401E-5</v>
      </c>
      <c r="M6680" s="14">
        <v>0.20615611967803299</v>
      </c>
    </row>
    <row r="6681" spans="1:13" x14ac:dyDescent="0.55000000000000004">
      <c r="A6681">
        <v>6676</v>
      </c>
      <c r="C6681">
        <f t="shared" si="318"/>
        <v>-2.9063641465964279E-2</v>
      </c>
      <c r="D6681">
        <f t="shared" si="319"/>
        <v>-1.1759661640719418E-4</v>
      </c>
      <c r="E6681" s="2">
        <f t="shared" si="320"/>
        <v>2.4056852977310278E-2</v>
      </c>
      <c r="K6681">
        <v>6676</v>
      </c>
      <c r="L6681" s="14">
        <v>7.8881333891992199E-5</v>
      </c>
      <c r="M6681" s="14">
        <v>0.12603907603863099</v>
      </c>
    </row>
    <row r="6682" spans="1:13" x14ac:dyDescent="0.55000000000000004">
      <c r="A6682">
        <v>6677</v>
      </c>
      <c r="C6682">
        <f t="shared" si="318"/>
        <v>8.7512721209621766E-2</v>
      </c>
      <c r="D6682">
        <f t="shared" si="319"/>
        <v>-1.3390844227864003E-4</v>
      </c>
      <c r="E6682" s="2">
        <f t="shared" si="320"/>
        <v>5.35208671542051E-3</v>
      </c>
      <c r="K6682">
        <v>6677</v>
      </c>
      <c r="L6682" s="14">
        <v>1.21436565117068E-4</v>
      </c>
      <c r="M6682" s="14">
        <v>1.43547639156916E-2</v>
      </c>
    </row>
    <row r="6683" spans="1:13" x14ac:dyDescent="0.55000000000000004">
      <c r="A6683">
        <v>6678</v>
      </c>
      <c r="C6683">
        <f t="shared" si="318"/>
        <v>0.18212523548678372</v>
      </c>
      <c r="D6683">
        <f t="shared" si="319"/>
        <v>-1.1661207170508787E-4</v>
      </c>
      <c r="E6683" s="2">
        <f t="shared" si="320"/>
        <v>8.0117315728176292E-2</v>
      </c>
      <c r="K6683">
        <v>6678</v>
      </c>
      <c r="L6683" s="14">
        <v>1.33577255270816E-4</v>
      </c>
      <c r="M6683" s="14">
        <v>-0.100924787880423</v>
      </c>
    </row>
    <row r="6684" spans="1:13" x14ac:dyDescent="0.55000000000000004">
      <c r="A6684">
        <v>6679</v>
      </c>
      <c r="C6684">
        <f t="shared" si="318"/>
        <v>0.23102815455213219</v>
      </c>
      <c r="D6684">
        <f t="shared" si="319"/>
        <v>-7.0048529121002686E-5</v>
      </c>
      <c r="E6684" s="2">
        <f t="shared" si="320"/>
        <v>0.17804623723231638</v>
      </c>
      <c r="K6684">
        <v>6679</v>
      </c>
      <c r="L6684" s="14">
        <v>1.12262693188857E-4</v>
      </c>
      <c r="M6684" s="14">
        <v>-0.19092710045995601</v>
      </c>
    </row>
    <row r="6685" spans="1:13" x14ac:dyDescent="0.55000000000000004">
      <c r="A6685">
        <v>6680</v>
      </c>
      <c r="C6685">
        <f t="shared" si="318"/>
        <v>0.22194787651201109</v>
      </c>
      <c r="D6685">
        <f t="shared" si="319"/>
        <v>-5.9042822333872166E-6</v>
      </c>
      <c r="E6685" s="2">
        <f t="shared" si="320"/>
        <v>0.20707815907421853</v>
      </c>
      <c r="K6685">
        <v>6680</v>
      </c>
      <c r="L6685" s="14">
        <v>6.2831243170561102E-5</v>
      </c>
      <c r="M6685" s="14">
        <v>-0.233110536303551</v>
      </c>
    </row>
    <row r="6686" spans="1:13" x14ac:dyDescent="0.55000000000000004">
      <c r="A6686">
        <v>6681</v>
      </c>
      <c r="C6686">
        <f t="shared" si="318"/>
        <v>0.15716335975741597</v>
      </c>
      <c r="D6686">
        <f t="shared" si="319"/>
        <v>5.9721815042413551E-5</v>
      </c>
      <c r="E6686" s="2">
        <f t="shared" si="320"/>
        <v>0.1399308726574815</v>
      </c>
      <c r="K6686">
        <v>6681</v>
      </c>
      <c r="L6686" s="14">
        <v>-2.33668147653731E-6</v>
      </c>
      <c r="M6686" s="14">
        <v>-0.21690999221714199</v>
      </c>
    </row>
    <row r="6687" spans="1:13" x14ac:dyDescent="0.55000000000000004">
      <c r="A6687">
        <v>6682</v>
      </c>
      <c r="C6687">
        <f t="shared" si="318"/>
        <v>5.2934152444485745E-2</v>
      </c>
      <c r="D6687">
        <f t="shared" si="319"/>
        <v>1.1035899557854804E-4</v>
      </c>
      <c r="E6687" s="2">
        <f t="shared" si="320"/>
        <v>3.9727325252670101E-2</v>
      </c>
      <c r="K6687">
        <v>6682</v>
      </c>
      <c r="L6687" s="14">
        <v>-6.6919369752117597E-5</v>
      </c>
      <c r="M6687" s="14">
        <v>-0.14638299496804899</v>
      </c>
    </row>
    <row r="6688" spans="1:13" x14ac:dyDescent="0.55000000000000004">
      <c r="A6688">
        <v>6683</v>
      </c>
      <c r="C6688">
        <f t="shared" si="318"/>
        <v>-6.4580411365323748E-2</v>
      </c>
      <c r="D6688">
        <f t="shared" si="319"/>
        <v>1.332983944073378E-4</v>
      </c>
      <c r="E6688" s="2">
        <f t="shared" si="320"/>
        <v>6.4449686626834942E-4</v>
      </c>
      <c r="K6688">
        <v>6683</v>
      </c>
      <c r="L6688" s="14">
        <v>-1.14741686735649E-4</v>
      </c>
      <c r="M6688" s="14">
        <v>-3.9193468535034998E-2</v>
      </c>
    </row>
    <row r="6689" spans="1:13" x14ac:dyDescent="0.55000000000000004">
      <c r="A6689">
        <v>6684</v>
      </c>
      <c r="C6689">
        <f t="shared" si="318"/>
        <v>-0.1658866531728278</v>
      </c>
      <c r="D6689">
        <f t="shared" si="319"/>
        <v>1.2278270594820917E-4</v>
      </c>
      <c r="E6689" s="2">
        <f t="shared" si="320"/>
        <v>5.9389182327210903E-2</v>
      </c>
      <c r="K6689">
        <v>6684</v>
      </c>
      <c r="L6689" s="14">
        <v>-1.33826236470489E-4</v>
      </c>
      <c r="M6689" s="14">
        <v>7.7812305231205803E-2</v>
      </c>
    </row>
    <row r="6690" spans="1:13" x14ac:dyDescent="0.55000000000000004">
      <c r="A6690">
        <v>6685</v>
      </c>
      <c r="C6690">
        <f t="shared" si="318"/>
        <v>-0.2255588416471643</v>
      </c>
      <c r="D6690">
        <f t="shared" si="319"/>
        <v>8.1451146350173804E-5</v>
      </c>
      <c r="E6690" s="2">
        <f t="shared" si="320"/>
        <v>0.16071146602833689</v>
      </c>
      <c r="K6690">
        <v>6685</v>
      </c>
      <c r="L6690" s="14">
        <v>-1.1939317508359699E-4</v>
      </c>
      <c r="M6690" s="14">
        <v>0.175329504439794</v>
      </c>
    </row>
    <row r="6691" spans="1:13" x14ac:dyDescent="0.55000000000000004">
      <c r="A6691">
        <v>6686</v>
      </c>
      <c r="C6691">
        <f t="shared" si="318"/>
        <v>-0.22862051527120925</v>
      </c>
      <c r="D6691">
        <f t="shared" si="319"/>
        <v>1.9677065872187169E-5</v>
      </c>
      <c r="E6691" s="2">
        <f t="shared" si="320"/>
        <v>0.20935644704291417</v>
      </c>
      <c r="K6691">
        <v>6686</v>
      </c>
      <c r="L6691" s="14">
        <v>-7.5057352335531596E-5</v>
      </c>
      <c r="M6691" s="14">
        <v>0.228934341596155</v>
      </c>
    </row>
    <row r="6692" spans="1:13" x14ac:dyDescent="0.55000000000000004">
      <c r="A6692">
        <v>6687</v>
      </c>
      <c r="C6692">
        <f t="shared" si="318"/>
        <v>-0.17430325850028686</v>
      </c>
      <c r="D6692">
        <f t="shared" si="319"/>
        <v>-4.7035543380078718E-5</v>
      </c>
      <c r="E6692" s="2">
        <f t="shared" si="320"/>
        <v>0.15960377456386163</v>
      </c>
      <c r="K6692">
        <v>6687</v>
      </c>
      <c r="L6692" s="14">
        <v>-1.1922950073022299E-5</v>
      </c>
      <c r="M6692" s="14">
        <v>0.22520115269421001</v>
      </c>
    </row>
    <row r="6693" spans="1:13" x14ac:dyDescent="0.55000000000000004">
      <c r="A6693">
        <v>6688</v>
      </c>
      <c r="C6693">
        <f t="shared" si="318"/>
        <v>-7.6239557866968705E-2</v>
      </c>
      <c r="D6693">
        <f t="shared" si="319"/>
        <v>-1.0194322267453484E-4</v>
      </c>
      <c r="E6693" s="2">
        <f t="shared" si="320"/>
        <v>5.8227859751418948E-2</v>
      </c>
      <c r="K6693">
        <v>6688</v>
      </c>
      <c r="L6693" s="14">
        <v>5.4197628999887802E-5</v>
      </c>
      <c r="M6693" s="14">
        <v>0.165064938053474</v>
      </c>
    </row>
    <row r="6694" spans="1:13" x14ac:dyDescent="0.55000000000000004">
      <c r="A6694">
        <v>6689</v>
      </c>
      <c r="C6694">
        <f t="shared" si="318"/>
        <v>4.0958664788585404E-2</v>
      </c>
      <c r="D6694">
        <f t="shared" si="319"/>
        <v>-1.3126530187032204E-4</v>
      </c>
      <c r="E6694" s="2">
        <f t="shared" si="320"/>
        <v>5.1204995812746147E-4</v>
      </c>
      <c r="K6694">
        <v>6689</v>
      </c>
      <c r="L6694" s="14">
        <v>1.0674407567209499E-4</v>
      </c>
      <c r="M6694" s="14">
        <v>6.3587185688711897E-2</v>
      </c>
    </row>
    <row r="6695" spans="1:13" x14ac:dyDescent="0.55000000000000004">
      <c r="A6695">
        <v>6690</v>
      </c>
      <c r="C6695">
        <f t="shared" si="318"/>
        <v>0.14787712591970598</v>
      </c>
      <c r="D6695">
        <f t="shared" si="319"/>
        <v>-1.2764255715027686E-4</v>
      </c>
      <c r="E6695" s="2">
        <f t="shared" si="320"/>
        <v>4.0680267021622633E-2</v>
      </c>
      <c r="K6695">
        <v>6690</v>
      </c>
      <c r="L6695" s="14">
        <v>1.3255580640005499E-4</v>
      </c>
      <c r="M6695" s="14">
        <v>-5.3816371798050502E-2</v>
      </c>
    </row>
    <row r="6696" spans="1:13" x14ac:dyDescent="0.55000000000000004">
      <c r="A6696">
        <v>6691</v>
      </c>
      <c r="C6696">
        <f t="shared" si="318"/>
        <v>0.2176815454508402</v>
      </c>
      <c r="D6696">
        <f t="shared" si="319"/>
        <v>-9.1984221077527018E-5</v>
      </c>
      <c r="E6696" s="2">
        <f t="shared" si="320"/>
        <v>0.14094230171041147</v>
      </c>
      <c r="K6696">
        <v>6691</v>
      </c>
      <c r="L6696" s="14">
        <v>1.25168113098599E-4</v>
      </c>
      <c r="M6696" s="14">
        <v>-0.15774128511545801</v>
      </c>
    </row>
    <row r="6697" spans="1:13" x14ac:dyDescent="0.55000000000000004">
      <c r="A6697">
        <v>6692</v>
      </c>
      <c r="C6697">
        <f t="shared" si="318"/>
        <v>0.23285248543673073</v>
      </c>
      <c r="D6697">
        <f t="shared" si="319"/>
        <v>-3.3239784387859466E-5</v>
      </c>
      <c r="E6697" s="2">
        <f t="shared" si="320"/>
        <v>0.20703537454542159</v>
      </c>
      <c r="K6697">
        <v>6692</v>
      </c>
      <c r="L6697" s="14">
        <v>8.6431289384998196E-5</v>
      </c>
      <c r="M6697" s="14">
        <v>-0.222158915019809</v>
      </c>
    </row>
    <row r="6698" spans="1:13" x14ac:dyDescent="0.55000000000000004">
      <c r="A6698">
        <v>6693</v>
      </c>
      <c r="C6698">
        <f t="shared" si="318"/>
        <v>0.18958235971896145</v>
      </c>
      <c r="D6698">
        <f t="shared" si="319"/>
        <v>3.3847137544097696E-5</v>
      </c>
      <c r="E6698" s="2">
        <f t="shared" si="320"/>
        <v>0.17683524215412433</v>
      </c>
      <c r="K6698">
        <v>6693</v>
      </c>
      <c r="L6698" s="14">
        <v>2.6047213064131401E-5</v>
      </c>
      <c r="M6698" s="14">
        <v>-0.230935466483596</v>
      </c>
    </row>
    <row r="6699" spans="1:13" x14ac:dyDescent="0.55000000000000004">
      <c r="A6699">
        <v>6694</v>
      </c>
      <c r="C6699">
        <f t="shared" si="318"/>
        <v>9.8731057790809235E-2</v>
      </c>
      <c r="D6699">
        <f t="shared" si="319"/>
        <v>9.2439141393538236E-5</v>
      </c>
      <c r="E6699" s="2">
        <f t="shared" si="320"/>
        <v>7.8738523742649488E-2</v>
      </c>
      <c r="K6699">
        <v>6694</v>
      </c>
      <c r="L6699" s="14">
        <v>-4.0860549353825903E-5</v>
      </c>
      <c r="M6699" s="14">
        <v>-0.18187279774693901</v>
      </c>
    </row>
    <row r="6700" spans="1:13" x14ac:dyDescent="0.55000000000000004">
      <c r="A6700">
        <v>6695</v>
      </c>
      <c r="C6700">
        <f t="shared" si="318"/>
        <v>-1.6899658557260357E-2</v>
      </c>
      <c r="D6700">
        <f t="shared" si="319"/>
        <v>1.2783086921570167E-4</v>
      </c>
      <c r="E6700" s="2">
        <f t="shared" si="320"/>
        <v>4.9504310965429168E-3</v>
      </c>
      <c r="K6700">
        <v>6695</v>
      </c>
      <c r="L6700" s="14">
        <v>-9.7534533705672001E-5</v>
      </c>
      <c r="M6700" s="14">
        <v>-8.7258958557636407E-2</v>
      </c>
    </row>
    <row r="6701" spans="1:13" x14ac:dyDescent="0.55000000000000004">
      <c r="A6701">
        <v>6696</v>
      </c>
      <c r="C6701">
        <f t="shared" si="318"/>
        <v>-0.12828891682113713</v>
      </c>
      <c r="D6701">
        <f t="shared" si="319"/>
        <v>1.3113974332605116E-4</v>
      </c>
      <c r="E6701" s="2">
        <f t="shared" si="320"/>
        <v>2.4805728658474944E-2</v>
      </c>
      <c r="K6701">
        <v>6696</v>
      </c>
      <c r="L6701" s="14">
        <v>-1.29780389030612E-4</v>
      </c>
      <c r="M6701" s="14">
        <v>2.9209428117706399E-2</v>
      </c>
    </row>
    <row r="6702" spans="1:13" x14ac:dyDescent="0.55000000000000004">
      <c r="A6702">
        <v>6697</v>
      </c>
      <c r="C6702">
        <f t="shared" si="318"/>
        <v>-0.20748036108212436</v>
      </c>
      <c r="D6702">
        <f t="shared" si="319"/>
        <v>1.0153530606860741E-4</v>
      </c>
      <c r="E6702" s="2">
        <f t="shared" si="320"/>
        <v>0.11960703024179054</v>
      </c>
      <c r="K6702">
        <v>6697</v>
      </c>
      <c r="L6702" s="14">
        <v>-1.2952194082375301E-4</v>
      </c>
      <c r="M6702" s="14">
        <v>0.13836213231883199</v>
      </c>
    </row>
    <row r="6703" spans="1:13" x14ac:dyDescent="0.55000000000000004">
      <c r="A6703">
        <v>6698</v>
      </c>
      <c r="C6703">
        <f t="shared" si="318"/>
        <v>-0.23459860805051005</v>
      </c>
      <c r="D6703">
        <f t="shared" si="319"/>
        <v>4.6447647182382715E-5</v>
      </c>
      <c r="E6703" s="2">
        <f t="shared" si="320"/>
        <v>0.20022026384123084</v>
      </c>
      <c r="K6703">
        <v>6698</v>
      </c>
      <c r="L6703" s="14">
        <v>-9.6823919041797097E-5</v>
      </c>
      <c r="M6703" s="14">
        <v>0.21286118214435301</v>
      </c>
    </row>
    <row r="6704" spans="1:13" x14ac:dyDescent="0.55000000000000004">
      <c r="A6704">
        <v>6699</v>
      </c>
      <c r="C6704">
        <f t="shared" si="318"/>
        <v>-0.20283754934452167</v>
      </c>
      <c r="D6704">
        <f t="shared" si="319"/>
        <v>-2.0297392107898677E-5</v>
      </c>
      <c r="E6704" s="2">
        <f t="shared" si="320"/>
        <v>0.19086883329301549</v>
      </c>
      <c r="K6704">
        <v>6699</v>
      </c>
      <c r="L6704" s="14">
        <v>-3.9875746083836598E-5</v>
      </c>
      <c r="M6704" s="14">
        <v>0.23404782840691499</v>
      </c>
    </row>
    <row r="6705" spans="1:13" x14ac:dyDescent="0.55000000000000004">
      <c r="A6705">
        <v>6700</v>
      </c>
      <c r="C6705">
        <f t="shared" si="318"/>
        <v>-0.12016854122936345</v>
      </c>
      <c r="D6705">
        <f t="shared" si="319"/>
        <v>-8.1948213814176822E-5</v>
      </c>
      <c r="E6705" s="2">
        <f t="shared" si="320"/>
        <v>0.10035228344281552</v>
      </c>
      <c r="K6705">
        <v>6700</v>
      </c>
      <c r="L6705" s="14">
        <v>2.7059554851990199E-5</v>
      </c>
      <c r="M6705" s="14">
        <v>0.19661574411764601</v>
      </c>
    </row>
    <row r="6706" spans="1:13" x14ac:dyDescent="0.55000000000000004">
      <c r="A6706">
        <v>6701</v>
      </c>
      <c r="C6706">
        <f t="shared" si="318"/>
        <v>-7.3397622175085898E-3</v>
      </c>
      <c r="D6706">
        <f t="shared" si="319"/>
        <v>-1.2303176118438972E-4</v>
      </c>
      <c r="E6706" s="2">
        <f t="shared" si="320"/>
        <v>1.3754548958572047E-2</v>
      </c>
      <c r="K6706">
        <v>6701</v>
      </c>
      <c r="L6706" s="14">
        <v>8.7217622409844898E-5</v>
      </c>
      <c r="M6706" s="14">
        <v>0.109940026998588</v>
      </c>
    </row>
    <row r="6707" spans="1:13" x14ac:dyDescent="0.55000000000000004">
      <c r="A6707">
        <v>6702</v>
      </c>
      <c r="C6707">
        <f t="shared" si="318"/>
        <v>0.10733114239799232</v>
      </c>
      <c r="D6707">
        <f t="shared" si="319"/>
        <v>-1.3323692980127792E-4</v>
      </c>
      <c r="E6707" s="2">
        <f t="shared" si="320"/>
        <v>1.2455005131440803E-2</v>
      </c>
      <c r="K6707">
        <v>6702</v>
      </c>
      <c r="L6707" s="14">
        <v>1.2553149537630499E-4</v>
      </c>
      <c r="M6707" s="14">
        <v>-4.2708519006796003E-3</v>
      </c>
    </row>
    <row r="6708" spans="1:13" x14ac:dyDescent="0.55000000000000004">
      <c r="A6708">
        <v>6703</v>
      </c>
      <c r="C6708">
        <f t="shared" si="318"/>
        <v>0.19506419263598618</v>
      </c>
      <c r="D6708">
        <f t="shared" si="319"/>
        <v>-1.1000243745046329E-4</v>
      </c>
      <c r="E6708" s="2">
        <f t="shared" si="320"/>
        <v>9.7641414365342571E-2</v>
      </c>
      <c r="K6708">
        <v>6703</v>
      </c>
      <c r="L6708" s="14">
        <v>1.32405226584909E-4</v>
      </c>
      <c r="M6708" s="14">
        <v>-0.11741206944698</v>
      </c>
    </row>
    <row r="6709" spans="1:13" x14ac:dyDescent="0.55000000000000004">
      <c r="A6709">
        <v>6704</v>
      </c>
      <c r="C6709">
        <f t="shared" si="318"/>
        <v>0.23384024214929369</v>
      </c>
      <c r="D6709">
        <f t="shared" si="319"/>
        <v>-5.9159651966990568E-5</v>
      </c>
      <c r="E6709" s="2">
        <f t="shared" si="320"/>
        <v>0.18921364491119758</v>
      </c>
      <c r="K6709">
        <v>6704</v>
      </c>
      <c r="L6709" s="14">
        <v>1.06117247412929E-4</v>
      </c>
      <c r="M6709" s="14">
        <v>-0.20114670582868599</v>
      </c>
    </row>
    <row r="6710" spans="1:13" x14ac:dyDescent="0.55000000000000004">
      <c r="A6710">
        <v>6705</v>
      </c>
      <c r="C6710">
        <f t="shared" si="318"/>
        <v>0.21392731984434757</v>
      </c>
      <c r="D6710">
        <f t="shared" si="319"/>
        <v>6.5309591736747209E-6</v>
      </c>
      <c r="E6710" s="2">
        <f t="shared" si="320"/>
        <v>0.20108966378446949</v>
      </c>
      <c r="K6710">
        <v>6705</v>
      </c>
      <c r="L6710" s="14">
        <v>5.3251545322770503E-5</v>
      </c>
      <c r="M6710" s="14">
        <v>-0.234502901912025</v>
      </c>
    </row>
    <row r="6711" spans="1:13" x14ac:dyDescent="0.55000000000000004">
      <c r="A6711">
        <v>6706</v>
      </c>
      <c r="C6711">
        <f t="shared" si="318"/>
        <v>0.1403231494885904</v>
      </c>
      <c r="D6711">
        <f t="shared" si="319"/>
        <v>7.0582437223444349E-5</v>
      </c>
      <c r="E6711" s="2">
        <f t="shared" si="320"/>
        <v>0.12211498166995632</v>
      </c>
      <c r="K6711">
        <v>6706</v>
      </c>
      <c r="L6711" s="14">
        <v>-1.29513366420796E-5</v>
      </c>
      <c r="M6711" s="14">
        <v>-0.20912639146111001</v>
      </c>
    </row>
    <row r="6712" spans="1:13" x14ac:dyDescent="0.55000000000000004">
      <c r="A6712">
        <v>6707</v>
      </c>
      <c r="C6712">
        <f t="shared" si="318"/>
        <v>3.1500826388505231E-2</v>
      </c>
      <c r="D6712">
        <f t="shared" si="319"/>
        <v>1.1691921128986073E-4</v>
      </c>
      <c r="E6712" s="2">
        <f t="shared" si="320"/>
        <v>2.6527843888352755E-2</v>
      </c>
      <c r="K6712">
        <v>6707</v>
      </c>
      <c r="L6712" s="14">
        <v>-7.5910476000661504E-5</v>
      </c>
      <c r="M6712" s="14">
        <v>-0.13137287894281199</v>
      </c>
    </row>
    <row r="6713" spans="1:13" x14ac:dyDescent="0.55000000000000004">
      <c r="A6713">
        <v>6708</v>
      </c>
      <c r="C6713">
        <f t="shared" si="318"/>
        <v>-8.5227540147176595E-2</v>
      </c>
      <c r="D6713">
        <f t="shared" si="319"/>
        <v>1.3391172778394919E-4</v>
      </c>
      <c r="E6713" s="2">
        <f t="shared" si="320"/>
        <v>4.1617112122196848E-3</v>
      </c>
      <c r="K6713">
        <v>6708</v>
      </c>
      <c r="L6713" s="14">
        <v>-1.19857365730472E-4</v>
      </c>
      <c r="M6713" s="14">
        <v>-2.0716213915113399E-2</v>
      </c>
    </row>
    <row r="6714" spans="1:13" x14ac:dyDescent="0.55000000000000004">
      <c r="A6714">
        <v>6709</v>
      </c>
      <c r="C6714">
        <f t="shared" si="318"/>
        <v>-0.18056559056330851</v>
      </c>
      <c r="D6714">
        <f t="shared" si="319"/>
        <v>1.1729522324047791E-4</v>
      </c>
      <c r="E6714" s="2">
        <f t="shared" si="320"/>
        <v>7.600748267484464E-2</v>
      </c>
      <c r="K6714">
        <v>6709</v>
      </c>
      <c r="L6714" s="14">
        <v>-1.3378523467197099E-4</v>
      </c>
      <c r="M6714" s="14">
        <v>9.5128955401686296E-2</v>
      </c>
    </row>
    <row r="6715" spans="1:13" x14ac:dyDescent="0.55000000000000004">
      <c r="A6715">
        <v>6710</v>
      </c>
      <c r="C6715">
        <f t="shared" si="318"/>
        <v>-0.23058548376871266</v>
      </c>
      <c r="D6715">
        <f t="shared" si="319"/>
        <v>7.124009005078248E-5</v>
      </c>
      <c r="E6715" s="2">
        <f t="shared" si="320"/>
        <v>0.17450167091980689</v>
      </c>
      <c r="K6715">
        <v>6710</v>
      </c>
      <c r="L6715" s="14">
        <v>-1.14205761646532E-4</v>
      </c>
      <c r="M6715" s="14">
        <v>0.187148487700938</v>
      </c>
    </row>
    <row r="6716" spans="1:13" x14ac:dyDescent="0.55000000000000004">
      <c r="A6716">
        <v>6711</v>
      </c>
      <c r="C6716">
        <f t="shared" si="318"/>
        <v>-0.22273328090452574</v>
      </c>
      <c r="D6716">
        <f t="shared" si="319"/>
        <v>7.3051958802936623E-6</v>
      </c>
      <c r="E6716" s="2">
        <f t="shared" si="320"/>
        <v>0.20705120989883569</v>
      </c>
      <c r="K6716">
        <v>6711</v>
      </c>
      <c r="L6716" s="14">
        <v>-6.60227471356097E-5</v>
      </c>
      <c r="M6716" s="14">
        <v>0.23229552027056</v>
      </c>
    </row>
    <row r="6717" spans="1:13" x14ac:dyDescent="0.55000000000000004">
      <c r="A6717">
        <v>6712</v>
      </c>
      <c r="C6717">
        <f t="shared" si="318"/>
        <v>-0.1589797193783547</v>
      </c>
      <c r="D6717">
        <f t="shared" si="319"/>
        <v>-5.8463148474837269E-5</v>
      </c>
      <c r="E6717" s="2">
        <f t="shared" si="320"/>
        <v>0.14306732685769075</v>
      </c>
      <c r="K6717">
        <v>6712</v>
      </c>
      <c r="L6717" s="14">
        <v>-1.30392602918551E-6</v>
      </c>
      <c r="M6717" s="14">
        <v>0.21926269873163301</v>
      </c>
    </row>
    <row r="6718" spans="1:13" x14ac:dyDescent="0.55000000000000004">
      <c r="A6718">
        <v>6713</v>
      </c>
      <c r="C6718">
        <f t="shared" si="318"/>
        <v>-5.5325599314815968E-2</v>
      </c>
      <c r="D6718">
        <f t="shared" si="319"/>
        <v>-1.0955847486817738E-4</v>
      </c>
      <c r="E6718" s="2">
        <f t="shared" si="320"/>
        <v>4.2699995952105996E-2</v>
      </c>
      <c r="K6718">
        <v>6713</v>
      </c>
      <c r="L6718" s="14">
        <v>6.3741471440217998E-5</v>
      </c>
      <c r="M6718" s="14">
        <v>0.151314174088336</v>
      </c>
    </row>
    <row r="6719" spans="1:13" x14ac:dyDescent="0.55000000000000004">
      <c r="A6719">
        <v>6714</v>
      </c>
      <c r="C6719">
        <f t="shared" si="318"/>
        <v>6.2214080005637155E-2</v>
      </c>
      <c r="D6719">
        <f t="shared" si="319"/>
        <v>-1.3315693337902443E-4</v>
      </c>
      <c r="E6719" s="2">
        <f t="shared" si="320"/>
        <v>2.8042865485816915E-4</v>
      </c>
      <c r="K6719">
        <v>6714</v>
      </c>
      <c r="L6719" s="14">
        <v>1.1282242196403701E-4</v>
      </c>
      <c r="M6719" s="14">
        <v>4.5468075859627602E-2</v>
      </c>
    </row>
    <row r="6720" spans="1:13" x14ac:dyDescent="0.55000000000000004">
      <c r="A6720">
        <v>6715</v>
      </c>
      <c r="C6720">
        <f t="shared" si="318"/>
        <v>0.164139336610992</v>
      </c>
      <c r="D6720">
        <f t="shared" si="319"/>
        <v>-1.233358083379531E-4</v>
      </c>
      <c r="E6720" s="2">
        <f t="shared" si="320"/>
        <v>5.5651225945390882E-2</v>
      </c>
      <c r="K6720">
        <v>6715</v>
      </c>
      <c r="L6720" s="14">
        <v>1.3364629700747101E-4</v>
      </c>
      <c r="M6720" s="14">
        <v>-7.1765784031589397E-2</v>
      </c>
    </row>
    <row r="6721" spans="1:13" x14ac:dyDescent="0.55000000000000004">
      <c r="A6721">
        <v>6716</v>
      </c>
      <c r="C6721">
        <f t="shared" si="318"/>
        <v>0.2248690795129816</v>
      </c>
      <c r="D6721">
        <f t="shared" si="319"/>
        <v>-8.2559995116829359E-5</v>
      </c>
      <c r="E6721" s="2">
        <f t="shared" si="320"/>
        <v>0.15673248491931219</v>
      </c>
      <c r="K6721">
        <v>6716</v>
      </c>
      <c r="L6721" s="14">
        <v>1.20997627883947E-4</v>
      </c>
      <c r="M6721" s="14">
        <v>-0.17102545810949199</v>
      </c>
    </row>
    <row r="6722" spans="1:13" x14ac:dyDescent="0.55000000000000004">
      <c r="A6722">
        <v>6717</v>
      </c>
      <c r="C6722">
        <f t="shared" si="318"/>
        <v>0.22916142332132736</v>
      </c>
      <c r="D6722">
        <f t="shared" si="319"/>
        <v>-2.1063363348001306E-5</v>
      </c>
      <c r="E6722" s="2">
        <f t="shared" si="320"/>
        <v>0.20849467247732462</v>
      </c>
      <c r="K6722">
        <v>6717</v>
      </c>
      <c r="L6722" s="14">
        <v>7.8044352242100803E-5</v>
      </c>
      <c r="M6722" s="14">
        <v>-0.227450745238956</v>
      </c>
    </row>
    <row r="6723" spans="1:13" x14ac:dyDescent="0.55000000000000004">
      <c r="A6723">
        <v>6718</v>
      </c>
      <c r="C6723">
        <f t="shared" si="318"/>
        <v>0.17593908021556315</v>
      </c>
      <c r="D6723">
        <f t="shared" si="319"/>
        <v>4.5719728640703072E-5</v>
      </c>
      <c r="E6723" s="2">
        <f t="shared" si="320"/>
        <v>0.16228704482720113</v>
      </c>
      <c r="K6723">
        <v>6718</v>
      </c>
      <c r="L6723" s="14">
        <v>1.5544384429207799E-5</v>
      </c>
      <c r="M6723" s="14">
        <v>-0.226909582221339</v>
      </c>
    </row>
    <row r="6724" spans="1:13" x14ac:dyDescent="0.55000000000000004">
      <c r="A6724">
        <v>6719</v>
      </c>
      <c r="C6724">
        <f t="shared" si="318"/>
        <v>7.8559736477254768E-2</v>
      </c>
      <c r="D6724">
        <f t="shared" si="319"/>
        <v>1.0102813243600689E-4</v>
      </c>
      <c r="E6724" s="2">
        <f t="shared" si="320"/>
        <v>6.1552242067953115E-2</v>
      </c>
      <c r="K6724">
        <v>6719</v>
      </c>
      <c r="L6724" s="14">
        <v>-5.0848770894340399E-5</v>
      </c>
      <c r="M6724" s="14">
        <v>-0.169537506691534</v>
      </c>
    </row>
    <row r="6725" spans="1:13" x14ac:dyDescent="0.55000000000000004">
      <c r="A6725">
        <v>6720</v>
      </c>
      <c r="C6725">
        <f t="shared" si="318"/>
        <v>-3.853644520898665E-2</v>
      </c>
      <c r="D6725">
        <f t="shared" si="319"/>
        <v>1.3098060449394052E-4</v>
      </c>
      <c r="E6725" s="2">
        <f t="shared" si="320"/>
        <v>9.7139844918928196E-4</v>
      </c>
      <c r="K6725">
        <v>6720</v>
      </c>
      <c r="L6725" s="14">
        <v>-1.04506536104527E-4</v>
      </c>
      <c r="M6725" s="14">
        <v>-6.9703710876498806E-2</v>
      </c>
    </row>
    <row r="6726" spans="1:13" x14ac:dyDescent="0.55000000000000004">
      <c r="A6726">
        <v>6721</v>
      </c>
      <c r="C6726">
        <f t="shared" ref="C6726:C6789" si="321">$D$1*COS($B$2*(A6726-$L$2)+$B$1)</f>
        <v>-0.14596079142891369</v>
      </c>
      <c r="D6726">
        <f t="shared" ref="D6726:D6789" si="322">$D$2*COS($B$2*(A6726-$L$3)+$B$3)</f>
        <v>1.2805970567654948E-4</v>
      </c>
      <c r="E6726" s="2">
        <f t="shared" ref="E6726:E6789" si="323">(M6726-C6726)^2</f>
        <v>3.7461061787857741E-2</v>
      </c>
      <c r="K6726">
        <v>6721</v>
      </c>
      <c r="L6726" s="14">
        <v>-1.3198999103585299E-4</v>
      </c>
      <c r="M6726" s="14">
        <v>4.7587811737985299E-2</v>
      </c>
    </row>
    <row r="6727" spans="1:13" x14ac:dyDescent="0.55000000000000004">
      <c r="A6727">
        <v>6722</v>
      </c>
      <c r="C6727">
        <f t="shared" si="321"/>
        <v>-0.21675205561292324</v>
      </c>
      <c r="D6727">
        <f t="shared" si="322"/>
        <v>9.2998520019172627E-5</v>
      </c>
      <c r="E6727" s="2">
        <f t="shared" si="323"/>
        <v>0.13668750072927691</v>
      </c>
      <c r="K6727">
        <v>6722</v>
      </c>
      <c r="L6727" s="14">
        <v>-1.2641573390579001E-4</v>
      </c>
      <c r="M6727" s="14">
        <v>0.152960671689339</v>
      </c>
    </row>
    <row r="6728" spans="1:13" x14ac:dyDescent="0.55000000000000004">
      <c r="A6728">
        <v>6723</v>
      </c>
      <c r="C6728">
        <f t="shared" si="321"/>
        <v>-0.23314312260891501</v>
      </c>
      <c r="D6728">
        <f t="shared" si="322"/>
        <v>3.4596666090250331E-5</v>
      </c>
      <c r="E6728" s="2">
        <f t="shared" si="323"/>
        <v>0.20536006263466081</v>
      </c>
      <c r="K6728">
        <v>6723</v>
      </c>
      <c r="L6728" s="14">
        <v>-8.9179871992743496E-5</v>
      </c>
      <c r="M6728" s="14">
        <v>0.22002358251698101</v>
      </c>
    </row>
    <row r="6729" spans="1:13" x14ac:dyDescent="0.55000000000000004">
      <c r="A6729">
        <v>6724</v>
      </c>
      <c r="C6729">
        <f t="shared" si="321"/>
        <v>-0.19102018009717417</v>
      </c>
      <c r="D6729">
        <f t="shared" si="322"/>
        <v>-3.2488221787464701E-5</v>
      </c>
      <c r="E6729" s="2">
        <f t="shared" si="323"/>
        <v>0.17892934032329424</v>
      </c>
      <c r="K6729">
        <v>6724</v>
      </c>
      <c r="L6729" s="14">
        <v>-2.9608357907352899E-5</v>
      </c>
      <c r="M6729" s="14">
        <v>0.23198022217603201</v>
      </c>
    </row>
    <row r="6730" spans="1:13" x14ac:dyDescent="0.55000000000000004">
      <c r="A6730">
        <v>6725</v>
      </c>
      <c r="C6730">
        <f t="shared" si="321"/>
        <v>-0.10095519876696792</v>
      </c>
      <c r="D6730">
        <f t="shared" si="322"/>
        <v>-9.1419250793906543E-5</v>
      </c>
      <c r="E6730" s="2">
        <f t="shared" si="323"/>
        <v>8.2249177975998261E-2</v>
      </c>
      <c r="K6730">
        <v>6725</v>
      </c>
      <c r="L6730" s="14">
        <v>3.7378753092851603E-5</v>
      </c>
      <c r="M6730" s="14">
        <v>0.18583597609027599</v>
      </c>
    </row>
    <row r="6731" spans="1:13" x14ac:dyDescent="0.55000000000000004">
      <c r="A6731">
        <v>6726</v>
      </c>
      <c r="C6731">
        <f t="shared" si="321"/>
        <v>1.4447409486999503E-2</v>
      </c>
      <c r="D6731">
        <f t="shared" si="322"/>
        <v>-1.2740597481599074E-4</v>
      </c>
      <c r="E6731" s="2">
        <f t="shared" si="323"/>
        <v>6.1937761709778194E-3</v>
      </c>
      <c r="K6731">
        <v>6726</v>
      </c>
      <c r="L6731" s="14">
        <v>9.5004123500001906E-5</v>
      </c>
      <c r="M6731" s="14">
        <v>9.3147956950011601E-2</v>
      </c>
    </row>
    <row r="6732" spans="1:13" x14ac:dyDescent="0.55000000000000004">
      <c r="A6732">
        <v>6727</v>
      </c>
      <c r="C6732">
        <f t="shared" si="321"/>
        <v>0.12622402248408104</v>
      </c>
      <c r="D6732">
        <f t="shared" si="322"/>
        <v>-1.3141648466450507E-4</v>
      </c>
      <c r="E6732" s="2">
        <f t="shared" si="323"/>
        <v>2.2228892120484872E-2</v>
      </c>
      <c r="K6732">
        <v>6727</v>
      </c>
      <c r="L6732" s="14">
        <v>1.2883512181378201E-4</v>
      </c>
      <c r="M6732" s="14">
        <v>-2.2869545856357001E-2</v>
      </c>
    </row>
    <row r="6733" spans="1:13" x14ac:dyDescent="0.55000000000000004">
      <c r="A6733">
        <v>6728</v>
      </c>
      <c r="C6733">
        <f t="shared" si="321"/>
        <v>0.20632106643235734</v>
      </c>
      <c r="D6733">
        <f t="shared" si="322"/>
        <v>-1.0244422690253826E-4</v>
      </c>
      <c r="E6733" s="2">
        <f t="shared" si="323"/>
        <v>0.11524687100764262</v>
      </c>
      <c r="K6733">
        <v>6728</v>
      </c>
      <c r="L6733" s="14">
        <v>1.3039856463422899E-4</v>
      </c>
      <c r="M6733" s="14">
        <v>-0.13315922903063801</v>
      </c>
    </row>
    <row r="6734" spans="1:13" x14ac:dyDescent="0.55000000000000004">
      <c r="A6734">
        <v>6729</v>
      </c>
      <c r="C6734">
        <f t="shared" si="321"/>
        <v>0.23463587160913121</v>
      </c>
      <c r="D6734">
        <f t="shared" si="322"/>
        <v>-4.7760627541004923E-5</v>
      </c>
      <c r="E6734" s="2">
        <f t="shared" si="323"/>
        <v>0.19778853430497123</v>
      </c>
      <c r="K6734">
        <v>6729</v>
      </c>
      <c r="L6734" s="14">
        <v>9.9302878008067095E-5</v>
      </c>
      <c r="M6734" s="14">
        <v>-0.210098357234311</v>
      </c>
    </row>
    <row r="6735" spans="1:13" x14ac:dyDescent="0.55000000000000004">
      <c r="A6735">
        <v>6730</v>
      </c>
      <c r="C6735">
        <f t="shared" si="321"/>
        <v>0.20406201874377064</v>
      </c>
      <c r="D6735">
        <f t="shared" si="322"/>
        <v>1.890988261916921E-5</v>
      </c>
      <c r="E6735" s="2">
        <f t="shared" si="323"/>
        <v>0.19226389242242545</v>
      </c>
      <c r="K6735">
        <v>6730</v>
      </c>
      <c r="L6735" s="14">
        <v>4.3336169554452997E-5</v>
      </c>
      <c r="M6735" s="14">
        <v>-0.234417048513066</v>
      </c>
    </row>
    <row r="6736" spans="1:13" x14ac:dyDescent="0.55000000000000004">
      <c r="A6736">
        <v>6731</v>
      </c>
      <c r="C6736">
        <f t="shared" si="321"/>
        <v>0.12227290045979579</v>
      </c>
      <c r="D6736">
        <f t="shared" si="322"/>
        <v>8.0834410830631713E-5</v>
      </c>
      <c r="E6736" s="2">
        <f t="shared" si="323"/>
        <v>0.10387563740283255</v>
      </c>
      <c r="K6736">
        <v>6731</v>
      </c>
      <c r="L6736" s="14">
        <v>-2.3484351402152101E-5</v>
      </c>
      <c r="M6736" s="14">
        <v>-0.20002453577393001</v>
      </c>
    </row>
    <row r="6737" spans="1:13" x14ac:dyDescent="0.55000000000000004">
      <c r="A6737">
        <v>6732</v>
      </c>
      <c r="C6737">
        <f t="shared" si="321"/>
        <v>9.7958614686589358E-3</v>
      </c>
      <c r="D6737">
        <f t="shared" si="322"/>
        <v>1.2247120577779468E-4</v>
      </c>
      <c r="E6737" s="2">
        <f t="shared" si="323"/>
        <v>1.5707733893546846E-2</v>
      </c>
      <c r="K6737">
        <v>6732</v>
      </c>
      <c r="L6737" s="14">
        <v>-8.4423070863749006E-5</v>
      </c>
      <c r="M6737" s="14">
        <v>-0.11553463718808001</v>
      </c>
    </row>
    <row r="6738" spans="1:13" x14ac:dyDescent="0.55000000000000004">
      <c r="A6738">
        <v>6733</v>
      </c>
      <c r="C6738">
        <f t="shared" si="321"/>
        <v>-0.105139732267682</v>
      </c>
      <c r="D6738">
        <f t="shared" si="322"/>
        <v>1.3337030956309752E-4</v>
      </c>
      <c r="E6738" s="2">
        <f t="shared" si="323"/>
        <v>1.061546119992344E-2</v>
      </c>
      <c r="K6738">
        <v>6733</v>
      </c>
      <c r="L6738" s="14">
        <v>-1.2421750850480999E-4</v>
      </c>
      <c r="M6738" s="14">
        <v>-2.1083719936205898E-3</v>
      </c>
    </row>
    <row r="6739" spans="1:13" x14ac:dyDescent="0.55000000000000004">
      <c r="A6739">
        <v>6734</v>
      </c>
      <c r="C6739">
        <f t="shared" si="321"/>
        <v>-0.19368746937796191</v>
      </c>
      <c r="D6739">
        <f t="shared" si="322"/>
        <v>1.1079627687192181E-4</v>
      </c>
      <c r="E6739" s="2">
        <f t="shared" si="323"/>
        <v>9.3350669162783909E-2</v>
      </c>
      <c r="K6739">
        <v>6734</v>
      </c>
      <c r="L6739" s="14">
        <v>-1.3290090055136401E-4</v>
      </c>
      <c r="M6739" s="14">
        <v>0.111845948046031</v>
      </c>
    </row>
    <row r="6740" spans="1:13" x14ac:dyDescent="0.55000000000000004">
      <c r="A6740">
        <v>6735</v>
      </c>
      <c r="C6740">
        <f t="shared" si="321"/>
        <v>-0.23362373428229583</v>
      </c>
      <c r="D6740">
        <f t="shared" si="322"/>
        <v>6.0414714086109269E-5</v>
      </c>
      <c r="E6740" s="2">
        <f t="shared" si="323"/>
        <v>0.18611587442703367</v>
      </c>
      <c r="K6740">
        <v>6735</v>
      </c>
      <c r="L6740" s="14">
        <v>-1.08298437597497E-4</v>
      </c>
      <c r="M6740" s="14">
        <v>0.19778775655566699</v>
      </c>
    </row>
    <row r="6741" spans="1:13" x14ac:dyDescent="0.55000000000000004">
      <c r="A6741">
        <v>6736</v>
      </c>
      <c r="C6741">
        <f t="shared" si="321"/>
        <v>-0.21492536627936881</v>
      </c>
      <c r="D6741">
        <f t="shared" si="322"/>
        <v>-5.1296684941841666E-6</v>
      </c>
      <c r="E6741" s="2">
        <f t="shared" si="323"/>
        <v>0.20170676300235774</v>
      </c>
      <c r="K6741">
        <v>6736</v>
      </c>
      <c r="L6741" s="14">
        <v>-5.6571959112605103E-5</v>
      </c>
      <c r="M6741" s="14">
        <v>0.234192394449772</v>
      </c>
    </row>
    <row r="6742" spans="1:13" x14ac:dyDescent="0.55000000000000004">
      <c r="A6742">
        <v>6737</v>
      </c>
      <c r="C6742">
        <f t="shared" si="321"/>
        <v>-0.14228526160759009</v>
      </c>
      <c r="D6742">
        <f t="shared" si="322"/>
        <v>-6.9386612407270135E-5</v>
      </c>
      <c r="E6742" s="2">
        <f t="shared" si="323"/>
        <v>0.12547701969438876</v>
      </c>
      <c r="K6742">
        <v>6737</v>
      </c>
      <c r="L6742" s="14">
        <v>9.3233174789944203E-6</v>
      </c>
      <c r="M6742" s="14">
        <v>0.211942094329792</v>
      </c>
    </row>
    <row r="6743" spans="1:13" x14ac:dyDescent="0.55000000000000004">
      <c r="A6743">
        <v>6738</v>
      </c>
      <c r="C6743">
        <f t="shared" si="321"/>
        <v>-3.3934555407656379E-2</v>
      </c>
      <c r="D6743">
        <f t="shared" si="322"/>
        <v>-1.1622897915987543E-4</v>
      </c>
      <c r="E6743" s="2">
        <f t="shared" si="323"/>
        <v>2.9085302767152734E-2</v>
      </c>
      <c r="K6743">
        <v>6738</v>
      </c>
      <c r="L6743" s="14">
        <v>7.2883511370317103E-5</v>
      </c>
      <c r="M6743" s="14">
        <v>0.13660958189161501</v>
      </c>
    </row>
    <row r="6744" spans="1:13" x14ac:dyDescent="0.55000000000000004">
      <c r="A6744">
        <v>6739</v>
      </c>
      <c r="C6744">
        <f t="shared" si="321"/>
        <v>8.2933008915924838E-2</v>
      </c>
      <c r="D6744">
        <f t="shared" si="322"/>
        <v>-1.3390032205584583E-4</v>
      </c>
      <c r="E6744" s="2">
        <f t="shared" si="323"/>
        <v>3.1215302813810668E-3</v>
      </c>
      <c r="K6744">
        <v>6739</v>
      </c>
      <c r="L6744" s="14">
        <v>1.1818957770246399E-4</v>
      </c>
      <c r="M6744" s="14">
        <v>2.70623522043641E-2</v>
      </c>
    </row>
    <row r="6745" spans="1:13" x14ac:dyDescent="0.55000000000000004">
      <c r="A6745">
        <v>6740</v>
      </c>
      <c r="C6745">
        <f t="shared" si="321"/>
        <v>0.17898613608852776</v>
      </c>
      <c r="D6745">
        <f t="shared" si="322"/>
        <v>-1.1796550651156893E-4</v>
      </c>
      <c r="E6745" s="2">
        <f t="shared" si="323"/>
        <v>7.1957497869002227E-2</v>
      </c>
      <c r="K6745">
        <v>6740</v>
      </c>
      <c r="L6745" s="14">
        <v>1.3389433110411899E-4</v>
      </c>
      <c r="M6745" s="14">
        <v>-8.92628114751155E-2</v>
      </c>
    </row>
    <row r="6746" spans="1:13" x14ac:dyDescent="0.55000000000000004">
      <c r="A6746">
        <v>6741</v>
      </c>
      <c r="C6746">
        <f t="shared" si="321"/>
        <v>0.23011751583450835</v>
      </c>
      <c r="D6746">
        <f t="shared" si="322"/>
        <v>-7.2423835348500476E-5</v>
      </c>
      <c r="E6746" s="2">
        <f t="shared" si="323"/>
        <v>0.1708574504530827</v>
      </c>
      <c r="K6746">
        <v>6741</v>
      </c>
      <c r="L6746" s="14">
        <v>1.1606441866062E-4</v>
      </c>
      <c r="M6746" s="14">
        <v>-0.18323155027437099</v>
      </c>
    </row>
    <row r="6747" spans="1:13" x14ac:dyDescent="0.55000000000000004">
      <c r="A6747">
        <v>6742</v>
      </c>
      <c r="C6747">
        <f t="shared" si="321"/>
        <v>0.22349424959840172</v>
      </c>
      <c r="D6747">
        <f t="shared" si="322"/>
        <v>-8.7053080862825111E-6</v>
      </c>
      <c r="E6747" s="2">
        <f t="shared" si="323"/>
        <v>0.20684582358529385</v>
      </c>
      <c r="K6747">
        <v>6742</v>
      </c>
      <c r="L6747" s="14">
        <v>6.9165452552188004E-5</v>
      </c>
      <c r="M6747" s="14">
        <v>-0.23130881062139699</v>
      </c>
    </row>
    <row r="6748" spans="1:13" x14ac:dyDescent="0.55000000000000004">
      <c r="A6748">
        <v>6743</v>
      </c>
      <c r="C6748">
        <f t="shared" si="321"/>
        <v>0.16077863759809546</v>
      </c>
      <c r="D6748">
        <f t="shared" si="322"/>
        <v>5.7198068012257078E-5</v>
      </c>
      <c r="E6748" s="2">
        <f t="shared" si="323"/>
        <v>0.14610128807183073</v>
      </c>
      <c r="K6748">
        <v>6743</v>
      </c>
      <c r="L6748" s="14">
        <v>4.9435697807433498E-6</v>
      </c>
      <c r="M6748" s="14">
        <v>-0.221453344412608</v>
      </c>
    </row>
    <row r="6749" spans="1:13" x14ac:dyDescent="0.55000000000000004">
      <c r="A6749">
        <v>6744</v>
      </c>
      <c r="C6749">
        <f t="shared" si="321"/>
        <v>5.7710976505454085E-2</v>
      </c>
      <c r="D6749">
        <f t="shared" si="322"/>
        <v>1.0874593467933308E-4</v>
      </c>
      <c r="E6749" s="2">
        <f t="shared" si="323"/>
        <v>4.5729466247360656E-2</v>
      </c>
      <c r="K6749">
        <v>6744</v>
      </c>
      <c r="L6749" s="14">
        <v>-6.0516460709968901E-5</v>
      </c>
      <c r="M6749" s="14">
        <v>-0.15613351429887001</v>
      </c>
    </row>
    <row r="6750" spans="1:13" x14ac:dyDescent="0.55000000000000004">
      <c r="A6750">
        <v>6745</v>
      </c>
      <c r="C6750">
        <f t="shared" si="321"/>
        <v>-5.9840923239190102E-2</v>
      </c>
      <c r="D6750">
        <f t="shared" si="322"/>
        <v>1.330008639243277E-4</v>
      </c>
      <c r="E6750" s="2">
        <f t="shared" si="323"/>
        <v>6.6126924120178354E-5</v>
      </c>
      <c r="K6750">
        <v>6745</v>
      </c>
      <c r="L6750" s="14">
        <v>-1.1081976819900199E-4</v>
      </c>
      <c r="M6750" s="14">
        <v>-5.1709076946977101E-2</v>
      </c>
    </row>
    <row r="6751" spans="1:13" x14ac:dyDescent="0.55000000000000004">
      <c r="A6751">
        <v>6746</v>
      </c>
      <c r="C6751">
        <f t="shared" si="321"/>
        <v>-0.16237401259491369</v>
      </c>
      <c r="D6751">
        <f t="shared" si="322"/>
        <v>1.238753797608309E-4</v>
      </c>
      <c r="E6751" s="2">
        <f t="shared" si="323"/>
        <v>5.2002347456689572E-2</v>
      </c>
      <c r="K6751">
        <v>6746</v>
      </c>
      <c r="L6751" s="14">
        <v>-1.3336757726666401E-4</v>
      </c>
      <c r="M6751" s="14">
        <v>6.5666219506111803E-2</v>
      </c>
    </row>
    <row r="6752" spans="1:13" x14ac:dyDescent="0.55000000000000004">
      <c r="A6752">
        <v>6747</v>
      </c>
      <c r="C6752">
        <f t="shared" si="321"/>
        <v>-0.22415464736523916</v>
      </c>
      <c r="D6752">
        <f t="shared" si="322"/>
        <v>8.3659786363422844E-5</v>
      </c>
      <c r="E6752" s="2">
        <f t="shared" si="323"/>
        <v>0.15268528997972591</v>
      </c>
      <c r="K6752">
        <v>6747</v>
      </c>
      <c r="L6752" s="14">
        <v>-1.2251264925550599E-4</v>
      </c>
      <c r="M6752" s="14">
        <v>0.16659500392024301</v>
      </c>
    </row>
    <row r="6753" spans="1:13" x14ac:dyDescent="0.55000000000000004">
      <c r="A6753">
        <v>6748</v>
      </c>
      <c r="C6753">
        <f t="shared" si="321"/>
        <v>-0.22967719045196924</v>
      </c>
      <c r="D6753">
        <f t="shared" si="322"/>
        <v>2.2447349997175617E-5</v>
      </c>
      <c r="E6753" s="2">
        <f t="shared" si="323"/>
        <v>0.20745859297422206</v>
      </c>
      <c r="K6753">
        <v>6748</v>
      </c>
      <c r="L6753" s="14">
        <v>-8.0973668225008203E-5</v>
      </c>
      <c r="M6753" s="14">
        <v>0.225799036122176</v>
      </c>
    </row>
    <row r="6754" spans="1:13" x14ac:dyDescent="0.55000000000000004">
      <c r="A6754">
        <v>6749</v>
      </c>
      <c r="C6754">
        <f t="shared" si="321"/>
        <v>-0.17755559994630685</v>
      </c>
      <c r="D6754">
        <f t="shared" si="322"/>
        <v>-4.4398898065766742E-5</v>
      </c>
      <c r="E6754" s="2">
        <f t="shared" si="323"/>
        <v>0.16484078995628781</v>
      </c>
      <c r="K6754">
        <v>6749</v>
      </c>
      <c r="L6754" s="14">
        <v>-1.91543296633873E-5</v>
      </c>
      <c r="M6754" s="14">
        <v>0.22845029897178501</v>
      </c>
    </row>
    <row r="6755" spans="1:13" x14ac:dyDescent="0.55000000000000004">
      <c r="A6755">
        <v>6750</v>
      </c>
      <c r="C6755">
        <f t="shared" si="321"/>
        <v>-8.087129642921595E-2</v>
      </c>
      <c r="D6755">
        <f t="shared" si="322"/>
        <v>-1.0010195856871808E-4</v>
      </c>
      <c r="E6755" s="2">
        <f t="shared" si="323"/>
        <v>6.4900651976816506E-2</v>
      </c>
      <c r="K6755">
        <v>6750</v>
      </c>
      <c r="L6755" s="14">
        <v>4.7462329587263501E-5</v>
      </c>
      <c r="M6755" s="14">
        <v>0.17388476724114399</v>
      </c>
    </row>
    <row r="6756" spans="1:13" x14ac:dyDescent="0.55000000000000004">
      <c r="A6756">
        <v>6751</v>
      </c>
      <c r="C6756">
        <f t="shared" si="321"/>
        <v>3.6109997859932387E-2</v>
      </c>
      <c r="D6756">
        <f t="shared" si="322"/>
        <v>-1.3068153745279256E-4</v>
      </c>
      <c r="E6756" s="2">
        <f t="shared" si="323"/>
        <v>1.5728139921057285E-3</v>
      </c>
      <c r="K6756">
        <v>6751</v>
      </c>
      <c r="L6756" s="14">
        <v>1.02191753957867E-4</v>
      </c>
      <c r="M6756" s="14">
        <v>7.5768716852175802E-2</v>
      </c>
    </row>
    <row r="6757" spans="1:13" x14ac:dyDescent="0.55000000000000004">
      <c r="A6757">
        <v>6752</v>
      </c>
      <c r="C6757">
        <f t="shared" si="321"/>
        <v>0.14402844382190486</v>
      </c>
      <c r="D6757">
        <f t="shared" si="322"/>
        <v>-1.2846280498501791E-4</v>
      </c>
      <c r="E6757" s="2">
        <f t="shared" si="323"/>
        <v>3.435555760798191E-2</v>
      </c>
      <c r="K6757">
        <v>6752</v>
      </c>
      <c r="L6757" s="14">
        <v>1.31326619598106E-4</v>
      </c>
      <c r="M6757" s="14">
        <v>-4.1324078707414703E-2</v>
      </c>
    </row>
    <row r="6758" spans="1:13" x14ac:dyDescent="0.55000000000000004">
      <c r="A6758">
        <v>6753</v>
      </c>
      <c r="C6758">
        <f t="shared" si="321"/>
        <v>0.21579878626666896</v>
      </c>
      <c r="D6758">
        <f t="shared" si="322"/>
        <v>-9.4002616247511081E-5</v>
      </c>
      <c r="E6758" s="2">
        <f t="shared" si="323"/>
        <v>0.13239831216111461</v>
      </c>
      <c r="K6758">
        <v>6753</v>
      </c>
      <c r="L6758" s="14">
        <v>1.27569918668798E-4</v>
      </c>
      <c r="M6758" s="14">
        <v>-0.14806700239876</v>
      </c>
    </row>
    <row r="6759" spans="1:13" x14ac:dyDescent="0.55000000000000004">
      <c r="A6759">
        <v>6754</v>
      </c>
      <c r="C6759">
        <f t="shared" si="321"/>
        <v>0.23340818203600155</v>
      </c>
      <c r="D6759">
        <f t="shared" si="322"/>
        <v>-3.5949752249815035E-5</v>
      </c>
      <c r="E6759" s="2">
        <f t="shared" si="323"/>
        <v>0.20352171347337933</v>
      </c>
      <c r="K6759">
        <v>6754</v>
      </c>
      <c r="L6759" s="14">
        <v>9.1862540222568904E-5</v>
      </c>
      <c r="M6759" s="14">
        <v>-0.21772562679833901</v>
      </c>
    </row>
    <row r="6760" spans="1:13" x14ac:dyDescent="0.55000000000000004">
      <c r="A6760">
        <v>6755</v>
      </c>
      <c r="C6760">
        <f t="shared" si="321"/>
        <v>0.19243704396841224</v>
      </c>
      <c r="D6760">
        <f t="shared" si="322"/>
        <v>3.1125741801931192E-5</v>
      </c>
      <c r="E6760" s="2">
        <f t="shared" si="323"/>
        <v>0.18087206149936036</v>
      </c>
      <c r="K6760">
        <v>6755</v>
      </c>
      <c r="L6760" s="14">
        <v>3.3147618703770101E-5</v>
      </c>
      <c r="M6760" s="14">
        <v>-0.23285351729454401</v>
      </c>
    </row>
    <row r="6761" spans="1:13" x14ac:dyDescent="0.55000000000000004">
      <c r="A6761">
        <v>6756</v>
      </c>
      <c r="C6761">
        <f t="shared" si="321"/>
        <v>0.10316826411579756</v>
      </c>
      <c r="D6761">
        <f t="shared" si="322"/>
        <v>9.038933073997373E-5</v>
      </c>
      <c r="E6761" s="2">
        <f t="shared" si="323"/>
        <v>8.574944637157253E-2</v>
      </c>
      <c r="K6761">
        <v>6756</v>
      </c>
      <c r="L6761" s="14">
        <v>-3.3869329552285299E-5</v>
      </c>
      <c r="M6761" s="14">
        <v>-0.189661799865981</v>
      </c>
    </row>
    <row r="6762" spans="1:13" x14ac:dyDescent="0.55000000000000004">
      <c r="A6762">
        <v>6757</v>
      </c>
      <c r="C6762">
        <f t="shared" si="321"/>
        <v>-1.1993575415418234E-2</v>
      </c>
      <c r="D6762">
        <f t="shared" si="322"/>
        <v>1.2696710291820347E-4</v>
      </c>
      <c r="E6762" s="2">
        <f t="shared" si="323"/>
        <v>7.564569333021836E-3</v>
      </c>
      <c r="K6762">
        <v>6757</v>
      </c>
      <c r="L6762" s="14">
        <v>-9.2403494111904403E-5</v>
      </c>
      <c r="M6762" s="14">
        <v>-9.8968108084595802E-2</v>
      </c>
    </row>
    <row r="6763" spans="1:13" x14ac:dyDescent="0.55000000000000004">
      <c r="A6763">
        <v>6758</v>
      </c>
      <c r="C6763">
        <f t="shared" si="321"/>
        <v>-0.12414528031897765</v>
      </c>
      <c r="D6763">
        <f t="shared" si="322"/>
        <v>1.3167880851850232E-4</v>
      </c>
      <c r="E6763" s="2">
        <f t="shared" si="323"/>
        <v>1.9784684396437387E-2</v>
      </c>
      <c r="K6763">
        <v>6758</v>
      </c>
      <c r="L6763" s="14">
        <v>-1.27794630341536E-4</v>
      </c>
      <c r="M6763" s="14">
        <v>1.6512760320146098E-2</v>
      </c>
    </row>
    <row r="6764" spans="1:13" x14ac:dyDescent="0.55000000000000004">
      <c r="A6764">
        <v>6759</v>
      </c>
      <c r="C6764">
        <f t="shared" si="321"/>
        <v>-0.2051391366407665</v>
      </c>
      <c r="D6764">
        <f t="shared" si="322"/>
        <v>1.0334190875033425E-4</v>
      </c>
      <c r="E6764" s="2">
        <f t="shared" si="323"/>
        <v>0.11088703005117563</v>
      </c>
      <c r="K6764">
        <v>6759</v>
      </c>
      <c r="L6764" s="14">
        <v>-1.3117880862179799E-4</v>
      </c>
      <c r="M6764" s="14">
        <v>0.12785790546497899</v>
      </c>
    </row>
    <row r="6765" spans="1:13" x14ac:dyDescent="0.55000000000000004">
      <c r="A6765">
        <v>6760</v>
      </c>
      <c r="C6765">
        <f t="shared" si="321"/>
        <v>-0.234647393655639</v>
      </c>
      <c r="D6765">
        <f t="shared" si="322"/>
        <v>4.9068368160434835E-5</v>
      </c>
      <c r="E6765" s="2">
        <f t="shared" si="323"/>
        <v>0.19521166229172365</v>
      </c>
      <c r="K6765">
        <v>6760</v>
      </c>
      <c r="L6765" s="14">
        <v>-1.01708440508483E-4</v>
      </c>
      <c r="M6765" s="14">
        <v>0.207180245013247</v>
      </c>
    </row>
    <row r="6766" spans="1:13" x14ac:dyDescent="0.55000000000000004">
      <c r="A6766">
        <v>6761</v>
      </c>
      <c r="C6766">
        <f t="shared" si="321"/>
        <v>-0.20526410083756899</v>
      </c>
      <c r="D6766">
        <f t="shared" si="322"/>
        <v>-1.7520298558597145E-5</v>
      </c>
      <c r="E6766" s="2">
        <f t="shared" si="323"/>
        <v>0.1934918699511719</v>
      </c>
      <c r="K6766">
        <v>6761</v>
      </c>
      <c r="L6766" s="14">
        <v>-4.6764562516460503E-5</v>
      </c>
      <c r="M6766" s="14">
        <v>0.23461300694501599</v>
      </c>
    </row>
    <row r="6767" spans="1:13" x14ac:dyDescent="0.55000000000000004">
      <c r="A6767">
        <v>6762</v>
      </c>
      <c r="C6767">
        <f t="shared" si="321"/>
        <v>-0.12436384533322149</v>
      </c>
      <c r="D6767">
        <f t="shared" si="322"/>
        <v>-7.9711739638013091E-5</v>
      </c>
      <c r="E6767" s="2">
        <f t="shared" si="323"/>
        <v>0.10735408422741716</v>
      </c>
      <c r="K6767">
        <v>6762</v>
      </c>
      <c r="L6767" s="14">
        <v>1.9891790264094001E-5</v>
      </c>
      <c r="M6767" s="14">
        <v>0.20328548585397499</v>
      </c>
    </row>
    <row r="6768" spans="1:13" x14ac:dyDescent="0.55000000000000004">
      <c r="A6768">
        <v>6763</v>
      </c>
      <c r="C6768">
        <f t="shared" si="321"/>
        <v>-1.2250886032103061E-2</v>
      </c>
      <c r="D6768">
        <f t="shared" si="322"/>
        <v>-1.2189721425844564E-4</v>
      </c>
      <c r="E6768" s="2">
        <f t="shared" si="323"/>
        <v>1.7767487650701269E-2</v>
      </c>
      <c r="K6768">
        <v>6763</v>
      </c>
      <c r="L6768" s="14">
        <v>8.1566120773298302E-5</v>
      </c>
      <c r="M6768" s="14">
        <v>0.12104385373920699</v>
      </c>
    </row>
    <row r="6769" spans="1:13" x14ac:dyDescent="0.55000000000000004">
      <c r="A6769">
        <v>6764</v>
      </c>
      <c r="C6769">
        <f t="shared" si="321"/>
        <v>0.10293678743488464</v>
      </c>
      <c r="D6769">
        <f t="shared" si="322"/>
        <v>-1.3348905748941826E-4</v>
      </c>
      <c r="E6769" s="2">
        <f t="shared" si="323"/>
        <v>8.9209441530801042E-3</v>
      </c>
      <c r="K6769">
        <v>6764</v>
      </c>
      <c r="L6769" s="14">
        <v>1.2281171033535199E-4</v>
      </c>
      <c r="M6769" s="14">
        <v>8.4860375539011507E-3</v>
      </c>
    </row>
    <row r="6770" spans="1:13" x14ac:dyDescent="0.55000000000000004">
      <c r="A6770">
        <v>6765</v>
      </c>
      <c r="C6770">
        <f t="shared" si="321"/>
        <v>0.19228949698908218</v>
      </c>
      <c r="D6770">
        <f t="shared" si="322"/>
        <v>-1.1157796101770291E-4</v>
      </c>
      <c r="E6770" s="2">
        <f t="shared" si="323"/>
        <v>8.909428403059394E-2</v>
      </c>
      <c r="K6770">
        <v>6765</v>
      </c>
      <c r="L6770" s="14">
        <v>1.3329834517537701E-4</v>
      </c>
      <c r="M6770" s="14">
        <v>-0.106197159380334</v>
      </c>
    </row>
    <row r="6771" spans="1:13" x14ac:dyDescent="0.55000000000000004">
      <c r="A6771">
        <v>6766</v>
      </c>
      <c r="C6771">
        <f t="shared" si="321"/>
        <v>0.23338159594309107</v>
      </c>
      <c r="D6771">
        <f t="shared" si="322"/>
        <v>-6.166314820719933E-5</v>
      </c>
      <c r="E6771" s="2">
        <f t="shared" si="323"/>
        <v>0.18289668069876999</v>
      </c>
      <c r="K6771">
        <v>6766</v>
      </c>
      <c r="L6771" s="14">
        <v>1.10399582543331E-4</v>
      </c>
      <c r="M6771" s="14">
        <v>-0.194282618948417</v>
      </c>
    </row>
    <row r="6772" spans="1:13" x14ac:dyDescent="0.55000000000000004">
      <c r="A6772">
        <v>6767</v>
      </c>
      <c r="C6772">
        <f t="shared" si="321"/>
        <v>0.21589983360910825</v>
      </c>
      <c r="D6772">
        <f t="shared" si="322"/>
        <v>3.7278150472754201E-6</v>
      </c>
      <c r="E6772" s="2">
        <f t="shared" si="323"/>
        <v>0.20214791564571394</v>
      </c>
      <c r="K6772">
        <v>6767</v>
      </c>
      <c r="L6772" s="14">
        <v>5.9850559594018203E-5</v>
      </c>
      <c r="M6772" s="14">
        <v>-0.23370879135900099</v>
      </c>
    </row>
    <row r="6773" spans="1:13" x14ac:dyDescent="0.55000000000000004">
      <c r="A6773">
        <v>6768</v>
      </c>
      <c r="C6773">
        <f t="shared" si="321"/>
        <v>0.14423176384665065</v>
      </c>
      <c r="D6773">
        <f t="shared" si="322"/>
        <v>6.8183175300990664E-5</v>
      </c>
      <c r="E6773" s="2">
        <f t="shared" si="323"/>
        <v>0.12876105801407042</v>
      </c>
      <c r="K6773">
        <v>6768</v>
      </c>
      <c r="L6773" s="14">
        <v>-5.6884072915328302E-6</v>
      </c>
      <c r="M6773" s="14">
        <v>-0.21460114714963799</v>
      </c>
    </row>
    <row r="6774" spans="1:13" x14ac:dyDescent="0.55000000000000004">
      <c r="A6774">
        <v>6769</v>
      </c>
      <c r="C6774">
        <f t="shared" si="321"/>
        <v>3.6364561523045631E-2</v>
      </c>
      <c r="D6774">
        <f t="shared" si="322"/>
        <v>1.1552599574145986E-4</v>
      </c>
      <c r="E6774" s="2">
        <f t="shared" si="323"/>
        <v>3.1723127882721983E-2</v>
      </c>
      <c r="K6774">
        <v>6769</v>
      </c>
      <c r="L6774" s="14">
        <v>-6.9802677282602499E-5</v>
      </c>
      <c r="M6774" s="14">
        <v>-0.14174531434778301</v>
      </c>
    </row>
    <row r="6775" spans="1:13" x14ac:dyDescent="0.55000000000000004">
      <c r="A6775">
        <v>6770</v>
      </c>
      <c r="C6775">
        <f t="shared" si="321"/>
        <v>-8.0629379238704738E-2</v>
      </c>
      <c r="D6775">
        <f t="shared" si="322"/>
        <v>1.3387422634560171E-4</v>
      </c>
      <c r="E6775" s="2">
        <f t="shared" si="323"/>
        <v>2.2317017820269671E-3</v>
      </c>
      <c r="K6775">
        <v>6770</v>
      </c>
      <c r="L6775" s="14">
        <v>-1.1643443372387201E-4</v>
      </c>
      <c r="M6775" s="14">
        <v>-3.3388488243434898E-2</v>
      </c>
    </row>
    <row r="6776" spans="1:13" x14ac:dyDescent="0.55000000000000004">
      <c r="A6776">
        <v>6771</v>
      </c>
      <c r="C6776">
        <f t="shared" si="321"/>
        <v>-0.17738704534177102</v>
      </c>
      <c r="D6776">
        <f t="shared" si="322"/>
        <v>1.1862284798269559E-4</v>
      </c>
      <c r="E6776" s="2">
        <f t="shared" si="323"/>
        <v>6.7973738496109645E-2</v>
      </c>
      <c r="K6776">
        <v>6771</v>
      </c>
      <c r="L6776" s="14">
        <v>-1.3390446393220999E-4</v>
      </c>
      <c r="M6776" s="14">
        <v>8.3330691868626003E-2</v>
      </c>
    </row>
    <row r="6777" spans="1:13" x14ac:dyDescent="0.55000000000000004">
      <c r="A6777">
        <v>6772</v>
      </c>
      <c r="C6777">
        <f t="shared" si="321"/>
        <v>-0.22962430208950477</v>
      </c>
      <c r="D6777">
        <f t="shared" si="322"/>
        <v>7.3599635147424358E-5</v>
      </c>
      <c r="E6777" s="2">
        <f t="shared" si="323"/>
        <v>0.16712028963071979</v>
      </c>
      <c r="K6777">
        <v>6772</v>
      </c>
      <c r="L6777" s="14">
        <v>-1.17837290465739E-4</v>
      </c>
      <c r="M6777" s="14">
        <v>0.17917918325610699</v>
      </c>
    </row>
    <row r="6778" spans="1:13" x14ac:dyDescent="0.55000000000000004">
      <c r="A6778">
        <v>6773</v>
      </c>
      <c r="C6778">
        <f t="shared" si="321"/>
        <v>-0.22423069910902638</v>
      </c>
      <c r="D6778">
        <f t="shared" si="322"/>
        <v>1.0104465247367026E-5</v>
      </c>
      <c r="E6778" s="2">
        <f t="shared" si="323"/>
        <v>0.20646285266787093</v>
      </c>
      <c r="K6778">
        <v>6773</v>
      </c>
      <c r="L6778" s="14">
        <v>-7.2257036592645902E-5</v>
      </c>
      <c r="M6778" s="14">
        <v>0.230151136650141</v>
      </c>
    </row>
    <row r="6779" spans="1:13" x14ac:dyDescent="0.55000000000000004">
      <c r="A6779">
        <v>6774</v>
      </c>
      <c r="C6779">
        <f t="shared" si="321"/>
        <v>-0.16255991706030559</v>
      </c>
      <c r="D6779">
        <f t="shared" si="322"/>
        <v>-5.5926712444551196E-5</v>
      </c>
      <c r="E6779" s="2">
        <f t="shared" si="323"/>
        <v>0.1490270569984502</v>
      </c>
      <c r="K6779">
        <v>6774</v>
      </c>
      <c r="L6779" s="14">
        <v>-8.5795596548116502E-6</v>
      </c>
      <c r="M6779" s="14">
        <v>0.22348031011615099</v>
      </c>
    </row>
    <row r="6780" spans="1:13" x14ac:dyDescent="0.55000000000000004">
      <c r="A6780">
        <v>6775</v>
      </c>
      <c r="C6780">
        <f t="shared" si="321"/>
        <v>-6.0090022320626879E-2</v>
      </c>
      <c r="D6780">
        <f t="shared" si="322"/>
        <v>-1.0792146415445094E-4</v>
      </c>
      <c r="E6780" s="2">
        <f t="shared" si="323"/>
        <v>4.880894959119772E-2</v>
      </c>
      <c r="K6780">
        <v>6775</v>
      </c>
      <c r="L6780" s="14">
        <v>5.7246721222294303E-5</v>
      </c>
      <c r="M6780" s="14">
        <v>0.160837453542376</v>
      </c>
    </row>
    <row r="6781" spans="1:13" x14ac:dyDescent="0.55000000000000004">
      <c r="A6781">
        <v>6776</v>
      </c>
      <c r="C6781">
        <f t="shared" si="321"/>
        <v>5.7461201424356047E-2</v>
      </c>
      <c r="D6781">
        <f t="shared" si="322"/>
        <v>-1.3283020316555492E-4</v>
      </c>
      <c r="E6781" s="2">
        <f t="shared" si="323"/>
        <v>2.0309221965129539E-7</v>
      </c>
      <c r="K6781">
        <v>6776</v>
      </c>
      <c r="L6781" s="14">
        <v>1.0873520563640001E-4</v>
      </c>
      <c r="M6781" s="14">
        <v>5.791185896579E-2</v>
      </c>
    </row>
    <row r="6782" spans="1:13" x14ac:dyDescent="0.55000000000000004">
      <c r="A6782">
        <v>6777</v>
      </c>
      <c r="C6782">
        <f t="shared" si="321"/>
        <v>0.16059087479536119</v>
      </c>
      <c r="D6782">
        <f t="shared" si="322"/>
        <v>-1.2440136102135715E-4</v>
      </c>
      <c r="E6782" s="2">
        <f t="shared" si="323"/>
        <v>4.8447969566875734E-2</v>
      </c>
      <c r="K6782">
        <v>6777</v>
      </c>
      <c r="L6782" s="14">
        <v>1.3299028325462601E-4</v>
      </c>
      <c r="M6782" s="14">
        <v>-5.9518119947869902E-2</v>
      </c>
    </row>
    <row r="6783" spans="1:13" x14ac:dyDescent="0.55000000000000004">
      <c r="A6783">
        <v>6778</v>
      </c>
      <c r="C6783">
        <f t="shared" si="321"/>
        <v>0.22341562358310224</v>
      </c>
      <c r="D6783">
        <f t="shared" si="322"/>
        <v>-8.4750399433681592E-5</v>
      </c>
      <c r="E6783" s="2">
        <f t="shared" si="323"/>
        <v>0.14857712974729428</v>
      </c>
      <c r="K6783">
        <v>6778</v>
      </c>
      <c r="L6783" s="14">
        <v>1.2393711941990901E-4</v>
      </c>
      <c r="M6783" s="14">
        <v>-0.16204141649697501</v>
      </c>
    </row>
    <row r="6784" spans="1:13" x14ac:dyDescent="0.55000000000000004">
      <c r="A6784">
        <v>6779</v>
      </c>
      <c r="C6784">
        <f t="shared" si="321"/>
        <v>0.23016776007917894</v>
      </c>
      <c r="D6784">
        <f t="shared" si="322"/>
        <v>-2.3828873984831456E-5</v>
      </c>
      <c r="E6784" s="2">
        <f t="shared" si="323"/>
        <v>0.2062505831413107</v>
      </c>
      <c r="K6784">
        <v>6779</v>
      </c>
      <c r="L6784" s="14">
        <v>8.3843135176405907E-5</v>
      </c>
      <c r="M6784" s="14">
        <v>-0.223980435052444</v>
      </c>
    </row>
    <row r="6785" spans="1:13" x14ac:dyDescent="0.55000000000000004">
      <c r="A6785">
        <v>6780</v>
      </c>
      <c r="C6785">
        <f t="shared" si="321"/>
        <v>0.17915264034682077</v>
      </c>
      <c r="D6785">
        <f t="shared" si="322"/>
        <v>4.3073196561400307E-5</v>
      </c>
      <c r="E6785" s="2">
        <f t="shared" si="323"/>
        <v>0.16726039073389545</v>
      </c>
      <c r="K6785">
        <v>6780</v>
      </c>
      <c r="L6785" s="14">
        <v>2.27501176029216E-5</v>
      </c>
      <c r="M6785" s="14">
        <v>-0.229822164175286</v>
      </c>
    </row>
    <row r="6786" spans="1:13" x14ac:dyDescent="0.55000000000000004">
      <c r="A6786">
        <v>6781</v>
      </c>
      <c r="C6786">
        <f t="shared" si="321"/>
        <v>8.3173984125445813E-2</v>
      </c>
      <c r="D6786">
        <f t="shared" si="322"/>
        <v>9.9164802681666456E-5</v>
      </c>
      <c r="E6786" s="2">
        <f t="shared" si="323"/>
        <v>6.8265927142659721E-2</v>
      </c>
      <c r="K6786">
        <v>6781</v>
      </c>
      <c r="L6786" s="14">
        <v>-4.4040808055697799E-5</v>
      </c>
      <c r="M6786" s="14">
        <v>-0.17810350656722701</v>
      </c>
    </row>
    <row r="6787" spans="1:13" x14ac:dyDescent="0.55000000000000004">
      <c r="A6787">
        <v>6782</v>
      </c>
      <c r="C6787">
        <f t="shared" si="321"/>
        <v>-3.3679588942934782E-2</v>
      </c>
      <c r="D6787">
        <f t="shared" si="322"/>
        <v>1.3036813355702697E-4</v>
      </c>
      <c r="E6787" s="2">
        <f t="shared" si="323"/>
        <v>2.3134302944371006E-3</v>
      </c>
      <c r="K6787">
        <v>6782</v>
      </c>
      <c r="L6787" s="14">
        <v>-9.9801440127429594E-5</v>
      </c>
      <c r="M6787" s="14">
        <v>-8.1777720865464795E-2</v>
      </c>
    </row>
    <row r="6788" spans="1:13" x14ac:dyDescent="0.55000000000000004">
      <c r="A6788">
        <v>6783</v>
      </c>
      <c r="C6788">
        <f t="shared" si="321"/>
        <v>-0.14208029509332887</v>
      </c>
      <c r="D6788">
        <f t="shared" si="322"/>
        <v>1.2885181085232593E-4</v>
      </c>
      <c r="E6788" s="2">
        <f t="shared" si="323"/>
        <v>3.1367986612560711E-2</v>
      </c>
      <c r="K6788">
        <v>6783</v>
      </c>
      <c r="L6788" s="14">
        <v>-1.3056618239605999E-4</v>
      </c>
      <c r="M6788" s="14">
        <v>3.5029802339202401E-2</v>
      </c>
    </row>
    <row r="6789" spans="1:13" x14ac:dyDescent="0.55000000000000004">
      <c r="A6789">
        <v>6784</v>
      </c>
      <c r="C6789">
        <f t="shared" si="321"/>
        <v>-0.21482184199367541</v>
      </c>
      <c r="D6789">
        <f t="shared" si="322"/>
        <v>9.4996399604811368E-5</v>
      </c>
      <c r="E6789" s="2">
        <f t="shared" si="323"/>
        <v>0.12808220019873182</v>
      </c>
      <c r="K6789">
        <v>6784</v>
      </c>
      <c r="L6789" s="14">
        <v>-1.28629814309806E-4</v>
      </c>
      <c r="M6789" s="14">
        <v>0.14306389423889901</v>
      </c>
    </row>
    <row r="6790" spans="1:13" x14ac:dyDescent="0.55000000000000004">
      <c r="A6790">
        <v>6785</v>
      </c>
      <c r="C6790">
        <f t="shared" ref="C6790:C6853" si="324">$D$1*COS($B$2*(A6790-$L$2)+$B$1)</f>
        <v>-0.23364763463876051</v>
      </c>
      <c r="D6790">
        <f t="shared" ref="D6790:D6853" si="325">$D$2*COS($B$2*(A6790-$L$3)+$B$3)</f>
        <v>3.7298894421716373E-5</v>
      </c>
      <c r="E6790" s="2">
        <f t="shared" ref="E6790:E6853" si="326">(M6790-C6790)^2</f>
        <v>0.20152412143382814</v>
      </c>
      <c r="K6790">
        <v>6785</v>
      </c>
      <c r="L6790" s="14">
        <v>-9.4477311268224802E-5</v>
      </c>
      <c r="M6790" s="14">
        <v>0.21526674632249601</v>
      </c>
    </row>
    <row r="6791" spans="1:13" x14ac:dyDescent="0.55000000000000004">
      <c r="A6791">
        <v>6786</v>
      </c>
      <c r="C6791">
        <f t="shared" si="324"/>
        <v>-0.19383279589089156</v>
      </c>
      <c r="D6791">
        <f t="shared" si="325"/>
        <v>-2.975984706291546E-5</v>
      </c>
      <c r="E6791" s="2">
        <f t="shared" si="326"/>
        <v>0.18266007709024046</v>
      </c>
      <c r="K6791">
        <v>6786</v>
      </c>
      <c r="L6791" s="14">
        <v>-3.6662379524827902E-5</v>
      </c>
      <c r="M6791" s="14">
        <v>0.23355470637168099</v>
      </c>
    </row>
    <row r="6792" spans="1:13" x14ac:dyDescent="0.55000000000000004">
      <c r="A6792">
        <v>6787</v>
      </c>
      <c r="C6792">
        <f t="shared" si="324"/>
        <v>-0.10537001104557113</v>
      </c>
      <c r="D6792">
        <f t="shared" si="325"/>
        <v>-8.9349494222559824E-5</v>
      </c>
      <c r="E6792" s="2">
        <f t="shared" si="326"/>
        <v>8.9232116360841968E-2</v>
      </c>
      <c r="K6792">
        <v>6787</v>
      </c>
      <c r="L6792" s="14">
        <v>3.0334872607452799E-5</v>
      </c>
      <c r="M6792" s="14">
        <v>0.19334744134186799</v>
      </c>
    </row>
    <row r="6793" spans="1:13" x14ac:dyDescent="0.55000000000000004">
      <c r="A6793">
        <v>6788</v>
      </c>
      <c r="C6793">
        <f t="shared" si="324"/>
        <v>9.5384255485805886E-3</v>
      </c>
      <c r="D6793">
        <f t="shared" si="325"/>
        <v>-1.2651430167024758E-4</v>
      </c>
      <c r="E6793" s="2">
        <f t="shared" si="326"/>
        <v>9.0586012988633623E-3</v>
      </c>
      <c r="K6793">
        <v>6788</v>
      </c>
      <c r="L6793" s="14">
        <v>8.9734567711309405E-5</v>
      </c>
      <c r="M6793" s="14">
        <v>0.104715110187537</v>
      </c>
    </row>
    <row r="6794" spans="1:13" x14ac:dyDescent="0.55000000000000004">
      <c r="A6794">
        <v>6789</v>
      </c>
      <c r="C6794">
        <f t="shared" si="324"/>
        <v>0.12205291838409663</v>
      </c>
      <c r="D6794">
        <f t="shared" si="325"/>
        <v>-1.3192668610859394E-4</v>
      </c>
      <c r="E6794" s="2">
        <f t="shared" si="326"/>
        <v>1.7475964398212251E-2</v>
      </c>
      <c r="K6794">
        <v>6789</v>
      </c>
      <c r="L6794" s="14">
        <v>1.26659683659025E-4</v>
      </c>
      <c r="M6794" s="14">
        <v>-1.01437699186451E-2</v>
      </c>
    </row>
    <row r="6795" spans="1:13" x14ac:dyDescent="0.55000000000000004">
      <c r="A6795">
        <v>6790</v>
      </c>
      <c r="C6795">
        <f t="shared" si="324"/>
        <v>0.20393470137490802</v>
      </c>
      <c r="D6795">
        <f t="shared" si="325"/>
        <v>-1.0422825312880945E-4</v>
      </c>
      <c r="E6795" s="2">
        <f t="shared" si="326"/>
        <v>0.10653485884053901</v>
      </c>
      <c r="K6795">
        <v>6790</v>
      </c>
      <c r="L6795" s="14">
        <v>1.31862096094704E-4</v>
      </c>
      <c r="M6795" s="14">
        <v>-0.12246207992132201</v>
      </c>
    </row>
    <row r="6796" spans="1:13" x14ac:dyDescent="0.55000000000000004">
      <c r="A6796">
        <v>6791</v>
      </c>
      <c r="C6796">
        <f t="shared" si="324"/>
        <v>0.23463317292596872</v>
      </c>
      <c r="D6796">
        <f t="shared" si="325"/>
        <v>-5.0370725570619178E-5</v>
      </c>
      <c r="E6796" s="2">
        <f t="shared" si="326"/>
        <v>0.19249469632913541</v>
      </c>
      <c r="K6796">
        <v>6791</v>
      </c>
      <c r="L6796" s="14">
        <v>1.04038828550409E-4</v>
      </c>
      <c r="M6796" s="14">
        <v>-0.20410900230811499</v>
      </c>
    </row>
    <row r="6797" spans="1:13" x14ac:dyDescent="0.55000000000000004">
      <c r="A6797">
        <v>6792</v>
      </c>
      <c r="C6797">
        <f t="shared" si="324"/>
        <v>0.20644366374748505</v>
      </c>
      <c r="D6797">
        <f t="shared" si="325"/>
        <v>1.6128792375143847E-5</v>
      </c>
      <c r="E6797" s="2">
        <f t="shared" si="326"/>
        <v>0.19455088062177145</v>
      </c>
      <c r="K6797">
        <v>6792</v>
      </c>
      <c r="L6797" s="14">
        <v>5.0158390985627998E-5</v>
      </c>
      <c r="M6797" s="14">
        <v>-0.23463555886651599</v>
      </c>
    </row>
    <row r="6798" spans="1:13" x14ac:dyDescent="0.55000000000000004">
      <c r="A6798">
        <v>6793</v>
      </c>
      <c r="C6798">
        <f t="shared" si="324"/>
        <v>0.12644114645554824</v>
      </c>
      <c r="D6798">
        <f t="shared" si="325"/>
        <v>7.858032340271449E-5</v>
      </c>
      <c r="E6798" s="2">
        <f t="shared" si="326"/>
        <v>0.11078068863361941</v>
      </c>
      <c r="K6798">
        <v>6793</v>
      </c>
      <c r="L6798" s="14">
        <v>-1.62845267615712E-5</v>
      </c>
      <c r="M6798" s="14">
        <v>-0.206396184133464</v>
      </c>
    </row>
    <row r="6799" spans="1:13" x14ac:dyDescent="0.55000000000000004">
      <c r="A6799">
        <v>6794</v>
      </c>
      <c r="C6799">
        <f t="shared" si="324"/>
        <v>1.4704566571170041E-2</v>
      </c>
      <c r="D6799">
        <f t="shared" si="325"/>
        <v>1.2130984959799969E-4</v>
      </c>
      <c r="E6799" s="2">
        <f t="shared" si="326"/>
        <v>1.9928452578695983E-2</v>
      </c>
      <c r="K6799">
        <v>6794</v>
      </c>
      <c r="L6799" s="14">
        <v>-7.8648883759465101E-5</v>
      </c>
      <c r="M6799" s="14">
        <v>-0.126463604695217</v>
      </c>
    </row>
    <row r="6800" spans="1:13" x14ac:dyDescent="0.55000000000000004">
      <c r="A6800">
        <v>6795</v>
      </c>
      <c r="C6800">
        <f t="shared" si="324"/>
        <v>-0.10072254957490116</v>
      </c>
      <c r="D6800">
        <f t="shared" si="325"/>
        <v>1.3359316055293219E-4</v>
      </c>
      <c r="E6800" s="2">
        <f t="shared" si="326"/>
        <v>7.3728185985625977E-3</v>
      </c>
      <c r="K6800">
        <v>6795</v>
      </c>
      <c r="L6800" s="14">
        <v>-1.21315139917547E-4</v>
      </c>
      <c r="M6800" s="14">
        <v>-1.4857430937805E-2</v>
      </c>
    </row>
    <row r="6801" spans="1:13" x14ac:dyDescent="0.55000000000000004">
      <c r="A6801">
        <v>6796</v>
      </c>
      <c r="C6801">
        <f t="shared" si="324"/>
        <v>-0.19087042883857794</v>
      </c>
      <c r="D6801">
        <f t="shared" si="325"/>
        <v>1.1234740413053611E-4</v>
      </c>
      <c r="E6801" s="2">
        <f t="shared" si="326"/>
        <v>8.4879174719054276E-2</v>
      </c>
      <c r="K6801">
        <v>6796</v>
      </c>
      <c r="L6801" s="14">
        <v>-1.3359726669879001E-4</v>
      </c>
      <c r="M6801" s="14">
        <v>0.10046987856679</v>
      </c>
    </row>
    <row r="6802" spans="1:13" x14ac:dyDescent="0.55000000000000004">
      <c r="A6802">
        <v>6797</v>
      </c>
      <c r="C6802">
        <f t="shared" si="324"/>
        <v>-0.23311385369627491</v>
      </c>
      <c r="D6802">
        <f t="shared" si="325"/>
        <v>6.2904817366625005E-5</v>
      </c>
      <c r="E6802" s="2">
        <f t="shared" si="326"/>
        <v>0.1795621449607129</v>
      </c>
      <c r="K6802">
        <v>6797</v>
      </c>
      <c r="L6802" s="14">
        <v>-1.1241912925804599E-4</v>
      </c>
      <c r="M6802" s="14">
        <v>0.190633883714455</v>
      </c>
    </row>
    <row r="6803" spans="1:13" x14ac:dyDescent="0.55000000000000004">
      <c r="A6803">
        <v>6798</v>
      </c>
      <c r="C6803">
        <f t="shared" si="324"/>
        <v>-0.21685061492637217</v>
      </c>
      <c r="D6803">
        <f t="shared" si="325"/>
        <v>-2.3255526279638689E-6</v>
      </c>
      <c r="E6803" s="2">
        <f t="shared" si="326"/>
        <v>0.20241276790129833</v>
      </c>
      <c r="K6803">
        <v>6798</v>
      </c>
      <c r="L6803" s="14">
        <v>-6.3084923496978793E-5</v>
      </c>
      <c r="M6803" s="14">
        <v>0.23305245007907799</v>
      </c>
    </row>
    <row r="6804" spans="1:13" x14ac:dyDescent="0.55000000000000004">
      <c r="A6804">
        <v>6799</v>
      </c>
      <c r="C6804">
        <f t="shared" si="324"/>
        <v>-0.14616244265824149</v>
      </c>
      <c r="D6804">
        <f t="shared" si="325"/>
        <v>-6.6972257931693848E-5</v>
      </c>
      <c r="E6804" s="2">
        <f t="shared" si="326"/>
        <v>0.13196075347732211</v>
      </c>
      <c r="K6804">
        <v>6799</v>
      </c>
      <c r="L6804" s="14">
        <v>2.0492927043608701E-6</v>
      </c>
      <c r="M6804" s="14">
        <v>0.21710158456895601</v>
      </c>
    </row>
    <row r="6805" spans="1:13" x14ac:dyDescent="0.55000000000000004">
      <c r="A6805">
        <v>6800</v>
      </c>
      <c r="C6805">
        <f t="shared" si="324"/>
        <v>-3.8790578142734483E-2</v>
      </c>
      <c r="D6805">
        <f t="shared" si="325"/>
        <v>-1.1481033815775831E-4</v>
      </c>
      <c r="E6805" s="2">
        <f t="shared" si="326"/>
        <v>3.4435058990564545E-2</v>
      </c>
      <c r="K6805">
        <v>6800</v>
      </c>
      <c r="L6805" s="14">
        <v>6.6670250835004403E-5</v>
      </c>
      <c r="M6805" s="14">
        <v>0.14677628040308599</v>
      </c>
    </row>
    <row r="6806" spans="1:13" x14ac:dyDescent="0.55000000000000004">
      <c r="A6806">
        <v>6801</v>
      </c>
      <c r="C6806">
        <f t="shared" si="324"/>
        <v>7.8316903846086819E-2</v>
      </c>
      <c r="D6806">
        <f t="shared" si="325"/>
        <v>-1.3383344351613956E-4</v>
      </c>
      <c r="E6806" s="2">
        <f t="shared" si="326"/>
        <v>1.4920418510962028E-3</v>
      </c>
      <c r="K6806">
        <v>6801</v>
      </c>
      <c r="L6806" s="14">
        <v>1.14593231051811E-4</v>
      </c>
      <c r="M6806" s="14">
        <v>3.9689946276324703E-2</v>
      </c>
    </row>
    <row r="6807" spans="1:13" x14ac:dyDescent="0.55000000000000004">
      <c r="A6807">
        <v>6802</v>
      </c>
      <c r="C6807">
        <f t="shared" si="324"/>
        <v>0.17576849375663042</v>
      </c>
      <c r="D6807">
        <f t="shared" si="325"/>
        <v>-1.1926717553801588E-4</v>
      </c>
      <c r="E6807" s="2">
        <f t="shared" si="326"/>
        <v>6.4062381409433725E-2</v>
      </c>
      <c r="K6807">
        <v>6802</v>
      </c>
      <c r="L6807" s="14">
        <v>1.33815625666897E-4</v>
      </c>
      <c r="M6807" s="14">
        <v>-7.7336981113894102E-2</v>
      </c>
    </row>
    <row r="6808" spans="1:13" x14ac:dyDescent="0.55000000000000004">
      <c r="A6808">
        <v>6803</v>
      </c>
      <c r="C6808">
        <f t="shared" si="324"/>
        <v>0.22910589664336345</v>
      </c>
      <c r="D6808">
        <f t="shared" si="325"/>
        <v>-7.4767360452509363E-5</v>
      </c>
      <c r="E6808" s="2">
        <f t="shared" si="326"/>
        <v>0.16329703505444104</v>
      </c>
      <c r="K6808">
        <v>6803</v>
      </c>
      <c r="L6808" s="14">
        <v>1.19523066701834E-4</v>
      </c>
      <c r="M6808" s="14">
        <v>-0.174994381820338</v>
      </c>
    </row>
    <row r="6809" spans="1:13" x14ac:dyDescent="0.55000000000000004">
      <c r="A6809">
        <v>6804</v>
      </c>
      <c r="C6809">
        <f t="shared" si="324"/>
        <v>0.22494254864174598</v>
      </c>
      <c r="D6809">
        <f t="shared" si="325"/>
        <v>-1.1502513864336866E-5</v>
      </c>
      <c r="E6809" s="2">
        <f t="shared" si="326"/>
        <v>0.20590349441257283</v>
      </c>
      <c r="K6809">
        <v>6804</v>
      </c>
      <c r="L6809" s="14">
        <v>7.5295214214021606E-5</v>
      </c>
      <c r="M6809" s="14">
        <v>-0.228823354013547</v>
      </c>
    </row>
    <row r="6810" spans="1:13" x14ac:dyDescent="0.55000000000000004">
      <c r="A6810">
        <v>6805</v>
      </c>
      <c r="C6810">
        <f t="shared" si="324"/>
        <v>0.16432336234377115</v>
      </c>
      <c r="D6810">
        <f t="shared" si="325"/>
        <v>5.4649221250029268E-5</v>
      </c>
      <c r="E6810" s="2">
        <f t="shared" si="326"/>
        <v>0.15183917073322337</v>
      </c>
      <c r="K6810">
        <v>6805</v>
      </c>
      <c r="L6810" s="14">
        <v>1.2209208228709299E-5</v>
      </c>
      <c r="M6810" s="14">
        <v>-0.22534209767703101</v>
      </c>
    </row>
    <row r="6811" spans="1:13" x14ac:dyDescent="0.55000000000000004">
      <c r="A6811">
        <v>6806</v>
      </c>
      <c r="C6811">
        <f t="shared" si="324"/>
        <v>6.246247575916581E-2</v>
      </c>
      <c r="D6811">
        <f t="shared" si="325"/>
        <v>1.0708515374482406E-4</v>
      </c>
      <c r="E6811" s="2">
        <f t="shared" si="326"/>
        <v>5.1931569039018716E-2</v>
      </c>
      <c r="K6811">
        <v>6806</v>
      </c>
      <c r="L6811" s="14">
        <v>-5.3934669697912301E-5</v>
      </c>
      <c r="M6811" s="14">
        <v>-0.165422515056418</v>
      </c>
    </row>
    <row r="6812" spans="1:13" x14ac:dyDescent="0.55000000000000004">
      <c r="A6812">
        <v>6807</v>
      </c>
      <c r="C6812">
        <f t="shared" si="324"/>
        <v>-5.5075175636466321E-2</v>
      </c>
      <c r="D6812">
        <f t="shared" si="325"/>
        <v>1.3264496982561471E-4</v>
      </c>
      <c r="E6812" s="2">
        <f t="shared" si="326"/>
        <v>8.0939921684469135E-5</v>
      </c>
      <c r="K6812">
        <v>6807</v>
      </c>
      <c r="L6812" s="14">
        <v>-1.0657027501229099E-4</v>
      </c>
      <c r="M6812" s="14">
        <v>-6.4071837333144102E-2</v>
      </c>
    </row>
    <row r="6813" spans="1:13" x14ac:dyDescent="0.55000000000000004">
      <c r="A6813">
        <v>6808</v>
      </c>
      <c r="C6813">
        <f t="shared" si="324"/>
        <v>-0.15879011883742356</v>
      </c>
      <c r="D6813">
        <f t="shared" si="325"/>
        <v>1.2491369441500059E-4</v>
      </c>
      <c r="E6813" s="2">
        <f t="shared" si="326"/>
        <v>4.4993260395277498E-2</v>
      </c>
      <c r="K6813">
        <v>6808</v>
      </c>
      <c r="L6813" s="14">
        <v>-1.32514693835853E-4</v>
      </c>
      <c r="M6813" s="14">
        <v>5.3326029523038401E-2</v>
      </c>
    </row>
    <row r="6814" spans="1:13" x14ac:dyDescent="0.55000000000000004">
      <c r="A6814">
        <v>6809</v>
      </c>
      <c r="C6814">
        <f t="shared" si="324"/>
        <v>-0.22265208924364369</v>
      </c>
      <c r="D6814">
        <f t="shared" si="325"/>
        <v>8.5831714678255471E-5</v>
      </c>
      <c r="E6814" s="2">
        <f t="shared" si="326"/>
        <v>0.14441531495184443</v>
      </c>
      <c r="K6814">
        <v>6809</v>
      </c>
      <c r="L6814" s="14">
        <v>-1.25269985526746E-4</v>
      </c>
      <c r="M6814" s="14">
        <v>0.15736806147450499</v>
      </c>
    </row>
    <row r="6815" spans="1:13" x14ac:dyDescent="0.55000000000000004">
      <c r="A6815">
        <v>6810</v>
      </c>
      <c r="C6815">
        <f t="shared" si="324"/>
        <v>-0.23063307838337666</v>
      </c>
      <c r="D6815">
        <f t="shared" si="325"/>
        <v>2.5207783746264669E-5</v>
      </c>
      <c r="E6815" s="2">
        <f t="shared" si="326"/>
        <v>0.20487334167328761</v>
      </c>
      <c r="K6815">
        <v>6810</v>
      </c>
      <c r="L6815" s="14">
        <v>-8.6650632223894594E-5</v>
      </c>
      <c r="M6815" s="14">
        <v>0.221996286189104</v>
      </c>
    </row>
    <row r="6816" spans="1:13" x14ac:dyDescent="0.55000000000000004">
      <c r="A6816">
        <v>6811</v>
      </c>
      <c r="C6816">
        <f t="shared" si="324"/>
        <v>-0.1807300262084528</v>
      </c>
      <c r="D6816">
        <f t="shared" si="325"/>
        <v>-4.1742769568115885E-5</v>
      </c>
      <c r="E6816" s="2">
        <f t="shared" si="326"/>
        <v>0.16954151304112139</v>
      </c>
      <c r="K6816">
        <v>6811</v>
      </c>
      <c r="L6816" s="14">
        <v>-2.63290905390712E-5</v>
      </c>
      <c r="M6816" s="14">
        <v>0.231024163862664</v>
      </c>
    </row>
    <row r="6817" spans="1:13" x14ac:dyDescent="0.55000000000000004">
      <c r="A6817">
        <v>6812</v>
      </c>
      <c r="C6817">
        <f t="shared" si="324"/>
        <v>-8.5467546941898329E-2</v>
      </c>
      <c r="D6817">
        <f t="shared" si="325"/>
        <v>-9.8216767588669271E-5</v>
      </c>
      <c r="E6817" s="2">
        <f t="shared" si="326"/>
        <v>7.1640887118356256E-2</v>
      </c>
      <c r="K6817">
        <v>6812</v>
      </c>
      <c r="L6817" s="14">
        <v>4.0586735205082301E-5</v>
      </c>
      <c r="M6817" s="14">
        <v>0.18219060652695501</v>
      </c>
    </row>
    <row r="6818" spans="1:13" x14ac:dyDescent="0.55000000000000004">
      <c r="A6818">
        <v>6813</v>
      </c>
      <c r="C6818">
        <f t="shared" si="324"/>
        <v>3.1245485094123022E-2</v>
      </c>
      <c r="D6818">
        <f t="shared" si="325"/>
        <v>-1.3004042718966509E-4</v>
      </c>
      <c r="E6818" s="2">
        <f t="shared" si="326"/>
        <v>3.1900803692054315E-3</v>
      </c>
      <c r="K6818">
        <v>6813</v>
      </c>
      <c r="L6818" s="14">
        <v>9.7337361335297004E-5</v>
      </c>
      <c r="M6818" s="14">
        <v>8.7726281558102095E-2</v>
      </c>
    </row>
    <row r="6819" spans="1:13" x14ac:dyDescent="0.55000000000000004">
      <c r="A6819">
        <v>6814</v>
      </c>
      <c r="C6819">
        <f t="shared" si="324"/>
        <v>0.14011655897408887</v>
      </c>
      <c r="D6819">
        <f t="shared" si="325"/>
        <v>-1.2922668060077439E-4</v>
      </c>
      <c r="E6819" s="2">
        <f t="shared" si="326"/>
        <v>2.8502283718197595E-2</v>
      </c>
      <c r="K6819">
        <v>6814</v>
      </c>
      <c r="L6819" s="14">
        <v>1.2970924148193499E-4</v>
      </c>
      <c r="M6819" s="14">
        <v>-2.8709634841318801E-2</v>
      </c>
    </row>
    <row r="6820" spans="1:13" x14ac:dyDescent="0.55000000000000004">
      <c r="A6820">
        <v>6815</v>
      </c>
      <c r="C6820">
        <f t="shared" si="324"/>
        <v>0.2138213299728777</v>
      </c>
      <c r="D6820">
        <f t="shared" si="325"/>
        <v>-9.5979761064750497E-5</v>
      </c>
      <c r="E6820" s="2">
        <f t="shared" si="326"/>
        <v>0.12374661805455028</v>
      </c>
      <c r="K6820">
        <v>6815</v>
      </c>
      <c r="L6820" s="14">
        <v>1.2959463744170599E-4</v>
      </c>
      <c r="M6820" s="14">
        <v>-0.13795504509308701</v>
      </c>
    </row>
    <row r="6821" spans="1:13" x14ac:dyDescent="0.55000000000000004">
      <c r="A6821">
        <v>6816</v>
      </c>
      <c r="C6821">
        <f t="shared" si="324"/>
        <v>0.23386145414724416</v>
      </c>
      <c r="D6821">
        <f t="shared" si="325"/>
        <v>-3.8643944593805439E-5</v>
      </c>
      <c r="E6821" s="2">
        <f t="shared" si="326"/>
        <v>0.19937136998964547</v>
      </c>
      <c r="K6821">
        <v>6816</v>
      </c>
      <c r="L6821" s="14">
        <v>9.7022252507438699E-5</v>
      </c>
      <c r="M6821" s="14">
        <v>-0.212648758490323</v>
      </c>
    </row>
    <row r="6822" spans="1:13" x14ac:dyDescent="0.55000000000000004">
      <c r="A6822">
        <v>6817</v>
      </c>
      <c r="C6822">
        <f t="shared" si="324"/>
        <v>0.19520728273898483</v>
      </c>
      <c r="D6822">
        <f t="shared" si="325"/>
        <v>2.839068742046271E-5</v>
      </c>
      <c r="E6822" s="2">
        <f t="shared" si="326"/>
        <v>0.18429037965533471</v>
      </c>
      <c r="K6822">
        <v>6817</v>
      </c>
      <c r="L6822" s="14">
        <v>4.0150042550324402E-5</v>
      </c>
      <c r="M6822" s="14">
        <v>-0.23408327114653299</v>
      </c>
    </row>
    <row r="6823" spans="1:13" x14ac:dyDescent="0.55000000000000004">
      <c r="A6823">
        <v>6818</v>
      </c>
      <c r="C6823">
        <f t="shared" si="324"/>
        <v>0.10756019800628662</v>
      </c>
      <c r="D6823">
        <f t="shared" si="325"/>
        <v>8.8299855320403631E-5</v>
      </c>
      <c r="E6823" s="2">
        <f t="shared" si="326"/>
        <v>9.2690030474242943E-2</v>
      </c>
      <c r="K6823">
        <v>6818</v>
      </c>
      <c r="L6823" s="14">
        <v>-2.6777994636299898E-5</v>
      </c>
      <c r="M6823" s="14">
        <v>-0.19689017639690401</v>
      </c>
    </row>
    <row r="6824" spans="1:13" x14ac:dyDescent="0.55000000000000004">
      <c r="A6824">
        <v>6819</v>
      </c>
      <c r="C6824">
        <f t="shared" si="324"/>
        <v>-7.0822292369043189E-3</v>
      </c>
      <c r="D6824">
        <f t="shared" si="325"/>
        <v>1.2604762074819656E-4</v>
      </c>
      <c r="E6824" s="2">
        <f t="shared" si="326"/>
        <v>1.0671403678610291E-2</v>
      </c>
      <c r="K6824">
        <v>6819</v>
      </c>
      <c r="L6824" s="14">
        <v>-8.6999316947644398E-5</v>
      </c>
      <c r="M6824" s="14">
        <v>-0.110384715550692</v>
      </c>
    </row>
    <row r="6825" spans="1:13" x14ac:dyDescent="0.55000000000000004">
      <c r="A6825">
        <v>6820</v>
      </c>
      <c r="C6825">
        <f t="shared" si="324"/>
        <v>-0.11994716622317991</v>
      </c>
      <c r="D6825">
        <f t="shared" si="325"/>
        <v>1.3216009024122951E-4</v>
      </c>
      <c r="E6825" s="2">
        <f t="shared" si="326"/>
        <v>1.5305264719517448E-2</v>
      </c>
      <c r="K6825">
        <v>6820</v>
      </c>
      <c r="L6825" s="14">
        <v>-1.25431120624871E-4</v>
      </c>
      <c r="M6825" s="14">
        <v>3.76728208225226E-3</v>
      </c>
    </row>
    <row r="6826" spans="1:13" x14ac:dyDescent="0.55000000000000004">
      <c r="A6826">
        <v>6821</v>
      </c>
      <c r="C6826">
        <f t="shared" si="324"/>
        <v>-0.20270789277137619</v>
      </c>
      <c r="D6826">
        <f t="shared" si="325"/>
        <v>1.0510316279859294E-4</v>
      </c>
      <c r="E6826" s="2">
        <f t="shared" si="326"/>
        <v>0.10219762541174926</v>
      </c>
      <c r="K6826">
        <v>6821</v>
      </c>
      <c r="L6826" s="14">
        <v>-1.3244792202341801E-4</v>
      </c>
      <c r="M6826" s="14">
        <v>0.116975740547174</v>
      </c>
    </row>
    <row r="6827" spans="1:13" x14ac:dyDescent="0.55000000000000004">
      <c r="A6827">
        <v>6822</v>
      </c>
      <c r="C6827">
        <f t="shared" si="324"/>
        <v>-0.23459321098025313</v>
      </c>
      <c r="D6827">
        <f t="shared" si="325"/>
        <v>5.1667556892087652E-5</v>
      </c>
      <c r="E6827" s="2">
        <f t="shared" si="326"/>
        <v>0.18964292629923954</v>
      </c>
      <c r="K6827">
        <v>6822</v>
      </c>
      <c r="L6827" s="14">
        <v>-1.06292319703943E-4</v>
      </c>
      <c r="M6827" s="14">
        <v>0.200886899127246</v>
      </c>
    </row>
    <row r="6828" spans="1:13" x14ac:dyDescent="0.55000000000000004">
      <c r="A6828">
        <v>6823</v>
      </c>
      <c r="C6828">
        <f t="shared" si="324"/>
        <v>-0.20760057806562929</v>
      </c>
      <c r="D6828">
        <f t="shared" si="325"/>
        <v>-1.4735516728643612E-5</v>
      </c>
      <c r="E6828" s="2">
        <f t="shared" si="326"/>
        <v>0.19543938212665268</v>
      </c>
      <c r="K6828">
        <v>6823</v>
      </c>
      <c r="L6828" s="14">
        <v>-5.35151465249359E-5</v>
      </c>
      <c r="M6828" s="14">
        <v>0.234484687609051</v>
      </c>
    </row>
    <row r="6829" spans="1:13" x14ac:dyDescent="0.55000000000000004">
      <c r="A6829">
        <v>6824</v>
      </c>
      <c r="C6829">
        <f t="shared" si="324"/>
        <v>-0.12850457592951711</v>
      </c>
      <c r="D6829">
        <f t="shared" si="325"/>
        <v>-7.7440286250533602E-5</v>
      </c>
      <c r="E6829" s="2">
        <f t="shared" si="326"/>
        <v>0.11414864129012266</v>
      </c>
      <c r="K6829">
        <v>6824</v>
      </c>
      <c r="L6829" s="14">
        <v>1.2665227085108801E-5</v>
      </c>
      <c r="M6829" s="14">
        <v>0.20935433144177401</v>
      </c>
    </row>
    <row r="6830" spans="1:13" x14ac:dyDescent="0.55000000000000004">
      <c r="A6830">
        <v>6825</v>
      </c>
      <c r="C6830">
        <f t="shared" si="324"/>
        <v>-1.7156633896639632E-2</v>
      </c>
      <c r="D6830">
        <f t="shared" si="325"/>
        <v>-1.2070917623525904E-4</v>
      </c>
      <c r="E6830" s="2">
        <f t="shared" si="326"/>
        <v>2.2185065260536388E-2</v>
      </c>
      <c r="K6830">
        <v>6825</v>
      </c>
      <c r="L6830" s="14">
        <v>7.56735160023233E-5</v>
      </c>
      <c r="M6830" s="14">
        <v>0.13178988422492099</v>
      </c>
    </row>
    <row r="6831" spans="1:13" x14ac:dyDescent="0.55000000000000004">
      <c r="A6831">
        <v>6826</v>
      </c>
      <c r="C6831">
        <f t="shared" si="324"/>
        <v>9.8497261611145401E-2</v>
      </c>
      <c r="D6831">
        <f t="shared" si="325"/>
        <v>-1.3368260733248979E-4</v>
      </c>
      <c r="E6831" s="2">
        <f t="shared" si="326"/>
        <v>5.9721085503280438E-3</v>
      </c>
      <c r="K6831">
        <v>6826</v>
      </c>
      <c r="L6831" s="14">
        <v>1.1972890339234399E-4</v>
      </c>
      <c r="M6831" s="14">
        <v>2.12178429388492E-2</v>
      </c>
    </row>
    <row r="6832" spans="1:13" x14ac:dyDescent="0.55000000000000004">
      <c r="A6832">
        <v>6827</v>
      </c>
      <c r="C6832">
        <f t="shared" si="324"/>
        <v>0.18943042061006116</v>
      </c>
      <c r="D6832">
        <f t="shared" si="325"/>
        <v>-1.1310452179609432E-4</v>
      </c>
      <c r="E6832" s="2">
        <f t="shared" si="326"/>
        <v>8.0712105062652334E-2</v>
      </c>
      <c r="K6832">
        <v>6827</v>
      </c>
      <c r="L6832" s="14">
        <v>1.33797444183559E-4</v>
      </c>
      <c r="M6832" s="14">
        <v>-9.4668338737198807E-2</v>
      </c>
    </row>
    <row r="6833" spans="1:13" x14ac:dyDescent="0.55000000000000004">
      <c r="A6833">
        <v>6828</v>
      </c>
      <c r="C6833">
        <f t="shared" si="324"/>
        <v>0.23282053691540483</v>
      </c>
      <c r="D6833">
        <f t="shared" si="325"/>
        <v>-6.4139585342923251E-5</v>
      </c>
      <c r="E6833" s="2">
        <f t="shared" si="326"/>
        <v>0.1761185314435898</v>
      </c>
      <c r="K6833">
        <v>6828</v>
      </c>
      <c r="L6833" s="14">
        <v>1.14355585059917E-4</v>
      </c>
      <c r="M6833" s="14">
        <v>-0.18684424769677799</v>
      </c>
    </row>
    <row r="6834" spans="1:13" x14ac:dyDescent="0.55000000000000004">
      <c r="A6834">
        <v>6829</v>
      </c>
      <c r="C6834">
        <f t="shared" si="324"/>
        <v>0.21777760592252005</v>
      </c>
      <c r="D6834">
        <f t="shared" si="325"/>
        <v>9.2303507613258624E-7</v>
      </c>
      <c r="E6834" s="2">
        <f t="shared" si="326"/>
        <v>0.20250131548322772</v>
      </c>
      <c r="K6834">
        <v>6829</v>
      </c>
      <c r="L6834" s="14">
        <v>6.6272660247472003E-5</v>
      </c>
      <c r="M6834" s="14">
        <v>-0.232223855723137</v>
      </c>
    </row>
    <row r="6835" spans="1:13" x14ac:dyDescent="0.55000000000000004">
      <c r="A6835">
        <v>6830</v>
      </c>
      <c r="C6835">
        <f t="shared" si="324"/>
        <v>0.14807708623079402</v>
      </c>
      <c r="D6835">
        <f t="shared" si="325"/>
        <v>6.5753993147114832E-5</v>
      </c>
      <c r="E6835" s="2">
        <f t="shared" si="326"/>
        <v>0.13506995420375442</v>
      </c>
      <c r="K6835">
        <v>6830</v>
      </c>
      <c r="L6835" s="14">
        <v>1.5913365503113E-6</v>
      </c>
      <c r="M6835" s="14">
        <v>-0.21944155847142299</v>
      </c>
    </row>
    <row r="6836" spans="1:13" x14ac:dyDescent="0.55000000000000004">
      <c r="A6836">
        <v>6831</v>
      </c>
      <c r="C6836">
        <f t="shared" si="324"/>
        <v>4.1212339112465385E-2</v>
      </c>
      <c r="D6836">
        <f t="shared" si="325"/>
        <v>1.1408208492237672E-4</v>
      </c>
      <c r="E6836" s="2">
        <f t="shared" si="326"/>
        <v>3.7214692771900197E-2</v>
      </c>
      <c r="K6836">
        <v>6831</v>
      </c>
      <c r="L6836" s="14">
        <v>-6.3488547257810194E-5</v>
      </c>
      <c r="M6836" s="14">
        <v>-0.15169876158394399</v>
      </c>
    </row>
    <row r="6837" spans="1:13" x14ac:dyDescent="0.55000000000000004">
      <c r="A6837">
        <v>6832</v>
      </c>
      <c r="C6837">
        <f t="shared" si="324"/>
        <v>-7.5995836435909056E-2</v>
      </c>
      <c r="D6837">
        <f t="shared" si="325"/>
        <v>1.3377797804167596E-4</v>
      </c>
      <c r="E6837" s="2">
        <f t="shared" si="326"/>
        <v>9.0202719919036203E-4</v>
      </c>
      <c r="K6837">
        <v>6832</v>
      </c>
      <c r="L6837" s="14">
        <v>-1.1266733055085899E-4</v>
      </c>
      <c r="M6837" s="14">
        <v>-4.5962068786971601E-2</v>
      </c>
    </row>
    <row r="6838" spans="1:13" x14ac:dyDescent="0.55000000000000004">
      <c r="A6838">
        <v>6833</v>
      </c>
      <c r="C6838">
        <f t="shared" si="324"/>
        <v>-0.17413065890171459</v>
      </c>
      <c r="D6838">
        <f t="shared" si="325"/>
        <v>1.1989841848942293E-4</v>
      </c>
      <c r="E6838" s="2">
        <f t="shared" si="326"/>
        <v>6.0229390097725266E-2</v>
      </c>
      <c r="K6838">
        <v>6833</v>
      </c>
      <c r="L6838" s="14">
        <v>-1.3362788197006999E-4</v>
      </c>
      <c r="M6838" s="14">
        <v>7.1286109265672998E-2</v>
      </c>
    </row>
    <row r="6839" spans="1:13" x14ac:dyDescent="0.55000000000000004">
      <c r="A6839">
        <v>6834</v>
      </c>
      <c r="C6839">
        <f t="shared" si="324"/>
        <v>-0.22856235636948566</v>
      </c>
      <c r="D6839">
        <f t="shared" si="325"/>
        <v>7.5926883154549997E-5</v>
      </c>
      <c r="E6839" s="2">
        <f t="shared" si="326"/>
        <v>0.15939464997797415</v>
      </c>
      <c r="K6839">
        <v>6834</v>
      </c>
      <c r="L6839" s="14">
        <v>-1.2112050138267999E-4</v>
      </c>
      <c r="M6839" s="14">
        <v>0.170680239025813</v>
      </c>
    </row>
    <row r="6840" spans="1:13" x14ac:dyDescent="0.55000000000000004">
      <c r="A6840">
        <v>6835</v>
      </c>
      <c r="C6840">
        <f t="shared" si="324"/>
        <v>-0.22562972010072962</v>
      </c>
      <c r="D6840">
        <f t="shared" si="325"/>
        <v>1.2899300559598214E-5</v>
      </c>
      <c r="E6840" s="2">
        <f t="shared" si="326"/>
        <v>0.20516928668617548</v>
      </c>
      <c r="K6840">
        <v>6835</v>
      </c>
      <c r="L6840" s="14">
        <v>-7.8277739846956793E-5</v>
      </c>
      <c r="M6840" s="14">
        <v>0.227326444098606</v>
      </c>
    </row>
    <row r="6841" spans="1:13" x14ac:dyDescent="0.55000000000000004">
      <c r="A6841">
        <v>6836</v>
      </c>
      <c r="C6841">
        <f t="shared" si="324"/>
        <v>-0.1660687799838364</v>
      </c>
      <c r="D6841">
        <f t="shared" si="325"/>
        <v>-5.336573458013032E-5</v>
      </c>
      <c r="E6841" s="2">
        <f t="shared" si="326"/>
        <v>0.15453241450543689</v>
      </c>
      <c r="K6841">
        <v>6836</v>
      </c>
      <c r="L6841" s="14">
        <v>-1.5829832766719699E-5</v>
      </c>
      <c r="M6841" s="14">
        <v>0.22703733101602699</v>
      </c>
    </row>
    <row r="6842" spans="1:13" x14ac:dyDescent="0.55000000000000004">
      <c r="A6842">
        <v>6837</v>
      </c>
      <c r="C6842">
        <f t="shared" si="324"/>
        <v>-6.4828076543141044E-2</v>
      </c>
      <c r="D6842">
        <f t="shared" si="325"/>
        <v>-1.0623709520067973E-4</v>
      </c>
      <c r="E6842" s="2">
        <f t="shared" si="326"/>
        <v>5.5090373795855518E-2</v>
      </c>
      <c r="K6842">
        <v>6837</v>
      </c>
      <c r="L6842" s="14">
        <v>5.0582754131095398E-5</v>
      </c>
      <c r="M6842" s="14">
        <v>0.169885309943134</v>
      </c>
    </row>
    <row r="6843" spans="1:13" x14ac:dyDescent="0.55000000000000004">
      <c r="A6843">
        <v>6838</v>
      </c>
      <c r="C6843">
        <f t="shared" si="324"/>
        <v>5.2683107642450697E-2</v>
      </c>
      <c r="D6843">
        <f t="shared" si="325"/>
        <v>-1.3244518422614944E-4</v>
      </c>
      <c r="E6843" s="2">
        <f t="shared" si="326"/>
        <v>3.0629730294682303E-4</v>
      </c>
      <c r="K6843">
        <v>6838</v>
      </c>
      <c r="L6843" s="14">
        <v>1.04326576464152E-4</v>
      </c>
      <c r="M6843" s="14">
        <v>7.0184459103032906E-2</v>
      </c>
    </row>
    <row r="6844" spans="1:13" x14ac:dyDescent="0.55000000000000004">
      <c r="A6844">
        <v>6839</v>
      </c>
      <c r="C6844">
        <f t="shared" si="324"/>
        <v>0.1569719422815867</v>
      </c>
      <c r="D6844">
        <f t="shared" si="325"/>
        <v>-1.2541232373383156E-4</v>
      </c>
      <c r="E6844" s="2">
        <f t="shared" si="326"/>
        <v>4.1643123032951965E-2</v>
      </c>
      <c r="K6844">
        <v>6839</v>
      </c>
      <c r="L6844" s="14">
        <v>1.31941160526668E-4</v>
      </c>
      <c r="M6844" s="14">
        <v>-4.7094524912197899E-2</v>
      </c>
    </row>
    <row r="6845" spans="1:13" x14ac:dyDescent="0.55000000000000004">
      <c r="A6845">
        <v>6840</v>
      </c>
      <c r="C6845">
        <f t="shared" si="324"/>
        <v>0.22186412811294884</v>
      </c>
      <c r="D6845">
        <f t="shared" si="325"/>
        <v>-8.6903613467843383E-5</v>
      </c>
      <c r="E6845" s="2">
        <f t="shared" si="326"/>
        <v>0.14020720162486955</v>
      </c>
      <c r="K6845">
        <v>6840</v>
      </c>
      <c r="L6845" s="14">
        <v>1.2651026243174301E-4</v>
      </c>
      <c r="M6845" s="14">
        <v>-0.152578393009946</v>
      </c>
    </row>
    <row r="6846" spans="1:13" x14ac:dyDescent="0.55000000000000004">
      <c r="A6846">
        <v>6841</v>
      </c>
      <c r="C6846">
        <f t="shared" si="324"/>
        <v>0.23107309431526343</v>
      </c>
      <c r="D6846">
        <f t="shared" si="325"/>
        <v>-2.6583928003573522E-5</v>
      </c>
      <c r="E6846" s="2">
        <f t="shared" si="326"/>
        <v>0.20332988384738276</v>
      </c>
      <c r="K6846">
        <v>6841</v>
      </c>
      <c r="L6846" s="14">
        <v>8.9394084298097696E-5</v>
      </c>
      <c r="M6846" s="14">
        <v>-0.219848056050721</v>
      </c>
    </row>
    <row r="6847" spans="1:13" x14ac:dyDescent="0.55000000000000004">
      <c r="A6847">
        <v>6842</v>
      </c>
      <c r="C6847">
        <f t="shared" si="324"/>
        <v>0.18228758447881752</v>
      </c>
      <c r="D6847">
        <f t="shared" si="325"/>
        <v>4.0407763044851182E-5</v>
      </c>
      <c r="E6847" s="2">
        <f t="shared" si="326"/>
        <v>0.17168011675485054</v>
      </c>
      <c r="K6847">
        <v>6842</v>
      </c>
      <c r="L6847" s="14">
        <v>2.9888603191355201E-5</v>
      </c>
      <c r="M6847" s="14">
        <v>-0.23205540961526699</v>
      </c>
    </row>
    <row r="6848" spans="1:13" x14ac:dyDescent="0.55000000000000004">
      <c r="A6848">
        <v>6843</v>
      </c>
      <c r="C6848">
        <f t="shared" si="324"/>
        <v>8.7751733255602898E-2</v>
      </c>
      <c r="D6848">
        <f t="shared" si="325"/>
        <v>9.7257957297083367E-5</v>
      </c>
      <c r="E6848" s="2">
        <f t="shared" si="326"/>
        <v>7.5018350253800395E-2</v>
      </c>
      <c r="K6848">
        <v>6843</v>
      </c>
      <c r="L6848" s="14">
        <v>-3.7102664000095099E-5</v>
      </c>
      <c r="M6848" s="14">
        <v>-0.18614304627442099</v>
      </c>
    </row>
    <row r="6849" spans="1:13" x14ac:dyDescent="0.55000000000000004">
      <c r="A6849">
        <v>6844</v>
      </c>
      <c r="C6849">
        <f t="shared" si="324"/>
        <v>-2.8807953354991155E-2</v>
      </c>
      <c r="D6849">
        <f t="shared" si="325"/>
        <v>1.2969845430282868E-4</v>
      </c>
      <c r="E6849" s="2">
        <f t="shared" si="326"/>
        <v>4.1993055405403403E-3</v>
      </c>
      <c r="K6849">
        <v>6844</v>
      </c>
      <c r="L6849" s="14">
        <v>-9.4801338824504494E-5</v>
      </c>
      <c r="M6849" s="14">
        <v>-9.3610002246521898E-2</v>
      </c>
    </row>
    <row r="6850" spans="1:13" x14ac:dyDescent="0.55000000000000004">
      <c r="A6850">
        <v>6845</v>
      </c>
      <c r="C6850">
        <f t="shared" si="324"/>
        <v>-0.13813745089695939</v>
      </c>
      <c r="D6850">
        <f t="shared" si="325"/>
        <v>1.2958737310506688E-4</v>
      </c>
      <c r="E6850" s="2">
        <f t="shared" si="326"/>
        <v>2.5762079236614922E-2</v>
      </c>
      <c r="K6850">
        <v>6845</v>
      </c>
      <c r="L6850" s="14">
        <v>-1.2875643023550599E-4</v>
      </c>
      <c r="M6850" s="14">
        <v>2.2368247558313299E-2</v>
      </c>
    </row>
    <row r="6851" spans="1:13" x14ac:dyDescent="0.55000000000000004">
      <c r="A6851">
        <v>6846</v>
      </c>
      <c r="C6851">
        <f t="shared" si="324"/>
        <v>-0.21279735996878926</v>
      </c>
      <c r="D6851">
        <f t="shared" si="325"/>
        <v>9.6952592744374528E-5</v>
      </c>
      <c r="E6851" s="2">
        <f t="shared" si="326"/>
        <v>0.11939899108898984</v>
      </c>
      <c r="K6851">
        <v>6846</v>
      </c>
      <c r="L6851" s="14">
        <v>-1.30463674947122E-4</v>
      </c>
      <c r="M6851" s="14">
        <v>0.132744230999635</v>
      </c>
    </row>
    <row r="6852" spans="1:13" x14ac:dyDescent="0.55000000000000004">
      <c r="A6852">
        <v>6847</v>
      </c>
      <c r="C6852">
        <f t="shared" si="324"/>
        <v>-0.23404961710366903</v>
      </c>
      <c r="D6852">
        <f t="shared" si="325"/>
        <v>3.9984755202859885E-5</v>
      </c>
      <c r="E6852" s="2">
        <f t="shared" si="326"/>
        <v>0.19706782117581861</v>
      </c>
      <c r="K6852">
        <v>6847</v>
      </c>
      <c r="L6852" s="14">
        <v>-9.9495482930349406E-5</v>
      </c>
      <c r="M6852" s="14">
        <v>0.20987359830167401</v>
      </c>
    </row>
    <row r="6853" spans="1:13" x14ac:dyDescent="0.55000000000000004">
      <c r="A6853">
        <v>6848</v>
      </c>
      <c r="C6853">
        <f t="shared" si="324"/>
        <v>-0.19656035372002081</v>
      </c>
      <c r="D6853">
        <f t="shared" si="325"/>
        <v>-2.7018413082805302E-5</v>
      </c>
      <c r="E6853" s="2">
        <f t="shared" si="326"/>
        <v>0.18576028856432289</v>
      </c>
      <c r="K6853">
        <v>6848</v>
      </c>
      <c r="L6853" s="14">
        <v>-4.3608029988504701E-5</v>
      </c>
      <c r="M6853" s="14">
        <v>0.23443882094777699</v>
      </c>
    </row>
    <row r="6854" spans="1:13" x14ac:dyDescent="0.55000000000000004">
      <c r="A6854">
        <v>6849</v>
      </c>
      <c r="C6854">
        <f t="shared" ref="C6854:C6917" si="327">$D$1*COS($B$2*(A6854-$L$2)+$B$1)</f>
        <v>-0.109738584716167</v>
      </c>
      <c r="D6854">
        <f t="shared" ref="D6854:D6917" si="328">$D$2*COS($B$2*(A6854-$L$3)+$B$3)</f>
        <v>-8.7240529187647273E-5</v>
      </c>
      <c r="E6854" s="2">
        <f t="shared" ref="E6854:E6917" si="329">(M6854-C6854)^2</f>
        <v>9.6116102850012403E-2</v>
      </c>
      <c r="K6854">
        <v>6849</v>
      </c>
      <c r="L6854" s="14">
        <v>2.32013245885388E-5</v>
      </c>
      <c r="M6854" s="14">
        <v>0.20028738653465</v>
      </c>
    </row>
    <row r="6855" spans="1:13" x14ac:dyDescent="0.55000000000000004">
      <c r="A6855">
        <v>6850</v>
      </c>
      <c r="C6855">
        <f t="shared" si="327"/>
        <v>4.6252559456109029E-3</v>
      </c>
      <c r="D6855">
        <f t="shared" si="328"/>
        <v>-1.2556711135083988E-4</v>
      </c>
      <c r="E6855" s="2">
        <f t="shared" si="329"/>
        <v>1.239826079584566E-2</v>
      </c>
      <c r="K6855">
        <v>6850</v>
      </c>
      <c r="L6855" s="14">
        <v>8.4199763491814406E-5</v>
      </c>
      <c r="M6855" s="14">
        <v>0.115972733671178</v>
      </c>
    </row>
    <row r="6856" spans="1:13" x14ac:dyDescent="0.55000000000000004">
      <c r="A6856">
        <v>6851</v>
      </c>
      <c r="C6856">
        <f t="shared" si="327"/>
        <v>0.11782825485770029</v>
      </c>
      <c r="D6856">
        <f t="shared" si="328"/>
        <v>-1.323789953096746E-4</v>
      </c>
      <c r="E6856" s="2">
        <f t="shared" si="329"/>
        <v>1.3274787637720862E-2</v>
      </c>
      <c r="K6856">
        <v>6851</v>
      </c>
      <c r="L6856" s="14">
        <v>1.2410984929115399E-4</v>
      </c>
      <c r="M6856" s="14">
        <v>2.6119902171519798E-3</v>
      </c>
    </row>
    <row r="6857" spans="1:13" x14ac:dyDescent="0.55000000000000004">
      <c r="A6857">
        <v>6852</v>
      </c>
      <c r="C6857">
        <f t="shared" si="327"/>
        <v>0.2014588454213071</v>
      </c>
      <c r="D6857">
        <f t="shared" si="328"/>
        <v>-1.0596654177479672E-4</v>
      </c>
      <c r="E6857" s="2">
        <f t="shared" si="329"/>
        <v>9.7882498272719498E-2</v>
      </c>
      <c r="K6857">
        <v>6852</v>
      </c>
      <c r="L6857" s="14">
        <v>1.3293585341391499E-4</v>
      </c>
      <c r="M6857" s="14">
        <v>-0.111402942390371</v>
      </c>
    </row>
    <row r="6858" spans="1:13" x14ac:dyDescent="0.55000000000000004">
      <c r="A6858">
        <v>6853</v>
      </c>
      <c r="C6858">
        <f t="shared" si="327"/>
        <v>0.23452751220265092</v>
      </c>
      <c r="D6858">
        <f t="shared" si="328"/>
        <v>-5.2958719851627976E-5</v>
      </c>
      <c r="E6858" s="2">
        <f t="shared" si="329"/>
        <v>0.18666187033700674</v>
      </c>
      <c r="K6858">
        <v>6853</v>
      </c>
      <c r="L6858" s="14">
        <v>1.0846724837499799E-4</v>
      </c>
      <c r="M6858" s="14">
        <v>-0.19751631698254499</v>
      </c>
    </row>
    <row r="6859" spans="1:13" x14ac:dyDescent="0.55000000000000004">
      <c r="A6859">
        <v>6854</v>
      </c>
      <c r="C6859">
        <f t="shared" si="327"/>
        <v>0.20873471686885167</v>
      </c>
      <c r="D6859">
        <f t="shared" si="328"/>
        <v>1.3340624473055575E-5</v>
      </c>
      <c r="E6859" s="2">
        <f t="shared" si="329"/>
        <v>0.19615617727449658</v>
      </c>
      <c r="K6859">
        <v>6854</v>
      </c>
      <c r="L6859" s="14">
        <v>5.6832348098604799E-5</v>
      </c>
      <c r="M6859" s="14">
        <v>-0.23416050468416599</v>
      </c>
    </row>
    <row r="6860" spans="1:13" x14ac:dyDescent="0.55000000000000004">
      <c r="A6860">
        <v>6855</v>
      </c>
      <c r="C6860">
        <f t="shared" si="327"/>
        <v>0.13055390737970454</v>
      </c>
      <c r="D6860">
        <f t="shared" si="328"/>
        <v>7.6291753253054568E-5</v>
      </c>
      <c r="E6860" s="2">
        <f t="shared" si="329"/>
        <v>0.11745127418279619</v>
      </c>
      <c r="K6860">
        <v>6855</v>
      </c>
      <c r="L6860" s="14">
        <v>-9.0365663213756804E-6</v>
      </c>
      <c r="M6860" s="14">
        <v>-0.21215774136132701</v>
      </c>
    </row>
    <row r="6861" spans="1:13" x14ac:dyDescent="0.55000000000000004">
      <c r="A6861">
        <v>6856</v>
      </c>
      <c r="C6861">
        <f t="shared" si="327"/>
        <v>1.9606818996274589E-2</v>
      </c>
      <c r="D6861">
        <f t="shared" si="328"/>
        <v>1.2009526006910153E-4</v>
      </c>
      <c r="E6861" s="2">
        <f t="shared" si="329"/>
        <v>2.4531570612434193E-2</v>
      </c>
      <c r="K6861">
        <v>6856</v>
      </c>
      <c r="L6861" s="14">
        <v>-7.2642216647379995E-5</v>
      </c>
      <c r="M6861" s="14">
        <v>-0.13701875558346699</v>
      </c>
    </row>
    <row r="6862" spans="1:13" x14ac:dyDescent="0.55000000000000004">
      <c r="A6862">
        <v>6857</v>
      </c>
      <c r="C6862">
        <f t="shared" si="327"/>
        <v>-9.6261167676267204E-2</v>
      </c>
      <c r="D6862">
        <f t="shared" si="328"/>
        <v>1.337573880150333E-4</v>
      </c>
      <c r="E6862" s="2">
        <f t="shared" si="329"/>
        <v>4.7194969837158953E-3</v>
      </c>
      <c r="K6862">
        <v>6857</v>
      </c>
      <c r="L6862" s="14">
        <v>-1.18054173174452E-4</v>
      </c>
      <c r="M6862" s="14">
        <v>-2.7562572467079001E-2</v>
      </c>
    </row>
    <row r="6863" spans="1:13" x14ac:dyDescent="0.55000000000000004">
      <c r="A6863">
        <v>6858</v>
      </c>
      <c r="C6863">
        <f t="shared" si="327"/>
        <v>-0.18796963028444497</v>
      </c>
      <c r="D6863">
        <f t="shared" si="328"/>
        <v>1.1384923095225485E-4</v>
      </c>
      <c r="E6863" s="2">
        <f t="shared" si="329"/>
        <v>7.6599672381207282E-2</v>
      </c>
      <c r="K6863">
        <v>6858</v>
      </c>
      <c r="L6863" s="14">
        <v>-1.3389872967506101E-4</v>
      </c>
      <c r="M6863" s="14">
        <v>8.8796827909475795E-2</v>
      </c>
    </row>
    <row r="6864" spans="1:13" x14ac:dyDescent="0.55000000000000004">
      <c r="A6864">
        <v>6859</v>
      </c>
      <c r="C6864">
        <f t="shared" si="327"/>
        <v>-0.2325016777797782</v>
      </c>
      <c r="D6864">
        <f t="shared" si="328"/>
        <v>6.5367316671748434E-5</v>
      </c>
      <c r="E6864" s="2">
        <f t="shared" si="329"/>
        <v>0.17257227230068437</v>
      </c>
      <c r="K6864">
        <v>6859</v>
      </c>
      <c r="L6864" s="14">
        <v>-1.16207518681137E-4</v>
      </c>
      <c r="M6864" s="14">
        <v>0.18291651188057401</v>
      </c>
    </row>
    <row r="6865" spans="1:13" x14ac:dyDescent="0.55000000000000004">
      <c r="A6865">
        <v>6860</v>
      </c>
      <c r="C6865">
        <f t="shared" si="327"/>
        <v>-0.21868070489890795</v>
      </c>
      <c r="D6865">
        <f t="shared" si="328"/>
        <v>4.7958374034519073E-7</v>
      </c>
      <c r="E6865" s="2">
        <f t="shared" si="329"/>
        <v>0.20241390221017605</v>
      </c>
      <c r="K6865">
        <v>6860</v>
      </c>
      <c r="L6865" s="14">
        <v>-6.9411413734414001E-5</v>
      </c>
      <c r="M6865" s="14">
        <v>0.23122362071952399</v>
      </c>
    </row>
    <row r="6866" spans="1:13" x14ac:dyDescent="0.55000000000000004">
      <c r="A6866">
        <v>6861</v>
      </c>
      <c r="C6866">
        <f t="shared" si="327"/>
        <v>-0.14997548451193915</v>
      </c>
      <c r="D6866">
        <f t="shared" si="328"/>
        <v>-6.4528514601061514E-5</v>
      </c>
      <c r="E6866" s="2">
        <f t="shared" si="329"/>
        <v>0.1380827131150876</v>
      </c>
      <c r="K6866">
        <v>6861</v>
      </c>
      <c r="L6866" s="14">
        <v>-5.2307896207567604E-6</v>
      </c>
      <c r="M6866" s="14">
        <v>0.22161933934206399</v>
      </c>
    </row>
    <row r="6867" spans="1:13" x14ac:dyDescent="0.55000000000000004">
      <c r="A6867">
        <v>6862</v>
      </c>
      <c r="C6867">
        <f t="shared" si="327"/>
        <v>-4.3629578744861078E-2</v>
      </c>
      <c r="D6867">
        <f t="shared" si="328"/>
        <v>-1.1334131593076905E-4</v>
      </c>
      <c r="E6867" s="2">
        <f t="shared" si="329"/>
        <v>4.0055498575101246E-2</v>
      </c>
      <c r="K6867">
        <v>6862</v>
      </c>
      <c r="L6867" s="14">
        <v>6.0259918202881797E-5</v>
      </c>
      <c r="M6867" s="14">
        <v>0.15650911959981501</v>
      </c>
    </row>
    <row r="6868" spans="1:13" x14ac:dyDescent="0.55000000000000004">
      <c r="A6868">
        <v>6863</v>
      </c>
      <c r="C6868">
        <f t="shared" si="327"/>
        <v>7.3666431648625352E-2</v>
      </c>
      <c r="D6868">
        <f t="shared" si="328"/>
        <v>-1.3370783600723601E-4</v>
      </c>
      <c r="E6868" s="2">
        <f t="shared" si="329"/>
        <v>4.607982450464231E-4</v>
      </c>
      <c r="K6868">
        <v>6863</v>
      </c>
      <c r="L6868" s="14">
        <v>1.10658155687215E-4</v>
      </c>
      <c r="M6868" s="14">
        <v>5.2200219941702701E-2</v>
      </c>
    </row>
    <row r="6869" spans="1:13" x14ac:dyDescent="0.55000000000000004">
      <c r="A6869">
        <v>6864</v>
      </c>
      <c r="C6869">
        <f t="shared" si="327"/>
        <v>0.17247372046348275</v>
      </c>
      <c r="D6869">
        <f t="shared" si="328"/>
        <v>-1.2051650758345049E-4</v>
      </c>
      <c r="E6869" s="2">
        <f t="shared" si="329"/>
        <v>5.6480502238228585E-2</v>
      </c>
      <c r="K6869">
        <v>6864</v>
      </c>
      <c r="L6869" s="14">
        <v>1.3334137160632599E-4</v>
      </c>
      <c r="M6869" s="14">
        <v>-6.5182548627464199E-2</v>
      </c>
    </row>
    <row r="6870" spans="1:13" x14ac:dyDescent="0.55000000000000004">
      <c r="A6870">
        <v>6865</v>
      </c>
      <c r="C6870">
        <f t="shared" si="327"/>
        <v>0.22799374089877281</v>
      </c>
      <c r="D6870">
        <f t="shared" si="328"/>
        <v>-7.7078076044234775E-5</v>
      </c>
      <c r="E6870" s="2">
        <f t="shared" si="329"/>
        <v>0.15542019793805423</v>
      </c>
      <c r="K6870">
        <v>6865</v>
      </c>
      <c r="L6870" s="14">
        <v>1.22628413816817E-4</v>
      </c>
      <c r="M6870" s="14">
        <v>-0.166239943529707</v>
      </c>
    </row>
    <row r="6871" spans="1:13" x14ac:dyDescent="0.55000000000000004">
      <c r="A6871">
        <v>6866</v>
      </c>
      <c r="C6871">
        <f t="shared" si="327"/>
        <v>0.22629213809753676</v>
      </c>
      <c r="D6871">
        <f t="shared" si="328"/>
        <v>-1.4294672094000603E-5</v>
      </c>
      <c r="E6871" s="2">
        <f t="shared" si="329"/>
        <v>0.20426210300903164</v>
      </c>
      <c r="K6871">
        <v>6866</v>
      </c>
      <c r="L6871" s="14">
        <v>8.1202409055435696E-5</v>
      </c>
      <c r="M6871" s="14">
        <v>-0.225661513297196</v>
      </c>
    </row>
    <row r="6872" spans="1:13" x14ac:dyDescent="0.55000000000000004">
      <c r="A6872">
        <v>6867</v>
      </c>
      <c r="C6872">
        <f t="shared" si="327"/>
        <v>0.16779597849362843</v>
      </c>
      <c r="D6872">
        <f t="shared" si="328"/>
        <v>5.2076393244047068E-5</v>
      </c>
      <c r="E6872" s="2">
        <f t="shared" si="329"/>
        <v>0.15710183276551293</v>
      </c>
      <c r="K6872">
        <v>6867</v>
      </c>
      <c r="L6872" s="14">
        <v>1.9438757202946201E-5</v>
      </c>
      <c r="M6872" s="14">
        <v>-0.228564757157007</v>
      </c>
    </row>
    <row r="6873" spans="1:13" x14ac:dyDescent="0.55000000000000004">
      <c r="A6873">
        <v>6868</v>
      </c>
      <c r="C6873">
        <f t="shared" si="327"/>
        <v>6.7186565146416119E-2</v>
      </c>
      <c r="D6873">
        <f t="shared" si="328"/>
        <v>1.0537738156111349E-4</v>
      </c>
      <c r="E6873" s="2">
        <f t="shared" si="329"/>
        <v>5.8278355890210118E-2</v>
      </c>
      <c r="K6873">
        <v>6868</v>
      </c>
      <c r="L6873" s="14">
        <v>-4.7193451980316103E-5</v>
      </c>
      <c r="M6873" s="14">
        <v>-0.17422253967403201</v>
      </c>
    </row>
    <row r="6874" spans="1:13" x14ac:dyDescent="0.55000000000000004">
      <c r="A6874">
        <v>6869</v>
      </c>
      <c r="C6874">
        <f t="shared" si="327"/>
        <v>-5.028525987211932E-2</v>
      </c>
      <c r="D6874">
        <f t="shared" si="328"/>
        <v>1.3223086828530563E-4</v>
      </c>
      <c r="E6874" s="2">
        <f t="shared" si="329"/>
        <v>6.7391882017520436E-4</v>
      </c>
      <c r="K6874">
        <v>6869</v>
      </c>
      <c r="L6874" s="14">
        <v>-1.0200576834818701E-4</v>
      </c>
      <c r="M6874" s="14">
        <v>-7.6245206331524901E-2</v>
      </c>
    </row>
    <row r="6875" spans="1:13" x14ac:dyDescent="0.55000000000000004">
      <c r="A6875">
        <v>6870</v>
      </c>
      <c r="C6875">
        <f t="shared" si="327"/>
        <v>-0.15513654459193149</v>
      </c>
      <c r="D6875">
        <f t="shared" si="328"/>
        <v>1.2589719427544038E-4</v>
      </c>
      <c r="E6875" s="2">
        <f t="shared" si="329"/>
        <v>3.8402185797772312E-2</v>
      </c>
      <c r="K6875">
        <v>6870</v>
      </c>
      <c r="L6875" s="14">
        <v>-1.3127010723540801E-4</v>
      </c>
      <c r="M6875" s="14">
        <v>4.08282119276333E-2</v>
      </c>
    </row>
    <row r="6876" spans="1:13" x14ac:dyDescent="0.55000000000000004">
      <c r="A6876">
        <v>6871</v>
      </c>
      <c r="C6876">
        <f t="shared" si="327"/>
        <v>-0.22105182663692577</v>
      </c>
      <c r="D6876">
        <f t="shared" si="328"/>
        <v>8.7965978206207824E-5</v>
      </c>
      <c r="E6876" s="2">
        <f t="shared" si="329"/>
        <v>0.13596017417044276</v>
      </c>
      <c r="K6876">
        <v>6871</v>
      </c>
      <c r="L6876" s="14">
        <v>-1.2765703342489801E-4</v>
      </c>
      <c r="M6876" s="14">
        <v>0.147675951229677</v>
      </c>
    </row>
    <row r="6877" spans="1:13" x14ac:dyDescent="0.55000000000000004">
      <c r="A6877">
        <v>6872</v>
      </c>
      <c r="C6877">
        <f t="shared" si="327"/>
        <v>-0.23148775960142151</v>
      </c>
      <c r="D6877">
        <f t="shared" si="328"/>
        <v>2.7957155782255165E-5</v>
      </c>
      <c r="E6877" s="2">
        <f t="shared" si="329"/>
        <v>0.20162353327486471</v>
      </c>
      <c r="K6877">
        <v>6872</v>
      </c>
      <c r="L6877" s="14">
        <v>-9.2071463666379901E-5</v>
      </c>
      <c r="M6877" s="14">
        <v>0.217537332431156</v>
      </c>
    </row>
    <row r="6878" spans="1:13" x14ac:dyDescent="0.55000000000000004">
      <c r="A6878">
        <v>6873</v>
      </c>
      <c r="C6878">
        <f t="shared" si="327"/>
        <v>-0.18382514428078184</v>
      </c>
      <c r="D6878">
        <f t="shared" si="328"/>
        <v>-3.9068323452956516E-5</v>
      </c>
      <c r="E6878" s="2">
        <f t="shared" si="329"/>
        <v>0.17367246389365892</v>
      </c>
      <c r="K6878">
        <v>6873</v>
      </c>
      <c r="L6878" s="14">
        <v>-3.3426024662723301E-5</v>
      </c>
      <c r="M6878" s="14">
        <v>0.232915139221616</v>
      </c>
    </row>
    <row r="6879" spans="1:13" x14ac:dyDescent="0.55000000000000004">
      <c r="A6879">
        <v>6874</v>
      </c>
      <c r="C6879">
        <f t="shared" si="327"/>
        <v>-9.0026292472269495E-2</v>
      </c>
      <c r="D6879">
        <f t="shared" si="328"/>
        <v>-9.6288476996394786E-5</v>
      </c>
      <c r="E6879" s="2">
        <f t="shared" si="329"/>
        <v>7.83911505505097E-2</v>
      </c>
      <c r="K6879">
        <v>6874</v>
      </c>
      <c r="L6879" s="14">
        <v>3.3591169577715101E-5</v>
      </c>
      <c r="M6879" s="14">
        <v>0.189957904493398</v>
      </c>
    </row>
    <row r="6880" spans="1:13" x14ac:dyDescent="0.55000000000000004">
      <c r="A6880">
        <v>6875</v>
      </c>
      <c r="C6880">
        <f t="shared" si="327"/>
        <v>2.6367261143101371E-2</v>
      </c>
      <c r="D6880">
        <f t="shared" si="328"/>
        <v>-1.2934225241379566E-4</v>
      </c>
      <c r="E6880" s="2">
        <f t="shared" si="329"/>
        <v>5.3373651423491101E-3</v>
      </c>
      <c r="K6880">
        <v>6875</v>
      </c>
      <c r="L6880" s="14">
        <v>9.2195247012927305E-5</v>
      </c>
      <c r="M6880" s="14">
        <v>9.9424534171521403E-2</v>
      </c>
    </row>
    <row r="6881" spans="1:13" x14ac:dyDescent="0.55000000000000004">
      <c r="A6881">
        <v>6876</v>
      </c>
      <c r="C6881">
        <f t="shared" si="327"/>
        <v>0.13614318798932085</v>
      </c>
      <c r="D6881">
        <f t="shared" si="328"/>
        <v>-1.2993384879369664E-4</v>
      </c>
      <c r="E6881" s="2">
        <f t="shared" si="329"/>
        <v>2.3150692281432621E-2</v>
      </c>
      <c r="K6881">
        <v>6876</v>
      </c>
      <c r="L6881" s="14">
        <v>1.27708452895962E-4</v>
      </c>
      <c r="M6881" s="14">
        <v>-1.60103275186444E-2</v>
      </c>
    </row>
    <row r="6882" spans="1:13" x14ac:dyDescent="0.55000000000000004">
      <c r="A6882">
        <v>6877</v>
      </c>
      <c r="C6882">
        <f t="shared" si="327"/>
        <v>0.2117500443194601</v>
      </c>
      <c r="D6882">
        <f t="shared" si="328"/>
        <v>-9.7914787915934183E-5</v>
      </c>
      <c r="E6882" s="2">
        <f t="shared" si="329"/>
        <v>0.11504670008104949</v>
      </c>
      <c r="K6882">
        <v>6877</v>
      </c>
      <c r="L6882" s="14">
        <v>1.31236284505478E-4</v>
      </c>
      <c r="M6882" s="14">
        <v>-0.127435303360904</v>
      </c>
    </row>
    <row r="6883" spans="1:13" x14ac:dyDescent="0.55000000000000004">
      <c r="A6883">
        <v>6878</v>
      </c>
      <c r="C6883">
        <f t="shared" si="327"/>
        <v>0.23421210286498947</v>
      </c>
      <c r="D6883">
        <f t="shared" si="328"/>
        <v>-4.1321179150772762E-5</v>
      </c>
      <c r="E6883" s="2">
        <f t="shared" si="329"/>
        <v>0.19461810441025565</v>
      </c>
      <c r="K6883">
        <v>6878</v>
      </c>
      <c r="L6883" s="14">
        <v>1.01895174529794E-4</v>
      </c>
      <c r="M6883" s="14">
        <v>-0.20694331692519699</v>
      </c>
    </row>
    <row r="6884" spans="1:13" x14ac:dyDescent="0.55000000000000004">
      <c r="A6884">
        <v>6879</v>
      </c>
      <c r="C6884">
        <f t="shared" si="327"/>
        <v>0.19789186039082751</v>
      </c>
      <c r="D6884">
        <f t="shared" si="328"/>
        <v>2.5643174599883632E-5</v>
      </c>
      <c r="E6884" s="2">
        <f t="shared" si="329"/>
        <v>0.18706745483566542</v>
      </c>
      <c r="K6884">
        <v>6879</v>
      </c>
      <c r="L6884" s="14">
        <v>4.7033785981351403E-5</v>
      </c>
      <c r="M6884" s="14">
        <v>-0.23462109298243899</v>
      </c>
    </row>
    <row r="6885" spans="1:13" x14ac:dyDescent="0.55000000000000004">
      <c r="A6885">
        <v>6880</v>
      </c>
      <c r="C6885">
        <f t="shared" si="327"/>
        <v>0.11190493218802121</v>
      </c>
      <c r="D6885">
        <f t="shared" si="328"/>
        <v>8.6171632041202929E-5</v>
      </c>
      <c r="E6885" s="2">
        <f t="shared" si="329"/>
        <v>9.9503335510268964E-2</v>
      </c>
      <c r="K6885">
        <v>6880</v>
      </c>
      <c r="L6885" s="14">
        <v>-1.9607506042545999E-5</v>
      </c>
      <c r="M6885" s="14">
        <v>-0.203536560818636</v>
      </c>
    </row>
    <row r="6886" spans="1:13" x14ac:dyDescent="0.55000000000000004">
      <c r="A6886">
        <v>6881</v>
      </c>
      <c r="C6886">
        <f t="shared" si="327"/>
        <v>-2.1677752251629623E-3</v>
      </c>
      <c r="D6886">
        <f t="shared" si="328"/>
        <v>1.2507282619406626E-4</v>
      </c>
      <c r="E6886" s="2">
        <f t="shared" si="329"/>
        <v>1.4234222079558878E-2</v>
      </c>
      <c r="K6886">
        <v>6881</v>
      </c>
      <c r="L6886" s="14">
        <v>-8.1337976541951101E-5</v>
      </c>
      <c r="M6886" s="14">
        <v>-0.12147503434864999</v>
      </c>
    </row>
    <row r="6887" spans="1:13" x14ac:dyDescent="0.55000000000000004">
      <c r="A6887">
        <v>6882</v>
      </c>
      <c r="C6887">
        <f t="shared" si="327"/>
        <v>-0.11569641674990748</v>
      </c>
      <c r="D6887">
        <f t="shared" si="328"/>
        <v>1.3258337729821741E-4</v>
      </c>
      <c r="E6887" s="2">
        <f t="shared" si="329"/>
        <v>1.13864019465711E-2</v>
      </c>
      <c r="K6887">
        <v>6882</v>
      </c>
      <c r="L6887" s="14">
        <v>-1.2269684623225001E-4</v>
      </c>
      <c r="M6887" s="14">
        <v>-8.9893319496417504E-3</v>
      </c>
    </row>
    <row r="6888" spans="1:13" x14ac:dyDescent="0.55000000000000004">
      <c r="A6888">
        <v>6883</v>
      </c>
      <c r="C6888">
        <f t="shared" si="327"/>
        <v>-0.20018769635561287</v>
      </c>
      <c r="D6888">
        <f t="shared" si="328"/>
        <v>1.0681829533754598E-4</v>
      </c>
      <c r="E6888" s="2">
        <f t="shared" si="329"/>
        <v>9.3596530623762983E-2</v>
      </c>
      <c r="K6888">
        <v>6883</v>
      </c>
      <c r="L6888" s="14">
        <v>-1.3332552962770899E-4</v>
      </c>
      <c r="M6888" s="14">
        <v>0.105747804401921</v>
      </c>
    </row>
    <row r="6889" spans="1:13" x14ac:dyDescent="0.55000000000000004">
      <c r="A6889">
        <v>6884</v>
      </c>
      <c r="C6889">
        <f t="shared" si="327"/>
        <v>-0.23443608380086592</v>
      </c>
      <c r="D6889">
        <f t="shared" si="328"/>
        <v>5.424407279789444E-5</v>
      </c>
      <c r="E6889" s="2">
        <f t="shared" si="329"/>
        <v>0.18355726122479774</v>
      </c>
      <c r="K6889">
        <v>6884</v>
      </c>
      <c r="L6889" s="14">
        <v>-1.1056200703636801E-4</v>
      </c>
      <c r="M6889" s="14">
        <v>0.19399974712927201</v>
      </c>
    </row>
    <row r="6890" spans="1:13" x14ac:dyDescent="0.55000000000000004">
      <c r="A6890">
        <v>6885</v>
      </c>
      <c r="C6890">
        <f t="shared" si="327"/>
        <v>-0.20984595573266621</v>
      </c>
      <c r="D6890">
        <f t="shared" si="328"/>
        <v>-1.1944268639694372E-5</v>
      </c>
      <c r="E6890" s="2">
        <f t="shared" si="329"/>
        <v>0.19670041530443474</v>
      </c>
      <c r="K6890">
        <v>6885</v>
      </c>
      <c r="L6890" s="14">
        <v>-6.0107543905872299E-5</v>
      </c>
      <c r="M6890" s="14">
        <v>0.233663249701037</v>
      </c>
    </row>
    <row r="6891" spans="1:13" x14ac:dyDescent="0.55000000000000004">
      <c r="A6891">
        <v>6886</v>
      </c>
      <c r="C6891">
        <f t="shared" si="327"/>
        <v>-0.13258891597735786</v>
      </c>
      <c r="D6891">
        <f t="shared" si="328"/>
        <v>-7.5134850413926659E-5</v>
      </c>
      <c r="E6891" s="2">
        <f t="shared" si="329"/>
        <v>0.12068207557946753</v>
      </c>
      <c r="K6891">
        <v>6886</v>
      </c>
      <c r="L6891" s="14">
        <v>5.4012264759808697E-6</v>
      </c>
      <c r="M6891" s="14">
        <v>0.21480434184361299</v>
      </c>
    </row>
    <row r="6892" spans="1:13" x14ac:dyDescent="0.55000000000000004">
      <c r="A6892">
        <v>6887</v>
      </c>
      <c r="C6892">
        <f t="shared" si="327"/>
        <v>-2.205485306433352E-2</v>
      </c>
      <c r="D6892">
        <f t="shared" si="328"/>
        <v>-1.1946816845125102E-4</v>
      </c>
      <c r="E6892" s="2">
        <f t="shared" si="329"/>
        <v>2.6962036408629673E-2</v>
      </c>
      <c r="K6892">
        <v>6887</v>
      </c>
      <c r="L6892" s="14">
        <v>6.9557226180148204E-5</v>
      </c>
      <c r="M6892" s="14">
        <v>0.14214635402206299</v>
      </c>
    </row>
    <row r="6893" spans="1:13" x14ac:dyDescent="0.55000000000000004">
      <c r="A6893">
        <v>6888</v>
      </c>
      <c r="C6893">
        <f t="shared" si="327"/>
        <v>9.40145130884215E-2</v>
      </c>
      <c r="D6893">
        <f t="shared" si="328"/>
        <v>-1.3381749439649816E-4</v>
      </c>
      <c r="E6893" s="2">
        <f t="shared" si="329"/>
        <v>3.6153262452019168E-3</v>
      </c>
      <c r="K6893">
        <v>6888</v>
      </c>
      <c r="L6893" s="14">
        <v>1.16292187085793E-4</v>
      </c>
      <c r="M6893" s="14">
        <v>3.3886930023725503E-2</v>
      </c>
    </row>
    <row r="6894" spans="1:13" x14ac:dyDescent="0.55000000000000004">
      <c r="A6894">
        <v>6889</v>
      </c>
      <c r="C6894">
        <f t="shared" si="327"/>
        <v>0.1864882181246843</v>
      </c>
      <c r="D6894">
        <f t="shared" si="328"/>
        <v>-1.1458144989720343E-4</v>
      </c>
      <c r="E6894" s="2">
        <f t="shared" si="329"/>
        <v>7.2548293358482327E-2</v>
      </c>
      <c r="K6894">
        <v>6889</v>
      </c>
      <c r="L6894" s="14">
        <v>1.3390104831144701E-4</v>
      </c>
      <c r="M6894" s="14">
        <v>-8.2859685818305995E-2</v>
      </c>
    </row>
    <row r="6895" spans="1:13" x14ac:dyDescent="0.55000000000000004">
      <c r="A6895">
        <v>6890</v>
      </c>
      <c r="C6895">
        <f t="shared" si="327"/>
        <v>0.23215731127090164</v>
      </c>
      <c r="D6895">
        <f t="shared" si="328"/>
        <v>-6.6587876660733757E-5</v>
      </c>
      <c r="E6895" s="2">
        <f t="shared" si="329"/>
        <v>0.16892995218676751</v>
      </c>
      <c r="K6895">
        <v>6890</v>
      </c>
      <c r="L6895" s="14">
        <v>1.17973561325702E-4</v>
      </c>
      <c r="M6895" s="14">
        <v>-0.17885357932297</v>
      </c>
    </row>
    <row r="6896" spans="1:13" x14ac:dyDescent="0.55000000000000004">
      <c r="A6896">
        <v>6891</v>
      </c>
      <c r="C6896">
        <f t="shared" si="327"/>
        <v>0.21955981277804582</v>
      </c>
      <c r="D6896">
        <f t="shared" si="328"/>
        <v>-1.882149942486648E-6</v>
      </c>
      <c r="E6896" s="2">
        <f t="shared" si="329"/>
        <v>0.20215121773697797</v>
      </c>
      <c r="K6896">
        <v>6891</v>
      </c>
      <c r="L6896" s="14">
        <v>7.2498864051093203E-5</v>
      </c>
      <c r="M6896" s="14">
        <v>-0.230052484359141</v>
      </c>
    </row>
    <row r="6897" spans="1:13" x14ac:dyDescent="0.55000000000000004">
      <c r="A6897">
        <v>6892</v>
      </c>
      <c r="C6897">
        <f t="shared" si="327"/>
        <v>0.15185742923155165</v>
      </c>
      <c r="D6897">
        <f t="shared" si="328"/>
        <v>6.3295956738751601E-5</v>
      </c>
      <c r="E6897" s="2">
        <f t="shared" si="329"/>
        <v>0.14099330091523526</v>
      </c>
      <c r="K6897">
        <v>6892</v>
      </c>
      <c r="L6897" s="14">
        <v>8.8663765245867705E-6</v>
      </c>
      <c r="M6897" s="14">
        <v>-0.22363331754556301</v>
      </c>
    </row>
    <row r="6898" spans="1:13" x14ac:dyDescent="0.55000000000000004">
      <c r="A6898">
        <v>6893</v>
      </c>
      <c r="C6898">
        <f t="shared" si="327"/>
        <v>4.6042031848572723E-2</v>
      </c>
      <c r="D6898">
        <f t="shared" si="328"/>
        <v>1.1258811245147213E-4</v>
      </c>
      <c r="E6898" s="2">
        <f t="shared" si="329"/>
        <v>4.295083441750993E-2</v>
      </c>
      <c r="K6898">
        <v>6893</v>
      </c>
      <c r="L6898" s="14">
        <v>-5.6986750005509202E-5</v>
      </c>
      <c r="M6898" s="14">
        <v>-0.16120379903231599</v>
      </c>
    </row>
    <row r="6899" spans="1:13" x14ac:dyDescent="0.55000000000000004">
      <c r="A6899">
        <v>6894</v>
      </c>
      <c r="C6899">
        <f t="shared" si="327"/>
        <v>-7.1328945039369457E-2</v>
      </c>
      <c r="D6899">
        <f t="shared" si="328"/>
        <v>1.3362302510798595E-4</v>
      </c>
      <c r="E6899" s="2">
        <f t="shared" si="329"/>
        <v>1.6716307548546395E-4</v>
      </c>
      <c r="K6899">
        <v>6894</v>
      </c>
      <c r="L6899" s="14">
        <v>-1.08567191476593E-4</v>
      </c>
      <c r="M6899" s="14">
        <v>-5.8399789015658399E-2</v>
      </c>
    </row>
    <row r="6900" spans="1:13" x14ac:dyDescent="0.55000000000000004">
      <c r="A6900">
        <v>6895</v>
      </c>
      <c r="C6900">
        <f t="shared" si="327"/>
        <v>-0.17079786021729743</v>
      </c>
      <c r="D6900">
        <f t="shared" si="328"/>
        <v>1.2112137501228714E-4</v>
      </c>
      <c r="E6900" s="2">
        <f t="shared" si="329"/>
        <v>5.2821217858839996E-2</v>
      </c>
      <c r="K6900">
        <v>6895</v>
      </c>
      <c r="L6900" s="14">
        <v>-1.3295630634040499E-4</v>
      </c>
      <c r="M6900" s="14">
        <v>5.9030810445959897E-2</v>
      </c>
    </row>
    <row r="6901" spans="1:13" x14ac:dyDescent="0.55000000000000004">
      <c r="A6901">
        <v>6896</v>
      </c>
      <c r="C6901">
        <f t="shared" si="327"/>
        <v>-0.22740011261308468</v>
      </c>
      <c r="D6901">
        <f t="shared" si="328"/>
        <v>7.8220812826102114E-5</v>
      </c>
      <c r="E6901" s="2">
        <f t="shared" si="329"/>
        <v>0.1513808262106098</v>
      </c>
      <c r="K6901">
        <v>6896</v>
      </c>
      <c r="L6901" s="14">
        <v>-1.2404568948021799E-4</v>
      </c>
      <c r="M6901" s="14">
        <v>0.16167677723082499</v>
      </c>
    </row>
    <row r="6902" spans="1:13" x14ac:dyDescent="0.55000000000000004">
      <c r="A6902">
        <v>6897</v>
      </c>
      <c r="C6902">
        <f t="shared" si="327"/>
        <v>-0.22692972995938823</v>
      </c>
      <c r="D6902">
        <f t="shared" si="328"/>
        <v>1.5688475383648509E-5</v>
      </c>
      <c r="E6902" s="2">
        <f t="shared" si="329"/>
        <v>0.20318414680683025</v>
      </c>
      <c r="K6902">
        <v>6897</v>
      </c>
      <c r="L6902" s="14">
        <v>-8.4067060166121102E-5</v>
      </c>
      <c r="M6902" s="14">
        <v>0.22382979218832</v>
      </c>
    </row>
    <row r="6903" spans="1:13" x14ac:dyDescent="0.55000000000000004">
      <c r="A6903">
        <v>6898</v>
      </c>
      <c r="C6903">
        <f t="shared" si="327"/>
        <v>-0.16950476838506492</v>
      </c>
      <c r="D6903">
        <f t="shared" si="328"/>
        <v>-5.0781338693277919E-5</v>
      </c>
      <c r="E6903" s="2">
        <f t="shared" si="329"/>
        <v>0.15954273959669821</v>
      </c>
      <c r="K6903">
        <v>6898</v>
      </c>
      <c r="L6903" s="14">
        <v>-2.3033314119238698E-5</v>
      </c>
      <c r="M6903" s="14">
        <v>0.229923247153027</v>
      </c>
    </row>
    <row r="6904" spans="1:13" x14ac:dyDescent="0.55000000000000004">
      <c r="A6904">
        <v>6899</v>
      </c>
      <c r="C6904">
        <f t="shared" si="327"/>
        <v>-6.9537682823120103E-2</v>
      </c>
      <c r="D6904">
        <f t="shared" si="328"/>
        <v>-1.0450610714388215E-4</v>
      </c>
      <c r="E6904" s="2">
        <f t="shared" si="329"/>
        <v>6.1488466931005903E-2</v>
      </c>
      <c r="K6904">
        <v>6899</v>
      </c>
      <c r="L6904" s="14">
        <v>4.3769268337114099E-5</v>
      </c>
      <c r="M6904" s="14">
        <v>0.178430998527985</v>
      </c>
    </row>
    <row r="6905" spans="1:13" x14ac:dyDescent="0.55000000000000004">
      <c r="A6905">
        <v>6900</v>
      </c>
      <c r="C6905">
        <f t="shared" si="327"/>
        <v>4.7881895389372042E-2</v>
      </c>
      <c r="D6905">
        <f t="shared" si="328"/>
        <v>-1.3200204551532961E-4</v>
      </c>
      <c r="E6905" s="2">
        <f t="shared" si="329"/>
        <v>1.1811390800657556E-3</v>
      </c>
      <c r="K6905">
        <v>6900</v>
      </c>
      <c r="L6905" s="14">
        <v>9.9609566013608502E-5</v>
      </c>
      <c r="M6905" s="14">
        <v>8.2249599416056099E-2</v>
      </c>
    </row>
    <row r="6906" spans="1:13" x14ac:dyDescent="0.55000000000000004">
      <c r="A6906">
        <v>6901</v>
      </c>
      <c r="C6906">
        <f t="shared" si="327"/>
        <v>0.15328412712940667</v>
      </c>
      <c r="D6906">
        <f t="shared" si="328"/>
        <v>-1.2636825284478235E-4</v>
      </c>
      <c r="E6906" s="2">
        <f t="shared" si="329"/>
        <v>3.5274793225180082E-2</v>
      </c>
      <c r="K6906">
        <v>6901</v>
      </c>
      <c r="L6906" s="14">
        <v>1.3050202994910901E-4</v>
      </c>
      <c r="M6906" s="14">
        <v>-3.4531722109096302E-2</v>
      </c>
    </row>
    <row r="6907" spans="1:13" x14ac:dyDescent="0.55000000000000004">
      <c r="A6907">
        <v>6902</v>
      </c>
      <c r="C6907">
        <f t="shared" si="327"/>
        <v>0.2202152739318215</v>
      </c>
      <c r="D6907">
        <f t="shared" si="328"/>
        <v>-8.9018692343076269E-5</v>
      </c>
      <c r="E6907" s="2">
        <f t="shared" si="329"/>
        <v>0.13168162844145992</v>
      </c>
      <c r="K6907">
        <v>6902</v>
      </c>
      <c r="L6907" s="14">
        <v>1.28709450908036E-4</v>
      </c>
      <c r="M6907" s="14">
        <v>-0.14266435961277399</v>
      </c>
    </row>
    <row r="6908" spans="1:13" x14ac:dyDescent="0.55000000000000004">
      <c r="A6908">
        <v>6903</v>
      </c>
      <c r="C6908">
        <f t="shared" si="327"/>
        <v>0.2318770287496105</v>
      </c>
      <c r="D6908">
        <f t="shared" si="328"/>
        <v>-2.9327316427768759E-5</v>
      </c>
      <c r="E6908" s="2">
        <f t="shared" si="329"/>
        <v>0.19975791293209066</v>
      </c>
      <c r="K6908">
        <v>6903</v>
      </c>
      <c r="L6908" s="14">
        <v>9.4680791431580395E-5</v>
      </c>
      <c r="M6908" s="14">
        <v>-0.21506582322599799</v>
      </c>
    </row>
    <row r="6909" spans="1:13" x14ac:dyDescent="0.55000000000000004">
      <c r="A6909">
        <v>6904</v>
      </c>
      <c r="C6909">
        <f t="shared" si="327"/>
        <v>0.18534253693121125</v>
      </c>
      <c r="D6909">
        <f t="shared" si="328"/>
        <v>3.7724597740126798E-5</v>
      </c>
      <c r="E6909" s="2">
        <f t="shared" si="329"/>
        <v>0.17551512599322094</v>
      </c>
      <c r="K6909">
        <v>6904</v>
      </c>
      <c r="L6909" s="14">
        <v>3.6938740384096999E-5</v>
      </c>
      <c r="M6909" s="14">
        <v>-0.23360271724076401</v>
      </c>
    </row>
    <row r="6910" spans="1:13" x14ac:dyDescent="0.55000000000000004">
      <c r="A6910">
        <v>6905</v>
      </c>
      <c r="C6910">
        <f t="shared" si="327"/>
        <v>9.2290975053780908E-2</v>
      </c>
      <c r="D6910">
        <f t="shared" si="328"/>
        <v>9.5308433046678516E-5</v>
      </c>
      <c r="E6910" s="2">
        <f t="shared" si="329"/>
        <v>8.1752154418374287E-2</v>
      </c>
      <c r="K6910">
        <v>6905</v>
      </c>
      <c r="L6910" s="14">
        <v>-3.0054847343892399E-5</v>
      </c>
      <c r="M6910" s="14">
        <v>-0.19363236155653199</v>
      </c>
    </row>
    <row r="6911" spans="1:13" x14ac:dyDescent="0.55000000000000004">
      <c r="A6911">
        <v>6906</v>
      </c>
      <c r="C6911">
        <f t="shared" si="327"/>
        <v>-2.392367622274609E-2</v>
      </c>
      <c r="D6911">
        <f t="shared" si="328"/>
        <v>1.289718606008842E-4</v>
      </c>
      <c r="E6911" s="2">
        <f t="shared" si="329"/>
        <v>6.6002468826389755E-3</v>
      </c>
      <c r="K6911">
        <v>6906</v>
      </c>
      <c r="L6911" s="14">
        <v>-8.9521012107867103E-5</v>
      </c>
      <c r="M6911" s="14">
        <v>-0.105165579712503</v>
      </c>
    </row>
    <row r="6912" spans="1:13" x14ac:dyDescent="0.55000000000000004">
      <c r="A6912">
        <v>6907</v>
      </c>
      <c r="C6912">
        <f t="shared" si="327"/>
        <v>-0.13413398903844753</v>
      </c>
      <c r="D6912">
        <f t="shared" si="328"/>
        <v>1.3026606965539083E-4</v>
      </c>
      <c r="E6912" s="2">
        <f t="shared" si="329"/>
        <v>2.0671124968389177E-2</v>
      </c>
      <c r="K6912">
        <v>6907</v>
      </c>
      <c r="L6912" s="14">
        <v>-1.2656608404138501E-4</v>
      </c>
      <c r="M6912" s="14">
        <v>9.6405739704142797E-3</v>
      </c>
    </row>
    <row r="6913" spans="1:13" x14ac:dyDescent="0.55000000000000004">
      <c r="A6913">
        <v>6908</v>
      </c>
      <c r="C6913">
        <f t="shared" si="327"/>
        <v>-0.21067949792415214</v>
      </c>
      <c r="D6913">
        <f t="shared" si="328"/>
        <v>9.8866241018593943E-5</v>
      </c>
      <c r="E6913" s="2">
        <f t="shared" si="329"/>
        <v>0.11069706468396606</v>
      </c>
      <c r="K6913">
        <v>6908</v>
      </c>
      <c r="L6913" s="14">
        <v>-1.3191189506775599E-4</v>
      </c>
      <c r="M6913" s="14">
        <v>0.122032186096662</v>
      </c>
    </row>
    <row r="6914" spans="1:13" x14ac:dyDescent="0.55000000000000004">
      <c r="A6914">
        <v>6909</v>
      </c>
      <c r="C6914">
        <f t="shared" si="327"/>
        <v>-0.23434889360516217</v>
      </c>
      <c r="D6914">
        <f t="shared" si="328"/>
        <v>4.2653069820690435E-5</v>
      </c>
      <c r="E6914" s="2">
        <f t="shared" si="329"/>
        <v>0.19202710470784318</v>
      </c>
      <c r="K6914">
        <v>6909</v>
      </c>
      <c r="L6914" s="14">
        <v>-1.0421955365242E-4</v>
      </c>
      <c r="M6914" s="14">
        <v>0.20386008018228</v>
      </c>
    </row>
    <row r="6915" spans="1:13" x14ac:dyDescent="0.55000000000000004">
      <c r="A6915">
        <v>6910</v>
      </c>
      <c r="C6915">
        <f t="shared" si="327"/>
        <v>-0.19920165667401757</v>
      </c>
      <c r="D6915">
        <f t="shared" si="328"/>
        <v>-2.4265122846829554E-5</v>
      </c>
      <c r="E6915" s="2">
        <f t="shared" si="329"/>
        <v>0.18820986514465238</v>
      </c>
      <c r="K6915">
        <v>6910</v>
      </c>
      <c r="L6915" s="14">
        <v>-5.0424778493662598E-5</v>
      </c>
      <c r="M6915" s="14">
        <v>0.23462995253012101</v>
      </c>
    </row>
    <row r="6916" spans="1:13" x14ac:dyDescent="0.55000000000000004">
      <c r="A6916">
        <v>6911</v>
      </c>
      <c r="C6916">
        <f t="shared" si="327"/>
        <v>-0.114059002755463</v>
      </c>
      <c r="D6916">
        <f t="shared" si="328"/>
        <v>-8.5093281148002794E-5</v>
      </c>
      <c r="E6916" s="2">
        <f t="shared" si="329"/>
        <v>0.10284483436273159</v>
      </c>
      <c r="K6916">
        <v>6911</v>
      </c>
      <c r="L6916" s="14">
        <v>1.5999195251448101E-5</v>
      </c>
      <c r="M6916" s="14">
        <v>0.20663529772823999</v>
      </c>
    </row>
    <row r="6917" spans="1:13" x14ac:dyDescent="0.55000000000000004">
      <c r="A6917">
        <v>6912</v>
      </c>
      <c r="C6917">
        <f t="shared" si="327"/>
        <v>-2.8994331830766839E-4</v>
      </c>
      <c r="D6917">
        <f t="shared" si="328"/>
        <v>-1.2456481950507992E-4</v>
      </c>
      <c r="E6917" s="2">
        <f t="shared" si="329"/>
        <v>1.6174114994441668E-2</v>
      </c>
      <c r="K6917">
        <v>6912</v>
      </c>
      <c r="L6917" s="14">
        <v>7.8416071294032096E-5</v>
      </c>
      <c r="M6917" s="14">
        <v>0.12688755073799801</v>
      </c>
    </row>
    <row r="6918" spans="1:13" x14ac:dyDescent="0.55000000000000004">
      <c r="A6918">
        <v>6913</v>
      </c>
      <c r="C6918">
        <f t="shared" ref="C6918:C6981" si="330">$D$1*COS($B$2*(A6918-$L$2)+$B$1)</f>
        <v>0.11355188578022266</v>
      </c>
      <c r="D6918">
        <f t="shared" ref="D6918:D6981" si="331">$D$2*COS($B$2*(A6918-$L$3)+$B$3)</f>
        <v>-1.3277321378444908E-4</v>
      </c>
      <c r="E6918" s="2">
        <f t="shared" ref="E6918:E6981" si="332">(M6918-C6918)^2</f>
        <v>9.6416406373586849E-3</v>
      </c>
      <c r="K6918">
        <v>6913</v>
      </c>
      <c r="L6918" s="14">
        <v>1.21193155823036E-4</v>
      </c>
      <c r="M6918" s="14">
        <v>1.53600295122068E-2</v>
      </c>
    </row>
    <row r="6919" spans="1:13" x14ac:dyDescent="0.55000000000000004">
      <c r="A6919">
        <v>6914</v>
      </c>
      <c r="C6919">
        <f t="shared" si="330"/>
        <v>0.19889458503175983</v>
      </c>
      <c r="D6919">
        <f t="shared" si="331"/>
        <v>-1.0765833004121194E-4</v>
      </c>
      <c r="E6919" s="2">
        <f t="shared" si="332"/>
        <v>8.9346644935551653E-2</v>
      </c>
      <c r="K6919">
        <v>6914</v>
      </c>
      <c r="L6919" s="14">
        <v>1.3361666264840401E-4</v>
      </c>
      <c r="M6919" s="14">
        <v>-0.100014506391622</v>
      </c>
    </row>
    <row r="6920" spans="1:13" x14ac:dyDescent="0.55000000000000004">
      <c r="A6920">
        <v>6915</v>
      </c>
      <c r="C6920">
        <f t="shared" si="330"/>
        <v>0.23431893580535645</v>
      </c>
      <c r="D6920">
        <f t="shared" si="331"/>
        <v>-5.5523474716948263E-5</v>
      </c>
      <c r="E6920" s="2">
        <f t="shared" si="332"/>
        <v>0.18033503231950798</v>
      </c>
      <c r="K6920">
        <v>6915</v>
      </c>
      <c r="L6920" s="14">
        <v>1.12575047415883E-4</v>
      </c>
      <c r="M6920" s="14">
        <v>-0.19033978872471599</v>
      </c>
    </row>
    <row r="6921" spans="1:13" x14ac:dyDescent="0.55000000000000004">
      <c r="A6921">
        <v>6916</v>
      </c>
      <c r="C6921">
        <f t="shared" si="330"/>
        <v>0.21093417274490109</v>
      </c>
      <c r="D6921">
        <f t="shared" si="331"/>
        <v>1.0546602420441338E-5</v>
      </c>
      <c r="E6921" s="2">
        <f t="shared" si="332"/>
        <v>0.19707159234726751</v>
      </c>
      <c r="K6921">
        <v>6916</v>
      </c>
      <c r="L6921" s="14">
        <v>6.3338313193160394E-5</v>
      </c>
      <c r="M6921" s="14">
        <v>-0.23299329018938</v>
      </c>
    </row>
    <row r="6922" spans="1:13" x14ac:dyDescent="0.55000000000000004">
      <c r="A6922">
        <v>6917</v>
      </c>
      <c r="C6922">
        <f t="shared" si="330"/>
        <v>0.13460937846506077</v>
      </c>
      <c r="D6922">
        <f t="shared" si="331"/>
        <v>7.3969704655040558E-5</v>
      </c>
      <c r="E6922" s="2">
        <f t="shared" si="332"/>
        <v>0.12383470455621619</v>
      </c>
      <c r="K6922">
        <v>6917</v>
      </c>
      <c r="L6922" s="14">
        <v>-1.76189449115814E-6</v>
      </c>
      <c r="M6922" s="14">
        <v>-0.217292176740676</v>
      </c>
    </row>
    <row r="6923" spans="1:13" x14ac:dyDescent="0.55000000000000004">
      <c r="A6923">
        <v>6918</v>
      </c>
      <c r="C6923">
        <f t="shared" si="330"/>
        <v>2.4500467531061165E-2</v>
      </c>
      <c r="D6923">
        <f t="shared" si="331"/>
        <v>1.188279701788883E-4</v>
      </c>
      <c r="E6923" s="2">
        <f t="shared" si="332"/>
        <v>2.9470368193059752E-2</v>
      </c>
      <c r="K6923">
        <v>6918</v>
      </c>
      <c r="L6923" s="14">
        <v>-6.6420824770166203E-5</v>
      </c>
      <c r="M6923" s="14">
        <v>-0.147168889644469</v>
      </c>
    </row>
    <row r="6924" spans="1:13" x14ac:dyDescent="0.55000000000000004">
      <c r="A6924">
        <v>6919</v>
      </c>
      <c r="C6924">
        <f t="shared" si="330"/>
        <v>-9.175754432435497E-2</v>
      </c>
      <c r="D6924">
        <f t="shared" si="331"/>
        <v>1.3386291988271297E-4</v>
      </c>
      <c r="E6924" s="2">
        <f t="shared" si="332"/>
        <v>2.6595993093174457E-3</v>
      </c>
      <c r="K6924">
        <v>6919</v>
      </c>
      <c r="L6924" s="14">
        <v>-1.14444247440603E-4</v>
      </c>
      <c r="M6924" s="14">
        <v>-4.0186241167294398E-2</v>
      </c>
    </row>
    <row r="6925" spans="1:13" x14ac:dyDescent="0.55000000000000004">
      <c r="A6925">
        <v>6920</v>
      </c>
      <c r="C6925">
        <f t="shared" si="330"/>
        <v>-0.18498634664993271</v>
      </c>
      <c r="D6925">
        <f t="shared" si="331"/>
        <v>1.1530109830244913E-4</v>
      </c>
      <c r="E6925" s="2">
        <f t="shared" si="332"/>
        <v>6.856419042665915E-2</v>
      </c>
      <c r="K6925">
        <v>6920</v>
      </c>
      <c r="L6925" s="14">
        <v>-1.3380439837897299E-4</v>
      </c>
      <c r="M6925" s="14">
        <v>7.6861300707570093E-2</v>
      </c>
    </row>
    <row r="6926" spans="1:13" x14ac:dyDescent="0.55000000000000004">
      <c r="A6926">
        <v>6921</v>
      </c>
      <c r="C6926">
        <f t="shared" si="330"/>
        <v>-0.23178747516865336</v>
      </c>
      <c r="D6926">
        <f t="shared" si="331"/>
        <v>6.7801131404268255E-5</v>
      </c>
      <c r="E6926" s="2">
        <f t="shared" si="332"/>
        <v>0.16519829253083662</v>
      </c>
      <c r="K6926">
        <v>6921</v>
      </c>
      <c r="L6926" s="14">
        <v>-1.19652407681104E-4</v>
      </c>
      <c r="M6926" s="14">
        <v>0.17465845300732999</v>
      </c>
    </row>
    <row r="6927" spans="1:13" x14ac:dyDescent="0.55000000000000004">
      <c r="A6927">
        <v>6922</v>
      </c>
      <c r="C6927">
        <f t="shared" si="330"/>
        <v>-0.22041483311446697</v>
      </c>
      <c r="D6927">
        <f t="shared" si="331"/>
        <v>3.2845096570812032E-6</v>
      </c>
      <c r="E6927" s="2">
        <f t="shared" si="332"/>
        <v>0.20171429444906849</v>
      </c>
      <c r="K6927">
        <v>6922</v>
      </c>
      <c r="L6927" s="14">
        <v>-7.5532729209854603E-5</v>
      </c>
      <c r="M6927" s="14">
        <v>0.228711312249025</v>
      </c>
    </row>
    <row r="6928" spans="1:13" x14ac:dyDescent="0.55000000000000004">
      <c r="A6928">
        <v>6923</v>
      </c>
      <c r="C6928">
        <f t="shared" si="330"/>
        <v>-0.1537227139245993</v>
      </c>
      <c r="D6928">
        <f t="shared" si="331"/>
        <v>-6.2056454782062842E-5</v>
      </c>
      <c r="E6928" s="2">
        <f t="shared" si="332"/>
        <v>0.14379621848759599</v>
      </c>
      <c r="K6928">
        <v>6923</v>
      </c>
      <c r="L6928" s="14">
        <v>-1.24954101369624E-5</v>
      </c>
      <c r="M6928" s="14">
        <v>0.225482004515976</v>
      </c>
    </row>
    <row r="6929" spans="1:13" x14ac:dyDescent="0.55000000000000004">
      <c r="A6929">
        <v>6924</v>
      </c>
      <c r="C6929">
        <f t="shared" si="330"/>
        <v>-4.8449433757373594E-2</v>
      </c>
      <c r="D6929">
        <f t="shared" si="331"/>
        <v>-1.1182255711718977E-4</v>
      </c>
      <c r="E6929" s="2">
        <f t="shared" si="332"/>
        <v>4.589396320520079E-2</v>
      </c>
      <c r="K6929">
        <v>6924</v>
      </c>
      <c r="L6929" s="14">
        <v>5.3671461920628797E-5</v>
      </c>
      <c r="M6929" s="14">
        <v>0.16577932996309599</v>
      </c>
    </row>
    <row r="6930" spans="1:13" x14ac:dyDescent="0.55000000000000004">
      <c r="A6930">
        <v>6925</v>
      </c>
      <c r="C6930">
        <f t="shared" si="330"/>
        <v>6.8983633049918391E-2</v>
      </c>
      <c r="D6930">
        <f t="shared" si="331"/>
        <v>-1.335235546483888E-4</v>
      </c>
      <c r="E6930" s="2">
        <f t="shared" si="332"/>
        <v>1.9602218305875479E-5</v>
      </c>
      <c r="K6930">
        <v>6925</v>
      </c>
      <c r="L6930" s="14">
        <v>1.06395983386621E-4</v>
      </c>
      <c r="M6930" s="14">
        <v>6.45561938006598E-2</v>
      </c>
    </row>
    <row r="6931" spans="1:13" x14ac:dyDescent="0.55000000000000004">
      <c r="A6931">
        <v>6926</v>
      </c>
      <c r="C6931">
        <f t="shared" si="330"/>
        <v>0.16910326202129405</v>
      </c>
      <c r="D6931">
        <f t="shared" si="331"/>
        <v>-1.2171295441606314E-4</v>
      </c>
      <c r="E6931" s="2">
        <f t="shared" si="332"/>
        <v>4.9256788154759985E-2</v>
      </c>
      <c r="K6931">
        <v>6926</v>
      </c>
      <c r="L6931" s="14">
        <v>1.3247297078067101E-4</v>
      </c>
      <c r="M6931" s="14">
        <v>-5.2835441576703897E-2</v>
      </c>
    </row>
    <row r="6932" spans="1:13" x14ac:dyDescent="0.55000000000000004">
      <c r="A6932">
        <v>6927</v>
      </c>
      <c r="C6932">
        <f t="shared" si="330"/>
        <v>0.22678153663839537</v>
      </c>
      <c r="D6932">
        <f t="shared" si="331"/>
        <v>-7.9354968132395906E-5</v>
      </c>
      <c r="E6932" s="2">
        <f t="shared" si="332"/>
        <v>0.14728374913555611</v>
      </c>
      <c r="K6932">
        <v>6927</v>
      </c>
      <c r="L6932" s="14">
        <v>1.25371280840055E-4</v>
      </c>
      <c r="M6932" s="14">
        <v>-0.156994112843898</v>
      </c>
    </row>
    <row r="6933" spans="1:13" x14ac:dyDescent="0.55000000000000004">
      <c r="A6933">
        <v>6928</v>
      </c>
      <c r="C6933">
        <f t="shared" si="330"/>
        <v>0.22754242573713893</v>
      </c>
      <c r="D6933">
        <f t="shared" si="331"/>
        <v>-1.7080557516695932E-5</v>
      </c>
      <c r="E6933" s="2">
        <f t="shared" si="332"/>
        <v>0.20193794487868366</v>
      </c>
      <c r="K6933">
        <v>6928</v>
      </c>
      <c r="L6933" s="14">
        <v>8.6869575866084498E-5</v>
      </c>
      <c r="M6933" s="14">
        <v>-0.221832634628569</v>
      </c>
    </row>
    <row r="6934" spans="1:13" x14ac:dyDescent="0.55000000000000004">
      <c r="A6934">
        <v>6929</v>
      </c>
      <c r="C6934">
        <f t="shared" si="330"/>
        <v>0.17119496218964247</v>
      </c>
      <c r="D6934">
        <f t="shared" si="331"/>
        <v>4.9480713006108603E-5</v>
      </c>
      <c r="E6934" s="2">
        <f t="shared" si="332"/>
        <v>0.161850728425913</v>
      </c>
      <c r="K6934">
        <v>6929</v>
      </c>
      <c r="L6934" s="14">
        <v>2.6610846716728301E-5</v>
      </c>
      <c r="M6934" s="14">
        <v>-0.23111179692075701</v>
      </c>
    </row>
    <row r="6935" spans="1:13" x14ac:dyDescent="0.55000000000000004">
      <c r="A6935">
        <v>6930</v>
      </c>
      <c r="C6935">
        <f t="shared" si="330"/>
        <v>7.1881171636034191E-2</v>
      </c>
      <c r="D6935">
        <f t="shared" si="331"/>
        <v>1.0362336753505616E-4</v>
      </c>
      <c r="E6935" s="2">
        <f t="shared" si="332"/>
        <v>6.4713634903804912E-2</v>
      </c>
      <c r="K6935">
        <v>6930</v>
      </c>
      <c r="L6935" s="14">
        <v>-4.0312734074540401E-5</v>
      </c>
      <c r="M6935" s="14">
        <v>-0.18250757596064099</v>
      </c>
    </row>
    <row r="6936" spans="1:13" x14ac:dyDescent="0.55000000000000004">
      <c r="A6936">
        <v>6931</v>
      </c>
      <c r="C6936">
        <f t="shared" si="330"/>
        <v>-4.5473277863338039E-2</v>
      </c>
      <c r="D6936">
        <f t="shared" si="331"/>
        <v>1.3175874101998766E-4</v>
      </c>
      <c r="E6936" s="2">
        <f t="shared" si="332"/>
        <v>1.8249917820834108E-3</v>
      </c>
      <c r="K6936">
        <v>6931</v>
      </c>
      <c r="L6936" s="14">
        <v>-9.7139740534794299E-5</v>
      </c>
      <c r="M6936" s="14">
        <v>-8.8193200406378902E-2</v>
      </c>
    </row>
    <row r="6937" spans="1:13" x14ac:dyDescent="0.55000000000000004">
      <c r="A6937">
        <v>6932</v>
      </c>
      <c r="C6937">
        <f t="shared" si="330"/>
        <v>-0.15141489311965811</v>
      </c>
      <c r="D6937">
        <f t="shared" si="331"/>
        <v>1.2682544776280346E-4</v>
      </c>
      <c r="E6937" s="2">
        <f t="shared" si="332"/>
        <v>3.2264997794620234E-2</v>
      </c>
      <c r="K6937">
        <v>6932</v>
      </c>
      <c r="L6937" s="14">
        <v>-1.2963749636690799E-4</v>
      </c>
      <c r="M6937" s="14">
        <v>2.8209709300556701E-2</v>
      </c>
    </row>
    <row r="6938" spans="1:13" x14ac:dyDescent="0.55000000000000004">
      <c r="A6938">
        <v>6933</v>
      </c>
      <c r="C6938">
        <f t="shared" si="330"/>
        <v>-0.21935456177444507</v>
      </c>
      <c r="D6938">
        <f t="shared" si="331"/>
        <v>9.0061640386927694E-5</v>
      </c>
      <c r="E6938" s="2">
        <f t="shared" si="332"/>
        <v>0.12737895486505102</v>
      </c>
      <c r="K6938">
        <v>6933</v>
      </c>
      <c r="L6938" s="14">
        <v>-1.2966673702128801E-4</v>
      </c>
      <c r="M6938" s="14">
        <v>0.13754732231283601</v>
      </c>
    </row>
    <row r="6939" spans="1:13" x14ac:dyDescent="0.55000000000000004">
      <c r="A6939">
        <v>6934</v>
      </c>
      <c r="C6939">
        <f t="shared" si="330"/>
        <v>-0.23224085905375813</v>
      </c>
      <c r="D6939">
        <f t="shared" si="331"/>
        <v>3.0694259622063575E-5</v>
      </c>
      <c r="E6939" s="2">
        <f t="shared" si="332"/>
        <v>0.19773693549657462</v>
      </c>
      <c r="K6939">
        <v>6934</v>
      </c>
      <c r="L6939" s="14">
        <v>-9.7220138994648806E-5</v>
      </c>
      <c r="M6939" s="14">
        <v>0.21243535517022599</v>
      </c>
    </row>
    <row r="6940" spans="1:13" x14ac:dyDescent="0.55000000000000004">
      <c r="A6940">
        <v>6935</v>
      </c>
      <c r="C6940">
        <f t="shared" si="330"/>
        <v>-0.18683959595947619</v>
      </c>
      <c r="D6940">
        <f t="shared" si="331"/>
        <v>-3.6376733324280198E-5</v>
      </c>
      <c r="E6940" s="2">
        <f t="shared" si="332"/>
        <v>0.1772049906944248</v>
      </c>
      <c r="K6940">
        <v>6935</v>
      </c>
      <c r="L6940" s="14">
        <v>-4.0424154046843103E-5</v>
      </c>
      <c r="M6940" s="14">
        <v>0.23411763547196601</v>
      </c>
    </row>
    <row r="6941" spans="1:13" x14ac:dyDescent="0.55000000000000004">
      <c r="A6941">
        <v>6936</v>
      </c>
      <c r="C6941">
        <f t="shared" si="330"/>
        <v>-9.4545532545569202E-2</v>
      </c>
      <c r="D6941">
        <f t="shared" si="331"/>
        <v>-9.4317932966929947E-5</v>
      </c>
      <c r="E6941" s="2">
        <f t="shared" si="332"/>
        <v>8.5094277291268144E-2</v>
      </c>
      <c r="K6941">
        <v>6936</v>
      </c>
      <c r="L6941" s="14">
        <v>2.6496311055240002E-5</v>
      </c>
      <c r="M6941" s="14">
        <v>0.19716370160938201</v>
      </c>
    </row>
    <row r="6942" spans="1:13" x14ac:dyDescent="0.55000000000000004">
      <c r="A6942">
        <v>6937</v>
      </c>
      <c r="C6942">
        <f t="shared" si="330"/>
        <v>2.1477466675571977E-2</v>
      </c>
      <c r="D6942">
        <f t="shared" si="331"/>
        <v>-1.2858731949916545E-4</v>
      </c>
      <c r="E6942" s="2">
        <f t="shared" si="332"/>
        <v>7.9836778443896934E-3</v>
      </c>
      <c r="K6942">
        <v>6937</v>
      </c>
      <c r="L6942" s="14">
        <v>8.6780610682357905E-5</v>
      </c>
      <c r="M6942" s="14">
        <v>0.110828895563921</v>
      </c>
    </row>
    <row r="6943" spans="1:13" x14ac:dyDescent="0.55000000000000004">
      <c r="A6943">
        <v>6938</v>
      </c>
      <c r="C6943">
        <f t="shared" si="330"/>
        <v>0.13211007447022219</v>
      </c>
      <c r="D6943">
        <f t="shared" si="331"/>
        <v>-1.3058399924275002E-4</v>
      </c>
      <c r="E6943" s="2">
        <f t="shared" si="332"/>
        <v>1.8326057435688707E-2</v>
      </c>
      <c r="K6943">
        <v>6938</v>
      </c>
      <c r="L6943" s="14">
        <v>1.2533016801625401E-4</v>
      </c>
      <c r="M6943" s="14">
        <v>-3.26369490807616E-3</v>
      </c>
    </row>
    <row r="6944" spans="1:13" x14ac:dyDescent="0.55000000000000004">
      <c r="A6944">
        <v>6939</v>
      </c>
      <c r="C6944">
        <f t="shared" si="330"/>
        <v>0.20958583823226934</v>
      </c>
      <c r="D6944">
        <f t="shared" si="331"/>
        <v>-9.9806847668713501E-5</v>
      </c>
      <c r="E6944" s="2">
        <f t="shared" si="332"/>
        <v>0.10635732710925933</v>
      </c>
      <c r="K6944">
        <v>6939</v>
      </c>
      <c r="L6944" s="14">
        <v>1.3249000727856301E-4</v>
      </c>
      <c r="M6944" s="14">
        <v>-0.11653887274385299</v>
      </c>
    </row>
    <row r="6945" spans="1:13" x14ac:dyDescent="0.55000000000000004">
      <c r="A6945">
        <v>6940</v>
      </c>
      <c r="C6945">
        <f t="shared" si="330"/>
        <v>0.23445997431710208</v>
      </c>
      <c r="D6945">
        <f t="shared" si="331"/>
        <v>-4.3980281093097687E-5</v>
      </c>
      <c r="E6945" s="2">
        <f t="shared" si="332"/>
        <v>0.18929995031943531</v>
      </c>
      <c r="K6945">
        <v>6940</v>
      </c>
      <c r="L6945" s="14">
        <v>1.06466902309621E-4</v>
      </c>
      <c r="M6945" s="14">
        <v>-0.20062616694625199</v>
      </c>
    </row>
    <row r="6946" spans="1:13" x14ac:dyDescent="0.55000000000000004">
      <c r="A6946">
        <v>6941</v>
      </c>
      <c r="C6946">
        <f t="shared" si="330"/>
        <v>0.2004895988740143</v>
      </c>
      <c r="D6946">
        <f t="shared" si="331"/>
        <v>2.2884409007414122E-5</v>
      </c>
      <c r="E6946" s="2">
        <f t="shared" si="332"/>
        <v>0.18918584499316371</v>
      </c>
      <c r="K6946">
        <v>6941</v>
      </c>
      <c r="L6946" s="14">
        <v>5.3778501184523203E-5</v>
      </c>
      <c r="M6946" s="14">
        <v>-0.23446539304257899</v>
      </c>
    </row>
    <row r="6947" spans="1:13" x14ac:dyDescent="0.55000000000000004">
      <c r="A6947">
        <v>6942</v>
      </c>
      <c r="C6947">
        <f t="shared" si="330"/>
        <v>0.11620056009898495</v>
      </c>
      <c r="D6947">
        <f t="shared" si="331"/>
        <v>8.4005594812133893E-5</v>
      </c>
      <c r="E6947" s="2">
        <f t="shared" si="332"/>
        <v>0.10613382488729682</v>
      </c>
      <c r="K6947">
        <v>6942</v>
      </c>
      <c r="L6947" s="14">
        <v>-1.23790591798396E-5</v>
      </c>
      <c r="M6947" s="14">
        <v>-0.20958130693369201</v>
      </c>
    </row>
    <row r="6948" spans="1:13" x14ac:dyDescent="0.55000000000000004">
      <c r="A6948">
        <v>6943</v>
      </c>
      <c r="C6948">
        <f t="shared" si="330"/>
        <v>2.7476300525779867E-3</v>
      </c>
      <c r="D6948">
        <f t="shared" si="331"/>
        <v>1.2404314701645178E-4</v>
      </c>
      <c r="E6948" s="2">
        <f t="shared" si="332"/>
        <v>1.8212558474172694E-2</v>
      </c>
      <c r="K6948">
        <v>6943</v>
      </c>
      <c r="L6948" s="14">
        <v>-7.5436207378503896E-5</v>
      </c>
      <c r="M6948" s="14">
        <v>-0.132206282355224</v>
      </c>
    </row>
    <row r="6949" spans="1:13" x14ac:dyDescent="0.55000000000000004">
      <c r="A6949">
        <v>6944</v>
      </c>
      <c r="C6949">
        <f t="shared" si="330"/>
        <v>-0.11139489722157982</v>
      </c>
      <c r="D6949">
        <f t="shared" si="331"/>
        <v>1.3294848394172377E-4</v>
      </c>
      <c r="E6949" s="2">
        <f t="shared" si="332"/>
        <v>8.0416994269237908E-3</v>
      </c>
      <c r="K6949">
        <v>6944</v>
      </c>
      <c r="L6949" s="14">
        <v>-1.19599889466965E-4</v>
      </c>
      <c r="M6949" s="14">
        <v>-2.1719374212657301E-2</v>
      </c>
    </row>
    <row r="6950" spans="1:13" x14ac:dyDescent="0.55000000000000004">
      <c r="A6950">
        <v>6945</v>
      </c>
      <c r="C6950">
        <f t="shared" si="330"/>
        <v>-0.19757965331125243</v>
      </c>
      <c r="D6950">
        <f t="shared" si="331"/>
        <v>1.0848655372931529E-4</v>
      </c>
      <c r="E6950" s="2">
        <f t="shared" si="332"/>
        <v>8.5139617916847099E-2</v>
      </c>
      <c r="K6950">
        <v>6945</v>
      </c>
      <c r="L6950" s="14">
        <v>-1.3380903729457699E-4</v>
      </c>
      <c r="M6950" s="14">
        <v>9.42072859386857E-2</v>
      </c>
    </row>
    <row r="6951" spans="1:13" x14ac:dyDescent="0.55000000000000004">
      <c r="A6951">
        <v>6946</v>
      </c>
      <c r="C6951">
        <f t="shared" si="330"/>
        <v>-0.23417608106823468</v>
      </c>
      <c r="D6951">
        <f t="shared" si="331"/>
        <v>5.6796785247727983E-5</v>
      </c>
      <c r="E6951" s="2">
        <f t="shared" si="332"/>
        <v>0.17700130305034709</v>
      </c>
      <c r="K6951">
        <v>6946</v>
      </c>
      <c r="L6951" s="14">
        <v>-1.14504881640758E-4</v>
      </c>
      <c r="M6951" s="14">
        <v>0.18653914690711099</v>
      </c>
    </row>
    <row r="6952" spans="1:13" x14ac:dyDescent="0.55000000000000004">
      <c r="A6952">
        <v>6947</v>
      </c>
      <c r="C6952">
        <f t="shared" si="330"/>
        <v>-0.21199924851907376</v>
      </c>
      <c r="D6952">
        <f t="shared" si="331"/>
        <v>-9.1477791509380609E-6</v>
      </c>
      <c r="E6952" s="2">
        <f t="shared" si="332"/>
        <v>0.19726955103511118</v>
      </c>
      <c r="K6952">
        <v>6947</v>
      </c>
      <c r="L6952" s="14">
        <v>-6.65222680432965E-5</v>
      </c>
      <c r="M6952" s="14">
        <v>0.232151121327796</v>
      </c>
    </row>
    <row r="6953" spans="1:13" x14ac:dyDescent="0.55000000000000004">
      <c r="A6953">
        <v>6948</v>
      </c>
      <c r="C6953">
        <f t="shared" si="330"/>
        <v>-0.13661507318122657</v>
      </c>
      <c r="D6953">
        <f t="shared" si="331"/>
        <v>-7.2796443802603973E-5</v>
      </c>
      <c r="E6953" s="2">
        <f t="shared" si="332"/>
        <v>0.12690300504877139</v>
      </c>
      <c r="K6953">
        <v>6948</v>
      </c>
      <c r="L6953" s="14">
        <v>-1.87873974020018E-6</v>
      </c>
      <c r="M6953" s="14">
        <v>0.21961940725093401</v>
      </c>
    </row>
    <row r="6954" spans="1:13" x14ac:dyDescent="0.55000000000000004">
      <c r="A6954">
        <v>6949</v>
      </c>
      <c r="C6954">
        <f t="shared" si="330"/>
        <v>-2.6943394092152677E-2</v>
      </c>
      <c r="D6954">
        <f t="shared" si="331"/>
        <v>-1.1817473548710344E-4</v>
      </c>
      <c r="E6954" s="2">
        <f t="shared" si="332"/>
        <v>3.2050324537826115E-2</v>
      </c>
      <c r="K6954">
        <v>6949</v>
      </c>
      <c r="L6954" s="14">
        <v>6.3235330585684505E-5</v>
      </c>
      <c r="M6954" s="14">
        <v>0.15208265020818401</v>
      </c>
    </row>
    <row r="6955" spans="1:13" x14ac:dyDescent="0.55000000000000004">
      <c r="A6955">
        <v>6950</v>
      </c>
      <c r="C6955">
        <f t="shared" si="330"/>
        <v>8.9490508992365464E-2</v>
      </c>
      <c r="D6955">
        <f t="shared" si="331"/>
        <v>-1.3389365949012302E-4</v>
      </c>
      <c r="E6955" s="2">
        <f t="shared" si="332"/>
        <v>1.8519818772980675E-3</v>
      </c>
      <c r="K6955">
        <v>6950</v>
      </c>
      <c r="L6955" s="14">
        <v>1.12511720082873E-4</v>
      </c>
      <c r="M6955" s="14">
        <v>4.6455849968526697E-2</v>
      </c>
    </row>
    <row r="6956" spans="1:13" x14ac:dyDescent="0.55000000000000004">
      <c r="A6956">
        <v>6951</v>
      </c>
      <c r="C6956">
        <f t="shared" si="330"/>
        <v>0.18346418063006129</v>
      </c>
      <c r="D6956">
        <f t="shared" si="331"/>
        <v>-1.1600809721553372E-4</v>
      </c>
      <c r="E6956" s="2">
        <f t="shared" si="332"/>
        <v>6.4653378707135209E-2</v>
      </c>
      <c r="K6956">
        <v>6951</v>
      </c>
      <c r="L6956" s="14">
        <v>1.3360885131326699E-4</v>
      </c>
      <c r="M6956" s="14">
        <v>-7.0806106086918702E-2</v>
      </c>
    </row>
    <row r="6957" spans="1:13" x14ac:dyDescent="0.55000000000000004">
      <c r="A6957">
        <v>6952</v>
      </c>
      <c r="C6957">
        <f t="shared" si="330"/>
        <v>0.23139221004713847</v>
      </c>
      <c r="D6957">
        <f t="shared" si="331"/>
        <v>-6.900694779818737E-5</v>
      </c>
      <c r="E6957" s="2">
        <f t="shared" si="332"/>
        <v>0.16138413554442096</v>
      </c>
      <c r="K6957">
        <v>6952</v>
      </c>
      <c r="L6957" s="14">
        <v>1.21242816883115E-4</v>
      </c>
      <c r="M6957" s="14">
        <v>-0.17033423362370201</v>
      </c>
    </row>
    <row r="6958" spans="1:13" x14ac:dyDescent="0.55000000000000004">
      <c r="A6958">
        <v>6953</v>
      </c>
      <c r="C6958">
        <f t="shared" si="330"/>
        <v>0.22124567210530927</v>
      </c>
      <c r="D6958">
        <f t="shared" si="331"/>
        <v>-4.6865090335716803E-6</v>
      </c>
      <c r="E6958" s="2">
        <f t="shared" si="332"/>
        <v>0.20110450353041734</v>
      </c>
      <c r="K6958">
        <v>6953</v>
      </c>
      <c r="L6958" s="14">
        <v>7.8510766828755298E-5</v>
      </c>
      <c r="M6958" s="14">
        <v>-0.227201095672559</v>
      </c>
    </row>
    <row r="6959" spans="1:13" x14ac:dyDescent="0.55000000000000004">
      <c r="A6959">
        <v>6954</v>
      </c>
      <c r="C6959">
        <f t="shared" si="330"/>
        <v>0.15557113395379371</v>
      </c>
      <c r="D6959">
        <f t="shared" si="331"/>
        <v>6.0810144714698004E-5</v>
      </c>
      <c r="E6959" s="2">
        <f t="shared" si="332"/>
        <v>0.14648620867911966</v>
      </c>
      <c r="K6959">
        <v>6954</v>
      </c>
      <c r="L6959" s="14">
        <v>1.6115208176695599E-5</v>
      </c>
      <c r="M6959" s="14">
        <v>-0.227164033856952</v>
      </c>
    </row>
    <row r="6960" spans="1:13" x14ac:dyDescent="0.55000000000000004">
      <c r="A6960">
        <v>6955</v>
      </c>
      <c r="C6960">
        <f t="shared" si="330"/>
        <v>5.0851520359195185E-2</v>
      </c>
      <c r="D6960">
        <f t="shared" si="331"/>
        <v>1.1104473391572732E-4</v>
      </c>
      <c r="E6960" s="2">
        <f t="shared" si="332"/>
        <v>4.8878069127760507E-2</v>
      </c>
      <c r="K6960">
        <v>6955</v>
      </c>
      <c r="L6960" s="14">
        <v>-5.0316504334711001E-5</v>
      </c>
      <c r="M6960" s="14">
        <v>-0.170232330538514</v>
      </c>
    </row>
    <row r="6961" spans="1:13" x14ac:dyDescent="0.55000000000000004">
      <c r="A6961">
        <v>6956</v>
      </c>
      <c r="C6961">
        <f t="shared" si="330"/>
        <v>-6.6630752980558622E-2</v>
      </c>
      <c r="D6961">
        <f t="shared" si="331"/>
        <v>1.334094355411836E-4</v>
      </c>
      <c r="E6961" s="2">
        <f t="shared" si="332"/>
        <v>1.6274213017439957E-5</v>
      </c>
      <c r="K6961">
        <v>6956</v>
      </c>
      <c r="L6961" s="14">
        <v>-1.04146136194557E-4</v>
      </c>
      <c r="M6961" s="14">
        <v>-7.06648839919959E-2</v>
      </c>
    </row>
    <row r="6962" spans="1:13" x14ac:dyDescent="0.55000000000000004">
      <c r="A6962">
        <v>6957</v>
      </c>
      <c r="C6962">
        <f t="shared" si="330"/>
        <v>-0.16739011178702864</v>
      </c>
      <c r="D6962">
        <f t="shared" si="331"/>
        <v>1.2229118089358376E-4</v>
      </c>
      <c r="E6962" s="2">
        <f t="shared" si="332"/>
        <v>4.5792204964302516E-2</v>
      </c>
      <c r="K6962">
        <v>6957</v>
      </c>
      <c r="L6962" s="14">
        <v>-1.3189172216875299E-4</v>
      </c>
      <c r="M6962" s="14">
        <v>4.6601021123432201E-2</v>
      </c>
    </row>
    <row r="6963" spans="1:13" x14ac:dyDescent="0.55000000000000004">
      <c r="A6963">
        <v>6958</v>
      </c>
      <c r="C6963">
        <f t="shared" si="330"/>
        <v>-0.22613808083764864</v>
      </c>
      <c r="D6963">
        <f t="shared" si="331"/>
        <v>8.0480417536819588E-5</v>
      </c>
      <c r="E6963" s="2">
        <f t="shared" si="332"/>
        <v>0.14313623135384243</v>
      </c>
      <c r="K6963">
        <v>6958</v>
      </c>
      <c r="L6963" s="14">
        <v>-1.26604208128941E-4</v>
      </c>
      <c r="M6963" s="14">
        <v>0.15219541140675</v>
      </c>
    </row>
    <row r="6964" spans="1:13" x14ac:dyDescent="0.55000000000000004">
      <c r="A6964">
        <v>6959</v>
      </c>
      <c r="C6964">
        <f t="shared" si="330"/>
        <v>-0.22813015821295179</v>
      </c>
      <c r="D6964">
        <f t="shared" si="331"/>
        <v>1.8470765770122119E-5</v>
      </c>
      <c r="E6964" s="2">
        <f t="shared" si="332"/>
        <v>0.20052634010093273</v>
      </c>
      <c r="K6964">
        <v>6959</v>
      </c>
      <c r="L6964" s="14">
        <v>-8.9607884767748701E-5</v>
      </c>
      <c r="M6964" s="14">
        <v>0.21967151675145999</v>
      </c>
    </row>
    <row r="6965" spans="1:13" x14ac:dyDescent="0.55000000000000004">
      <c r="A6965">
        <v>6960</v>
      </c>
      <c r="C6965">
        <f t="shared" si="330"/>
        <v>-0.17286637447900355</v>
      </c>
      <c r="D6965">
        <f t="shared" si="331"/>
        <v>-4.8174658872024949E-5</v>
      </c>
      <c r="E6965" s="2">
        <f t="shared" si="332"/>
        <v>0.16402168101069842</v>
      </c>
      <c r="K6965">
        <v>6960</v>
      </c>
      <c r="L6965" s="14">
        <v>-3.0168710779513199E-5</v>
      </c>
      <c r="M6965" s="14">
        <v>0.23212952798261199</v>
      </c>
    </row>
    <row r="6966" spans="1:13" x14ac:dyDescent="0.55000000000000004">
      <c r="A6966">
        <v>6961</v>
      </c>
      <c r="C6966">
        <f t="shared" si="330"/>
        <v>-7.4216774484889558E-2</v>
      </c>
      <c r="D6966">
        <f t="shared" si="331"/>
        <v>-1.0272925957853321E-4</v>
      </c>
      <c r="E6966" s="2">
        <f t="shared" si="332"/>
        <v>6.7946780962422959E-2</v>
      </c>
      <c r="K6966">
        <v>6961</v>
      </c>
      <c r="L6966" s="14">
        <v>3.68264039765457E-5</v>
      </c>
      <c r="M6966" s="14">
        <v>0.186449258903473</v>
      </c>
    </row>
    <row r="6967" spans="1:13" x14ac:dyDescent="0.55000000000000004">
      <c r="A6967">
        <v>6962</v>
      </c>
      <c r="C6967">
        <f t="shared" si="330"/>
        <v>4.3059671539449187E-2</v>
      </c>
      <c r="D6967">
        <f t="shared" si="331"/>
        <v>-1.315009814918123E-4</v>
      </c>
      <c r="E6967" s="2">
        <f t="shared" si="332"/>
        <v>2.6022185066955006E-3</v>
      </c>
      <c r="K6967">
        <v>6962</v>
      </c>
      <c r="L6967" s="14">
        <v>9.4598117402254196E-5</v>
      </c>
      <c r="M6967" s="14">
        <v>9.4071616284729195E-2</v>
      </c>
    </row>
    <row r="6968" spans="1:13" x14ac:dyDescent="0.55000000000000004">
      <c r="A6968">
        <v>6963</v>
      </c>
      <c r="C6968">
        <f t="shared" si="330"/>
        <v>0.1495290476332472</v>
      </c>
      <c r="D6968">
        <f t="shared" si="331"/>
        <v>-1.2726872887140791E-4</v>
      </c>
      <c r="E6968" s="2">
        <f t="shared" si="332"/>
        <v>2.9376552426484997E-2</v>
      </c>
      <c r="K6968">
        <v>6963</v>
      </c>
      <c r="L6968" s="14">
        <v>1.2867714548045199E-4</v>
      </c>
      <c r="M6968" s="14">
        <v>-2.1866846210464801E-2</v>
      </c>
    </row>
    <row r="6969" spans="1:13" x14ac:dyDescent="0.55000000000000004">
      <c r="A6969">
        <v>6964</v>
      </c>
      <c r="C6969">
        <f t="shared" si="330"/>
        <v>0.21846978459334487</v>
      </c>
      <c r="D6969">
        <f t="shared" si="331"/>
        <v>-9.1094707916234536E-5</v>
      </c>
      <c r="E6969" s="2">
        <f t="shared" si="332"/>
        <v>0.12305952166163123</v>
      </c>
      <c r="K6969">
        <v>6964</v>
      </c>
      <c r="L6969" s="14">
        <v>1.3052818421801401E-4</v>
      </c>
      <c r="M6969" s="14">
        <v>-0.13232862142018201</v>
      </c>
    </row>
    <row r="6970" spans="1:13" x14ac:dyDescent="0.55000000000000004">
      <c r="A6970">
        <v>6965</v>
      </c>
      <c r="C6970">
        <f t="shared" si="330"/>
        <v>0.23257921059864542</v>
      </c>
      <c r="D6970">
        <f t="shared" si="331"/>
        <v>-3.2057835400070092E-5</v>
      </c>
      <c r="E6970" s="2">
        <f t="shared" si="332"/>
        <v>0.19556479301536261</v>
      </c>
      <c r="K6970">
        <v>6965</v>
      </c>
      <c r="L6970" s="14">
        <v>9.9687629480106301E-5</v>
      </c>
      <c r="M6970" s="14">
        <v>-0.20964787248804501</v>
      </c>
    </row>
    <row r="6971" spans="1:13" x14ac:dyDescent="0.55000000000000004">
      <c r="A6971">
        <v>6966</v>
      </c>
      <c r="C6971">
        <f t="shared" si="330"/>
        <v>0.18831615712571484</v>
      </c>
      <c r="D6971">
        <f t="shared" si="331"/>
        <v>3.502487807738507E-5</v>
      </c>
      <c r="E6971" s="2">
        <f t="shared" si="332"/>
        <v>0.17873926752953032</v>
      </c>
      <c r="K6971">
        <v>6966</v>
      </c>
      <c r="L6971" s="14">
        <v>4.38796895217493E-5</v>
      </c>
      <c r="M6971" s="14">
        <v>-0.23445951333029699</v>
      </c>
    </row>
    <row r="6972" spans="1:13" x14ac:dyDescent="0.55000000000000004">
      <c r="A6972">
        <v>6967</v>
      </c>
      <c r="C6972">
        <f t="shared" si="330"/>
        <v>9.6789717603873227E-2</v>
      </c>
      <c r="D6972">
        <f t="shared" si="331"/>
        <v>9.3317085423269208E-5</v>
      </c>
      <c r="E6972" s="2">
        <f t="shared" si="332"/>
        <v>8.8410500058704364E-2</v>
      </c>
      <c r="K6972">
        <v>6967</v>
      </c>
      <c r="L6972" s="14">
        <v>-2.29181908871612E-5</v>
      </c>
      <c r="M6972" s="14">
        <v>-0.20054931457774999</v>
      </c>
    </row>
    <row r="6973" spans="1:13" x14ac:dyDescent="0.55000000000000004">
      <c r="A6973">
        <v>6968</v>
      </c>
      <c r="C6973">
        <f t="shared" si="330"/>
        <v>-1.9028900871169152E-2</v>
      </c>
      <c r="D6973">
        <f t="shared" si="331"/>
        <v>1.281886712960056E-4</v>
      </c>
      <c r="E6973" s="2">
        <f t="shared" si="332"/>
        <v>9.4831360922262367E-3</v>
      </c>
      <c r="K6973">
        <v>6968</v>
      </c>
      <c r="L6973" s="14">
        <v>-8.3976068214247697E-5</v>
      </c>
      <c r="M6973" s="14">
        <v>-0.116410295871581</v>
      </c>
    </row>
    <row r="6974" spans="1:13" x14ac:dyDescent="0.55000000000000004">
      <c r="A6974">
        <v>6969</v>
      </c>
      <c r="C6974">
        <f t="shared" si="330"/>
        <v>-0.13007166632495359</v>
      </c>
      <c r="D6974">
        <f t="shared" si="331"/>
        <v>1.3088760267624671E-4</v>
      </c>
      <c r="E6974" s="2">
        <f t="shared" si="332"/>
        <v>1.6117843688929184E-2</v>
      </c>
      <c r="K6974">
        <v>6969</v>
      </c>
      <c r="L6974" s="14">
        <v>-1.24001618307369E-4</v>
      </c>
      <c r="M6974" s="14">
        <v>-3.1155964073274101E-3</v>
      </c>
    </row>
    <row r="6975" spans="1:13" x14ac:dyDescent="0.55000000000000004">
      <c r="A6975">
        <v>6970</v>
      </c>
      <c r="C6975">
        <f t="shared" si="330"/>
        <v>-0.20846918522436286</v>
      </c>
      <c r="D6975">
        <f t="shared" si="331"/>
        <v>1.0073650467651176E-4</v>
      </c>
      <c r="E6975" s="2">
        <f t="shared" si="332"/>
        <v>0.10203463607471124</v>
      </c>
      <c r="K6975">
        <v>6970</v>
      </c>
      <c r="L6975" s="14">
        <v>-1.32970193845218E-4</v>
      </c>
      <c r="M6975" s="14">
        <v>0.110959423504898</v>
      </c>
    </row>
    <row r="6976" spans="1:13" x14ac:dyDescent="0.55000000000000004">
      <c r="A6976">
        <v>6971</v>
      </c>
      <c r="C6976">
        <f t="shared" si="330"/>
        <v>-0.23454533281432857</v>
      </c>
      <c r="D6976">
        <f t="shared" si="331"/>
        <v>4.5302667361848225E-5</v>
      </c>
      <c r="E6976" s="2">
        <f t="shared" si="332"/>
        <v>0.18644199982969475</v>
      </c>
      <c r="K6976">
        <v>6971</v>
      </c>
      <c r="L6976" s="14">
        <v>-1.0863555944733499E-4</v>
      </c>
      <c r="M6976" s="14">
        <v>0.19724396745803199</v>
      </c>
    </row>
    <row r="6977" spans="1:13" x14ac:dyDescent="0.55000000000000004">
      <c r="A6977">
        <v>6972</v>
      </c>
      <c r="C6977">
        <f t="shared" si="330"/>
        <v>-0.2017555456928162</v>
      </c>
      <c r="D6977">
        <f t="shared" si="331"/>
        <v>-2.1501184557461469E-5</v>
      </c>
      <c r="E6977" s="2">
        <f t="shared" si="332"/>
        <v>0.18999406103553759</v>
      </c>
      <c r="K6977">
        <v>6972</v>
      </c>
      <c r="L6977" s="14">
        <v>-5.7092475259784498E-5</v>
      </c>
      <c r="M6977" s="14">
        <v>0.23412753614856199</v>
      </c>
    </row>
    <row r="6978" spans="1:13" x14ac:dyDescent="0.55000000000000004">
      <c r="A6978">
        <v>6973</v>
      </c>
      <c r="C6978">
        <f t="shared" si="330"/>
        <v>-0.11832936927188469</v>
      </c>
      <c r="D6978">
        <f t="shared" si="331"/>
        <v>-8.290869236185921E-5</v>
      </c>
      <c r="E6978" s="2">
        <f t="shared" si="332"/>
        <v>0.10936366746764967</v>
      </c>
      <c r="K6978">
        <v>6973</v>
      </c>
      <c r="L6978" s="14">
        <v>8.7497735325833005E-6</v>
      </c>
      <c r="M6978" s="14">
        <v>0.212372410988896</v>
      </c>
    </row>
    <row r="6979" spans="1:13" x14ac:dyDescent="0.55000000000000004">
      <c r="A6979">
        <v>6974</v>
      </c>
      <c r="C6979">
        <f t="shared" si="330"/>
        <v>-5.2050153489147256E-3</v>
      </c>
      <c r="D6979">
        <f t="shared" si="331"/>
        <v>-1.2350786596000487E-4</v>
      </c>
      <c r="E6979" s="2">
        <f t="shared" si="332"/>
        <v>2.0343976821039306E-2</v>
      </c>
      <c r="K6979">
        <v>6974</v>
      </c>
      <c r="L6979" s="14">
        <v>7.2400587264061299E-5</v>
      </c>
      <c r="M6979" s="14">
        <v>0.13742729803427101</v>
      </c>
    </row>
    <row r="6980" spans="1:13" x14ac:dyDescent="0.55000000000000004">
      <c r="A6980">
        <v>6975</v>
      </c>
      <c r="C6980">
        <f t="shared" si="330"/>
        <v>0.10922568771361438</v>
      </c>
      <c r="D6980">
        <f t="shared" si="331"/>
        <v>-1.3310916854144338E-4</v>
      </c>
      <c r="E6980" s="2">
        <f t="shared" si="332"/>
        <v>6.5874361342825125E-3</v>
      </c>
      <c r="K6980">
        <v>6975</v>
      </c>
      <c r="L6980" s="14">
        <v>1.1791822477461899E-4</v>
      </c>
      <c r="M6980" s="14">
        <v>2.8062665749899199E-2</v>
      </c>
    </row>
    <row r="6981" spans="1:13" x14ac:dyDescent="0.55000000000000004">
      <c r="A6981">
        <v>6976</v>
      </c>
      <c r="C6981">
        <f t="shared" si="330"/>
        <v>0.19624304545484905</v>
      </c>
      <c r="D6981">
        <f t="shared" si="331"/>
        <v>-1.0930287553763441E-4</v>
      </c>
      <c r="E6981" s="2">
        <f t="shared" si="332"/>
        <v>8.0982065925979271E-2</v>
      </c>
      <c r="K6981">
        <v>6976</v>
      </c>
      <c r="L6981" s="14">
        <v>1.3390251137881501E-4</v>
      </c>
      <c r="M6981" s="14">
        <v>-8.8330435259674406E-2</v>
      </c>
    </row>
    <row r="6982" spans="1:13" x14ac:dyDescent="0.55000000000000004">
      <c r="A6982">
        <v>6977</v>
      </c>
      <c r="C6982">
        <f t="shared" ref="C6982:C7045" si="333">$D$1*COS($B$2*(A6982-$L$2)+$B$1)</f>
        <v>0.23400753526185675</v>
      </c>
      <c r="D6982">
        <f t="shared" ref="D6982:D7045" si="334">$D$2*COS($B$2*(A6982-$L$3)+$B$3)</f>
        <v>-5.8063864697448223E-5</v>
      </c>
      <c r="E6982" s="2">
        <f t="shared" ref="E6982:E7045" si="335">(M6982-C6982)^2</f>
        <v>0.17356236402627734</v>
      </c>
      <c r="K6982">
        <v>6977</v>
      </c>
      <c r="L6982" s="14">
        <v>1.16350083337312E-4</v>
      </c>
      <c r="M6982" s="14">
        <v>-0.18260063079622399</v>
      </c>
    </row>
    <row r="6983" spans="1:13" x14ac:dyDescent="0.55000000000000004">
      <c r="A6983">
        <v>6978</v>
      </c>
      <c r="C6983">
        <f t="shared" si="333"/>
        <v>0.21304106620748839</v>
      </c>
      <c r="D6983">
        <f t="shared" si="334"/>
        <v>7.7479522937641955E-6</v>
      </c>
      <c r="E6983" s="2">
        <f t="shared" si="335"/>
        <v>0.19729447926322477</v>
      </c>
      <c r="K6983">
        <v>6978</v>
      </c>
      <c r="L6983" s="14">
        <v>6.9657055140464407E-5</v>
      </c>
      <c r="M6983" s="14">
        <v>-0.231137365577785</v>
      </c>
    </row>
    <row r="6984" spans="1:13" x14ac:dyDescent="0.55000000000000004">
      <c r="A6984">
        <v>6979</v>
      </c>
      <c r="C6984">
        <f t="shared" si="333"/>
        <v>0.13860578008441624</v>
      </c>
      <c r="D6984">
        <f t="shared" si="334"/>
        <v>7.1615196573118119E-5</v>
      </c>
      <c r="E6984" s="2">
        <f t="shared" si="335"/>
        <v>0.12988101939396715</v>
      </c>
      <c r="K6984">
        <v>6979</v>
      </c>
      <c r="L6984" s="14">
        <v>5.5179853626888398E-6</v>
      </c>
      <c r="M6984" s="14">
        <v>-0.221784313278272</v>
      </c>
    </row>
    <row r="6985" spans="1:13" x14ac:dyDescent="0.55000000000000004">
      <c r="A6985">
        <v>6980</v>
      </c>
      <c r="C6985">
        <f t="shared" si="333"/>
        <v>2.9383364738188908E-2</v>
      </c>
      <c r="D6985">
        <f t="shared" si="334"/>
        <v>1.1750853604119051E-4</v>
      </c>
      <c r="E6985" s="2">
        <f t="shared" si="335"/>
        <v>3.4695532607556923E-2</v>
      </c>
      <c r="K6985">
        <v>6980</v>
      </c>
      <c r="L6985" s="14">
        <v>-6.0003098080268301E-5</v>
      </c>
      <c r="M6985" s="14">
        <v>-0.15688400386822299</v>
      </c>
    </row>
    <row r="6986" spans="1:13" x14ac:dyDescent="0.55000000000000004">
      <c r="A6986">
        <v>6981</v>
      </c>
      <c r="C6986">
        <f t="shared" si="333"/>
        <v>-8.7213655805137263E-2</v>
      </c>
      <c r="D6986">
        <f t="shared" si="334"/>
        <v>1.3390970984633705E-4</v>
      </c>
      <c r="E6986" s="2">
        <f t="shared" si="335"/>
        <v>1.1918053091409075E-3</v>
      </c>
      <c r="K6986">
        <v>6981</v>
      </c>
      <c r="L6986" s="14">
        <v>-1.1049603337682501E-4</v>
      </c>
      <c r="M6986" s="14">
        <v>-5.26911224516751E-2</v>
      </c>
    </row>
    <row r="6987" spans="1:13" x14ac:dyDescent="0.55000000000000004">
      <c r="A6987">
        <v>6982</v>
      </c>
      <c r="C6987">
        <f t="shared" si="333"/>
        <v>-0.18192188705937812</v>
      </c>
      <c r="D6987">
        <f t="shared" si="334"/>
        <v>1.1670236907277962E-4</v>
      </c>
      <c r="E6987" s="2">
        <f t="shared" si="335"/>
        <v>6.0821653517232503E-2</v>
      </c>
      <c r="K6987">
        <v>6982</v>
      </c>
      <c r="L6987" s="14">
        <v>-1.3331455164652999E-4</v>
      </c>
      <c r="M6987" s="14">
        <v>6.4698577454888204E-2</v>
      </c>
    </row>
    <row r="6988" spans="1:13" x14ac:dyDescent="0.55000000000000004">
      <c r="A6988">
        <v>6983</v>
      </c>
      <c r="C6988">
        <f t="shared" si="333"/>
        <v>-0.23097155927023755</v>
      </c>
      <c r="D6988">
        <f t="shared" si="334"/>
        <v>7.0205193554375445E-5</v>
      </c>
      <c r="E6988" s="2">
        <f t="shared" si="335"/>
        <v>0.15749442800779659</v>
      </c>
      <c r="K6988">
        <v>6983</v>
      </c>
      <c r="L6988" s="14">
        <v>-1.2274361343292501E-4</v>
      </c>
      <c r="M6988" s="14">
        <v>0.165884117277039</v>
      </c>
    </row>
    <row r="6989" spans="1:13" x14ac:dyDescent="0.55000000000000004">
      <c r="A6989">
        <v>6984</v>
      </c>
      <c r="C6989">
        <f t="shared" si="333"/>
        <v>-0.22205223860060563</v>
      </c>
      <c r="D6989">
        <f t="shared" si="334"/>
        <v>6.0879942609329982E-6</v>
      </c>
      <c r="E6989" s="2">
        <f t="shared" si="335"/>
        <v>0.2003235502178343</v>
      </c>
      <c r="K6989">
        <v>6984</v>
      </c>
      <c r="L6989" s="14">
        <v>-8.1430775788947498E-5</v>
      </c>
      <c r="M6989" s="14">
        <v>0.22552295085680199</v>
      </c>
    </row>
    <row r="6990" spans="1:13" x14ac:dyDescent="0.55000000000000004">
      <c r="A6990">
        <v>6985</v>
      </c>
      <c r="C6990">
        <f t="shared" si="333"/>
        <v>-0.15740248653204081</v>
      </c>
      <c r="D6990">
        <f t="shared" si="334"/>
        <v>-5.9557163267266452E-5</v>
      </c>
      <c r="E6990" s="2">
        <f t="shared" si="335"/>
        <v>0.14905826744246101</v>
      </c>
      <c r="K6990">
        <v>6985</v>
      </c>
      <c r="L6990" s="14">
        <v>-1.9723095188768899E-5</v>
      </c>
      <c r="M6990" s="14">
        <v>0.228678162351662</v>
      </c>
    </row>
    <row r="6991" spans="1:13" x14ac:dyDescent="0.55000000000000004">
      <c r="A6991">
        <v>6986</v>
      </c>
      <c r="C6991">
        <f t="shared" si="333"/>
        <v>-5.3248028125102501E-2</v>
      </c>
      <c r="D6991">
        <f t="shared" si="334"/>
        <v>-1.102547281807775E-4</v>
      </c>
      <c r="E6991" s="2">
        <f t="shared" si="335"/>
        <v>5.1896274184789107E-2</v>
      </c>
      <c r="K6991">
        <v>6986</v>
      </c>
      <c r="L6991" s="14">
        <v>4.6924356954636503E-5</v>
      </c>
      <c r="M6991" s="14">
        <v>0.174559509469221</v>
      </c>
    </row>
    <row r="6992" spans="1:13" x14ac:dyDescent="0.55000000000000004">
      <c r="A6992">
        <v>6987</v>
      </c>
      <c r="C6992">
        <f t="shared" si="333"/>
        <v>6.4270562961858166E-2</v>
      </c>
      <c r="D6992">
        <f t="shared" si="334"/>
        <v>-1.3328068030618823E-4</v>
      </c>
      <c r="E6992" s="2">
        <f t="shared" si="335"/>
        <v>1.550219621962908E-4</v>
      </c>
      <c r="K6992">
        <v>6987</v>
      </c>
      <c r="L6992" s="14">
        <v>1.01819312801176E-4</v>
      </c>
      <c r="M6992" s="14">
        <v>7.6721344551633597E-2</v>
      </c>
    </row>
    <row r="6993" spans="1:13" x14ac:dyDescent="0.55000000000000004">
      <c r="A6993">
        <v>6988</v>
      </c>
      <c r="C6993">
        <f t="shared" si="333"/>
        <v>0.16565859746137057</v>
      </c>
      <c r="D6993">
        <f t="shared" si="334"/>
        <v>-1.228559910085817E-4</v>
      </c>
      <c r="E6993" s="2">
        <f t="shared" si="335"/>
        <v>4.2432190945637889E-2</v>
      </c>
      <c r="K6993">
        <v>6988</v>
      </c>
      <c r="L6993" s="14">
        <v>1.31212990115502E-4</v>
      </c>
      <c r="M6993" s="14">
        <v>-4.0332157053578198E-2</v>
      </c>
    </row>
    <row r="6994" spans="1:13" x14ac:dyDescent="0.55000000000000004">
      <c r="A6994">
        <v>6989</v>
      </c>
      <c r="C6994">
        <f t="shared" si="333"/>
        <v>0.22546981580425818</v>
      </c>
      <c r="D6994">
        <f t="shared" si="334"/>
        <v>-8.159703756664146E-5</v>
      </c>
      <c r="E6994" s="2">
        <f t="shared" si="335"/>
        <v>0.13894557100124735</v>
      </c>
      <c r="K6994">
        <v>6989</v>
      </c>
      <c r="L6994" s="14">
        <v>1.2774356006910401E-4</v>
      </c>
      <c r="M6994" s="14">
        <v>-0.147284219722183</v>
      </c>
    </row>
    <row r="6995" spans="1:13" x14ac:dyDescent="0.55000000000000004">
      <c r="A6995">
        <v>6990</v>
      </c>
      <c r="C6995">
        <f t="shared" si="333"/>
        <v>0.22869286290767216</v>
      </c>
      <c r="D6995">
        <f t="shared" si="334"/>
        <v>-1.9858947626486533E-5</v>
      </c>
      <c r="E6995" s="2">
        <f t="shared" si="335"/>
        <v>0.1989524833881047</v>
      </c>
      <c r="K6995">
        <v>6990</v>
      </c>
      <c r="L6995" s="14">
        <v>9.2279962939886305E-5</v>
      </c>
      <c r="M6995" s="14">
        <v>-0.217348035876402</v>
      </c>
    </row>
    <row r="6996" spans="1:13" x14ac:dyDescent="0.55000000000000004">
      <c r="A6996">
        <v>6991</v>
      </c>
      <c r="C6996">
        <f t="shared" si="333"/>
        <v>0.17451882188527945</v>
      </c>
      <c r="D6996">
        <f t="shared" si="334"/>
        <v>4.6863319576058726E-5</v>
      </c>
      <c r="E6996" s="2">
        <f t="shared" si="335"/>
        <v>0.16605177568122356</v>
      </c>
      <c r="K6996">
        <v>6991</v>
      </c>
      <c r="L6996" s="14">
        <v>3.3704276629043898E-5</v>
      </c>
      <c r="M6996" s="14">
        <v>-0.23297568811604999</v>
      </c>
    </row>
    <row r="6997" spans="1:13" x14ac:dyDescent="0.55000000000000004">
      <c r="A6997">
        <v>6992</v>
      </c>
      <c r="C6997">
        <f t="shared" si="333"/>
        <v>7.6544235134573424E-2</v>
      </c>
      <c r="D6997">
        <f t="shared" si="334"/>
        <v>1.0182388136541349E-4</v>
      </c>
      <c r="E6997" s="2">
        <f t="shared" si="335"/>
        <v>7.1180836172215975E-2</v>
      </c>
      <c r="K6997">
        <v>6992</v>
      </c>
      <c r="L6997" s="14">
        <v>-3.3312854849695001E-5</v>
      </c>
      <c r="M6997" s="14">
        <v>-0.190253133990791</v>
      </c>
    </row>
    <row r="6998" spans="1:13" x14ac:dyDescent="0.55000000000000004">
      <c r="A6998">
        <v>6993</v>
      </c>
      <c r="C6998">
        <f t="shared" si="333"/>
        <v>-4.0641341210450072E-2</v>
      </c>
      <c r="D6998">
        <f t="shared" si="334"/>
        <v>1.312287952091736E-4</v>
      </c>
      <c r="E6998" s="2">
        <f t="shared" si="335"/>
        <v>3.5092781962600145E-3</v>
      </c>
      <c r="K6998">
        <v>6993</v>
      </c>
      <c r="L6998" s="14">
        <v>-9.1986575173379705E-5</v>
      </c>
      <c r="M6998" s="14">
        <v>-9.98805022127804E-2</v>
      </c>
    </row>
    <row r="6999" spans="1:13" x14ac:dyDescent="0.55000000000000004">
      <c r="A6999">
        <v>6994</v>
      </c>
      <c r="C6999">
        <f t="shared" si="333"/>
        <v>-0.14762679756315283</v>
      </c>
      <c r="D6999">
        <f t="shared" si="334"/>
        <v>1.276980475389609E-4</v>
      </c>
      <c r="E6999" s="2">
        <f t="shared" si="335"/>
        <v>2.6612903760065847E-2</v>
      </c>
      <c r="K6999">
        <v>6994</v>
      </c>
      <c r="L6999" s="14">
        <v>-1.2762168710160699E-4</v>
      </c>
      <c r="M6999" s="14">
        <v>1.5507820958072901E-2</v>
      </c>
    </row>
    <row r="7000" spans="1:13" x14ac:dyDescent="0.55000000000000004">
      <c r="A7000">
        <v>6995</v>
      </c>
      <c r="C7000">
        <f t="shared" si="333"/>
        <v>-0.21756103945349883</v>
      </c>
      <c r="D7000">
        <f t="shared" si="334"/>
        <v>9.2117781597742934E-5</v>
      </c>
      <c r="E7000" s="2">
        <f t="shared" si="335"/>
        <v>0.11873065819558998</v>
      </c>
      <c r="K7000">
        <v>6995</v>
      </c>
      <c r="L7000" s="14">
        <v>-1.3129315578776899E-4</v>
      </c>
      <c r="M7000" s="14">
        <v>0.12701211416644001</v>
      </c>
    </row>
    <row r="7001" spans="1:13" x14ac:dyDescent="0.55000000000000004">
      <c r="A7001">
        <v>6996</v>
      </c>
      <c r="C7001">
        <f t="shared" si="333"/>
        <v>-0.23289204626428589</v>
      </c>
      <c r="D7001">
        <f t="shared" si="334"/>
        <v>3.3417894166152473E-5</v>
      </c>
      <c r="E7001" s="2">
        <f t="shared" si="335"/>
        <v>0.1932459459347019</v>
      </c>
      <c r="K7001">
        <v>6996</v>
      </c>
      <c r="L7001" s="14">
        <v>-1.02081439123276E-4</v>
      </c>
      <c r="M7001" s="14">
        <v>0.206705435455869</v>
      </c>
    </row>
    <row r="7002" spans="1:13" x14ac:dyDescent="0.55000000000000004">
      <c r="A7002">
        <v>6997</v>
      </c>
      <c r="C7002">
        <f t="shared" si="333"/>
        <v>-0.18977205843885192</v>
      </c>
      <c r="D7002">
        <f t="shared" si="334"/>
        <v>-3.3669180309237267E-5</v>
      </c>
      <c r="E7002" s="2">
        <f t="shared" si="335"/>
        <v>0.18011549289392598</v>
      </c>
      <c r="K7002">
        <v>6997</v>
      </c>
      <c r="L7002" s="14">
        <v>-4.7302792763086197E-5</v>
      </c>
      <c r="M7002" s="14">
        <v>0.23462809812794999</v>
      </c>
    </row>
    <row r="7003" spans="1:13" x14ac:dyDescent="0.55000000000000004">
      <c r="A7003">
        <v>6998</v>
      </c>
      <c r="C7003">
        <f t="shared" si="333"/>
        <v>-9.9023284022874275E-2</v>
      </c>
      <c r="D7003">
        <f t="shared" si="334"/>
        <v>-9.2306000217019443E-5</v>
      </c>
      <c r="E7003" s="2">
        <f t="shared" si="335"/>
        <v>9.1693885271338649E-2</v>
      </c>
      <c r="K7003">
        <v>6998</v>
      </c>
      <c r="L7003" s="14">
        <v>1.9323131489841199E-5</v>
      </c>
      <c r="M7003" s="14">
        <v>0.203786698096835</v>
      </c>
    </row>
    <row r="7004" spans="1:13" x14ac:dyDescent="0.55000000000000004">
      <c r="A7004">
        <v>6999</v>
      </c>
      <c r="C7004">
        <f t="shared" si="333"/>
        <v>1.6578247437628802E-2</v>
      </c>
      <c r="D7004">
        <f t="shared" si="334"/>
        <v>-1.277759597264374E-4</v>
      </c>
      <c r="E7004" s="2">
        <f t="shared" si="335"/>
        <v>1.109386285258317E-2</v>
      </c>
      <c r="K7004">
        <v>6999</v>
      </c>
      <c r="L7004" s="14">
        <v>8.1109457589133101E-5</v>
      </c>
      <c r="M7004" s="14">
        <v>0.121905655326474</v>
      </c>
    </row>
    <row r="7005" spans="1:13" x14ac:dyDescent="0.55000000000000004">
      <c r="A7005">
        <v>7000</v>
      </c>
      <c r="C7005">
        <f t="shared" si="333"/>
        <v>0.1280189882330168</v>
      </c>
      <c r="D7005">
        <f t="shared" si="334"/>
        <v>-1.3117684664805209E-4</v>
      </c>
      <c r="E7005" s="2">
        <f t="shared" si="335"/>
        <v>1.4048508279518918E-2</v>
      </c>
      <c r="K7005">
        <v>7000</v>
      </c>
      <c r="L7005" s="14">
        <v>1.2258141686868101E-4</v>
      </c>
      <c r="M7005" s="14">
        <v>9.4925849318159405E-3</v>
      </c>
    </row>
    <row r="7006" spans="1:13" x14ac:dyDescent="0.55000000000000004">
      <c r="A7006">
        <v>7001</v>
      </c>
      <c r="C7006">
        <f t="shared" si="333"/>
        <v>0.20732966140808454</v>
      </c>
      <c r="D7006">
        <f t="shared" si="334"/>
        <v>-1.0165511004954671E-4</v>
      </c>
      <c r="E7006" s="2">
        <f t="shared" si="335"/>
        <v>9.7736031072060733E-2</v>
      </c>
      <c r="K7006">
        <v>7001</v>
      </c>
      <c r="L7006" s="14">
        <v>1.33352099853565E-4</v>
      </c>
      <c r="M7006" s="14">
        <v>-0.105297962246737</v>
      </c>
    </row>
    <row r="7007" spans="1:13" x14ac:dyDescent="0.55000000000000004">
      <c r="A7007">
        <v>7002</v>
      </c>
      <c r="C7007">
        <f t="shared" si="333"/>
        <v>0.23460495973230261</v>
      </c>
      <c r="D7007">
        <f t="shared" si="334"/>
        <v>-4.6620083550138912E-5</v>
      </c>
      <c r="E7007" s="2">
        <f t="shared" si="335"/>
        <v>0.18345882874906327</v>
      </c>
      <c r="K7007">
        <v>7002</v>
      </c>
      <c r="L7007" s="14">
        <v>1.1072392217375599E-4</v>
      </c>
      <c r="M7007" s="14">
        <v>-0.19371598155946201</v>
      </c>
    </row>
    <row r="7008" spans="1:13" x14ac:dyDescent="0.55000000000000004">
      <c r="A7008">
        <v>7003</v>
      </c>
      <c r="C7008">
        <f t="shared" si="333"/>
        <v>0.20299935824549847</v>
      </c>
      <c r="D7008">
        <f t="shared" si="334"/>
        <v>2.0115601248230632E-5</v>
      </c>
      <c r="E7008" s="2">
        <f t="shared" si="335"/>
        <v>0.19063352255725297</v>
      </c>
      <c r="K7008">
        <v>7003</v>
      </c>
      <c r="L7008" s="14">
        <v>6.0364251304183402E-5</v>
      </c>
      <c r="M7008" s="14">
        <v>-0.23361663156391399</v>
      </c>
    </row>
    <row r="7009" spans="1:13" x14ac:dyDescent="0.55000000000000004">
      <c r="A7009">
        <v>7004</v>
      </c>
      <c r="C7009">
        <f t="shared" si="333"/>
        <v>0.12044519672604036</v>
      </c>
      <c r="D7009">
        <f t="shared" si="334"/>
        <v>8.1802694136526321E-5</v>
      </c>
      <c r="E7009" s="2">
        <f t="shared" si="335"/>
        <v>0.11252787232913498</v>
      </c>
      <c r="K7009">
        <v>7004</v>
      </c>
      <c r="L7009" s="14">
        <v>-5.1140207771504101E-6</v>
      </c>
      <c r="M7009" s="14">
        <v>-0.215006546940817</v>
      </c>
    </row>
    <row r="7010" spans="1:13" x14ac:dyDescent="0.55000000000000004">
      <c r="A7010">
        <v>7005</v>
      </c>
      <c r="C7010">
        <f t="shared" si="333"/>
        <v>7.6618296116548719E-3</v>
      </c>
      <c r="D7010">
        <f t="shared" si="334"/>
        <v>1.2295903506053562E-4</v>
      </c>
      <c r="E7010" s="2">
        <f t="shared" si="335"/>
        <v>2.25626140340754E-2</v>
      </c>
      <c r="K7010">
        <v>7005</v>
      </c>
      <c r="L7010" s="14">
        <v>-6.9311454629765299E-5</v>
      </c>
      <c r="M7010" s="14">
        <v>-0.14254673883260999</v>
      </c>
    </row>
    <row r="7011" spans="1:13" x14ac:dyDescent="0.55000000000000004">
      <c r="A7011">
        <v>7006</v>
      </c>
      <c r="C7011">
        <f t="shared" si="333"/>
        <v>-0.10704449523670179</v>
      </c>
      <c r="D7011">
        <f t="shared" si="334"/>
        <v>1.3325524995516709E-4</v>
      </c>
      <c r="E7011" s="2">
        <f t="shared" si="335"/>
        <v>5.279370904535347E-3</v>
      </c>
      <c r="K7011">
        <v>7006</v>
      </c>
      <c r="L7011" s="14">
        <v>-1.16149404693307E-4</v>
      </c>
      <c r="M7011" s="14">
        <v>-3.4385215688007197E-2</v>
      </c>
    </row>
    <row r="7012" spans="1:13" x14ac:dyDescent="0.55000000000000004">
      <c r="A7012">
        <v>7007</v>
      </c>
      <c r="C7012">
        <f t="shared" si="333"/>
        <v>-0.19488490809957962</v>
      </c>
      <c r="D7012">
        <f t="shared" si="334"/>
        <v>1.1010720590885829E-4</v>
      </c>
      <c r="E7012" s="2">
        <f t="shared" si="335"/>
        <v>7.6880430840730804E-2</v>
      </c>
      <c r="K7012">
        <v>7007</v>
      </c>
      <c r="L7012" s="14">
        <v>-1.3389701581281401E-4</v>
      </c>
      <c r="M7012" s="14">
        <v>8.2388298036048996E-2</v>
      </c>
    </row>
    <row r="7013" spans="1:13" x14ac:dyDescent="0.55000000000000004">
      <c r="A7013">
        <v>7008</v>
      </c>
      <c r="C7013">
        <f t="shared" si="333"/>
        <v>-0.23381331687710336</v>
      </c>
      <c r="D7013">
        <f t="shared" si="334"/>
        <v>5.9324574056925188E-5</v>
      </c>
      <c r="E7013" s="2">
        <f t="shared" si="335"/>
        <v>0.17002466179306724</v>
      </c>
      <c r="K7013">
        <v>7008</v>
      </c>
      <c r="L7013" s="14">
        <v>-1.1810928868522001E-4</v>
      </c>
      <c r="M7013" s="14">
        <v>0.178527151417081</v>
      </c>
    </row>
    <row r="7014" spans="1:13" x14ac:dyDescent="0.55000000000000004">
      <c r="A7014">
        <v>7009</v>
      </c>
      <c r="C7014">
        <f t="shared" si="333"/>
        <v>-0.21405951151405528</v>
      </c>
      <c r="D7014">
        <f t="shared" si="334"/>
        <v>-6.3472754216013348E-6</v>
      </c>
      <c r="E7014" s="2">
        <f t="shared" si="335"/>
        <v>0.19714690810998406</v>
      </c>
      <c r="K7014">
        <v>7009</v>
      </c>
      <c r="L7014" s="14">
        <v>-7.2740357509579705E-5</v>
      </c>
      <c r="M7014" s="14">
        <v>0.229952772223663</v>
      </c>
    </row>
    <row r="7015" spans="1:13" x14ac:dyDescent="0.55000000000000004">
      <c r="A7015">
        <v>7010</v>
      </c>
      <c r="C7015">
        <f t="shared" si="333"/>
        <v>-0.14058128077747883</v>
      </c>
      <c r="D7015">
        <f t="shared" si="334"/>
        <v>-7.0426092559256327E-5</v>
      </c>
      <c r="E7015" s="2">
        <f t="shared" si="335"/>
        <v>0.13276300132765859</v>
      </c>
      <c r="K7015">
        <v>7010</v>
      </c>
      <c r="L7015" s="14">
        <v>-9.1531525472472208E-6</v>
      </c>
      <c r="M7015" s="14">
        <v>0.22378529470339401</v>
      </c>
    </row>
    <row r="7016" spans="1:13" x14ac:dyDescent="0.55000000000000004">
      <c r="A7016">
        <v>7011</v>
      </c>
      <c r="C7016">
        <f t="shared" si="333"/>
        <v>-3.1820111784039228E-2</v>
      </c>
      <c r="D7016">
        <f t="shared" si="334"/>
        <v>-1.1682944492878521E-4</v>
      </c>
      <c r="E7016" s="2">
        <f t="shared" si="335"/>
        <v>3.7399503988050468E-2</v>
      </c>
      <c r="K7016">
        <v>7011</v>
      </c>
      <c r="L7016" s="14">
        <v>5.6726516252579299E-5</v>
      </c>
      <c r="M7016" s="14">
        <v>0.16156940186148</v>
      </c>
    </row>
    <row r="7017" spans="1:13" x14ac:dyDescent="0.55000000000000004">
      <c r="A7017">
        <v>7012</v>
      </c>
      <c r="C7017">
        <f t="shared" si="333"/>
        <v>8.492723455245528E-2</v>
      </c>
      <c r="D7017">
        <f t="shared" si="334"/>
        <v>-1.3391106919049704E-4</v>
      </c>
      <c r="E7017" s="2">
        <f t="shared" si="335"/>
        <v>6.7807037851979441E-4</v>
      </c>
      <c r="K7017">
        <v>7012</v>
      </c>
      <c r="L7017" s="14">
        <v>1.08398677151189E-4</v>
      </c>
      <c r="M7017" s="14">
        <v>5.8887450019556503E-2</v>
      </c>
    </row>
    <row r="7018" spans="1:13" x14ac:dyDescent="0.55000000000000004">
      <c r="A7018">
        <v>7013</v>
      </c>
      <c r="C7018">
        <f t="shared" si="333"/>
        <v>0.18035963514035155</v>
      </c>
      <c r="D7018">
        <f t="shared" si="334"/>
        <v>-1.1738383770677345E-4</v>
      </c>
      <c r="E7018" s="2">
        <f t="shared" si="335"/>
        <v>5.7074578490155237E-2</v>
      </c>
      <c r="K7018">
        <v>7013</v>
      </c>
      <c r="L7018" s="14">
        <v>1.3292171690071E-4</v>
      </c>
      <c r="M7018" s="14">
        <v>-5.8543228990983701E-2</v>
      </c>
    </row>
    <row r="7019" spans="1:13" x14ac:dyDescent="0.55000000000000004">
      <c r="A7019">
        <v>7014</v>
      </c>
      <c r="C7019">
        <f t="shared" si="333"/>
        <v>0.23052556898748638</v>
      </c>
      <c r="D7019">
        <f t="shared" si="334"/>
        <v>-7.1395737213630355E-5</v>
      </c>
      <c r="E7019" s="2">
        <f t="shared" si="335"/>
        <v>0.15353620487746841</v>
      </c>
      <c r="K7019">
        <v>7014</v>
      </c>
      <c r="L7019" s="14">
        <v>1.2415368806598199E-4</v>
      </c>
      <c r="M7019" s="14">
        <v>-0.161311393124906</v>
      </c>
    </row>
    <row r="7020" spans="1:13" x14ac:dyDescent="0.55000000000000004">
      <c r="A7020">
        <v>7015</v>
      </c>
      <c r="C7020">
        <f t="shared" si="333"/>
        <v>0.22283444411328437</v>
      </c>
      <c r="D7020">
        <f t="shared" si="334"/>
        <v>-7.4888115845465242E-6</v>
      </c>
      <c r="E7020" s="2">
        <f t="shared" si="335"/>
        <v>0.1993734682566578</v>
      </c>
      <c r="K7020">
        <v>7015</v>
      </c>
      <c r="L7020" s="14">
        <v>8.4290597861563907E-5</v>
      </c>
      <c r="M7020" s="14">
        <v>-0.223678118147463</v>
      </c>
    </row>
    <row r="7021" spans="1:13" x14ac:dyDescent="0.55000000000000004">
      <c r="A7021">
        <v>7016</v>
      </c>
      <c r="C7021">
        <f t="shared" si="333"/>
        <v>0.15921657074468826</v>
      </c>
      <c r="D7021">
        <f t="shared" si="334"/>
        <v>5.8297647902283549E-5</v>
      </c>
      <c r="E7021" s="2">
        <f t="shared" si="335"/>
        <v>0.15150765430932259</v>
      </c>
      <c r="K7021">
        <v>7016</v>
      </c>
      <c r="L7021" s="14">
        <v>2.3316404521810199E-5</v>
      </c>
      <c r="M7021" s="14">
        <v>-0.23002327088168301</v>
      </c>
    </row>
    <row r="7022" spans="1:13" x14ac:dyDescent="0.55000000000000004">
      <c r="A7022">
        <v>7017</v>
      </c>
      <c r="C7022">
        <f t="shared" si="333"/>
        <v>5.5638694138205366E-2</v>
      </c>
      <c r="D7022">
        <f t="shared" si="334"/>
        <v>1.0945262658255848E-4</v>
      </c>
      <c r="E7022" s="2">
        <f t="shared" si="335"/>
        <v>5.4941654800586208E-2</v>
      </c>
      <c r="K7022">
        <v>7017</v>
      </c>
      <c r="L7022" s="14">
        <v>-4.3497526974903202E-5</v>
      </c>
      <c r="M7022" s="14">
        <v>-0.17875766846280899</v>
      </c>
    </row>
    <row r="7023" spans="1:13" x14ac:dyDescent="0.55000000000000004">
      <c r="A7023">
        <v>7018</v>
      </c>
      <c r="C7023">
        <f t="shared" si="333"/>
        <v>-6.1903321926347399E-2</v>
      </c>
      <c r="D7023">
        <f t="shared" si="334"/>
        <v>1.3313730306892588E-4</v>
      </c>
      <c r="E7023" s="2">
        <f t="shared" si="335"/>
        <v>4.3337984417683896E-4</v>
      </c>
      <c r="K7023">
        <v>7018</v>
      </c>
      <c r="L7023" s="14">
        <v>-9.9417233001685099E-5</v>
      </c>
      <c r="M7023" s="14">
        <v>-8.2721099045358903E-2</v>
      </c>
    </row>
    <row r="7024" spans="1:13" x14ac:dyDescent="0.55000000000000004">
      <c r="A7024">
        <v>7019</v>
      </c>
      <c r="C7024">
        <f t="shared" si="333"/>
        <v>-0.16390890900588315</v>
      </c>
      <c r="D7024">
        <f t="shared" si="334"/>
        <v>1.2340732279667648E-4</v>
      </c>
      <c r="E7024" s="2">
        <f t="shared" si="335"/>
        <v>3.91811904708428E-2</v>
      </c>
      <c r="K7024">
        <v>7019</v>
      </c>
      <c r="L7024" s="14">
        <v>-1.30437276283456E-4</v>
      </c>
      <c r="M7024" s="14">
        <v>3.4033482792444898E-2</v>
      </c>
    </row>
    <row r="7025" spans="1:13" x14ac:dyDescent="0.55000000000000004">
      <c r="A7025">
        <v>7020</v>
      </c>
      <c r="C7025">
        <f t="shared" si="333"/>
        <v>-0.22477681485061507</v>
      </c>
      <c r="D7025">
        <f t="shared" si="334"/>
        <v>8.2704705722433616E-5</v>
      </c>
      <c r="E7025" s="2">
        <f t="shared" si="335"/>
        <v>0.13471908289850096</v>
      </c>
      <c r="K7025">
        <v>7020</v>
      </c>
      <c r="L7025" s="14">
        <v>-1.2878849454591999E-4</v>
      </c>
      <c r="M7025" s="14">
        <v>0.14226416773648101</v>
      </c>
    </row>
    <row r="7026" spans="1:13" x14ac:dyDescent="0.55000000000000004">
      <c r="A7026">
        <v>7021</v>
      </c>
      <c r="C7026">
        <f t="shared" si="333"/>
        <v>-0.22923047808790181</v>
      </c>
      <c r="D7026">
        <f t="shared" si="334"/>
        <v>2.1244950790661292E-5</v>
      </c>
      <c r="E7026" s="2">
        <f t="shared" si="335"/>
        <v>0.19721982493438681</v>
      </c>
      <c r="K7026">
        <v>7021</v>
      </c>
      <c r="L7026" s="14">
        <v>-9.4883835403541299E-5</v>
      </c>
      <c r="M7026" s="14">
        <v>0.21486390932809199</v>
      </c>
    </row>
    <row r="7027" spans="1:13" x14ac:dyDescent="0.55000000000000004">
      <c r="A7027">
        <v>7022</v>
      </c>
      <c r="C7027">
        <f t="shared" si="333"/>
        <v>-0.17615212312120734</v>
      </c>
      <c r="D7027">
        <f t="shared" si="334"/>
        <v>-4.5546838983068017E-5</v>
      </c>
      <c r="E7027" s="2">
        <f t="shared" si="335"/>
        <v>0.16793749481836598</v>
      </c>
      <c r="K7027">
        <v>7022</v>
      </c>
      <c r="L7027" s="14">
        <v>-3.7214931067764201E-5</v>
      </c>
      <c r="M7027" s="14">
        <v>0.233649651909558</v>
      </c>
    </row>
    <row r="7028" spans="1:13" x14ac:dyDescent="0.55000000000000004">
      <c r="A7028">
        <v>7023</v>
      </c>
      <c r="C7028">
        <f t="shared" si="333"/>
        <v>-7.8863298243240149E-2</v>
      </c>
      <c r="D7028">
        <f t="shared" si="334"/>
        <v>-1.0090733222323834E-4</v>
      </c>
      <c r="E7028" s="2">
        <f t="shared" si="335"/>
        <v>7.4408758161539204E-2</v>
      </c>
      <c r="K7028">
        <v>7023</v>
      </c>
      <c r="L7028" s="14">
        <v>2.9774683618606201E-5</v>
      </c>
      <c r="M7028" s="14">
        <v>0.19391638971306499</v>
      </c>
    </row>
    <row r="7029" spans="1:13" x14ac:dyDescent="0.55000000000000004">
      <c r="A7029">
        <v>7024</v>
      </c>
      <c r="C7029">
        <f t="shared" si="333"/>
        <v>3.821855218734805E-2</v>
      </c>
      <c r="D7029">
        <f t="shared" si="334"/>
        <v>-1.3094221203317693E-4</v>
      </c>
      <c r="E7029" s="2">
        <f t="shared" si="335"/>
        <v>4.5423573014252245E-3</v>
      </c>
      <c r="K7029">
        <v>7024</v>
      </c>
      <c r="L7029" s="14">
        <v>8.9307044083969294E-5</v>
      </c>
      <c r="M7029" s="14">
        <v>0.105615564742989</v>
      </c>
    </row>
    <row r="7030" spans="1:13" x14ac:dyDescent="0.55000000000000004">
      <c r="A7030">
        <v>7025</v>
      </c>
      <c r="C7030">
        <f t="shared" si="333"/>
        <v>0.14570835160207352</v>
      </c>
      <c r="D7030">
        <f t="shared" si="334"/>
        <v>-1.2811335666562383E-4</v>
      </c>
      <c r="E7030" s="2">
        <f t="shared" si="335"/>
        <v>2.3977186228290474E-2</v>
      </c>
      <c r="K7030">
        <v>7025</v>
      </c>
      <c r="L7030" s="14">
        <v>1.26471901337822E-4</v>
      </c>
      <c r="M7030" s="14">
        <v>-9.1373336083658292E-3</v>
      </c>
    </row>
    <row r="7031" spans="1:13" x14ac:dyDescent="0.55000000000000004">
      <c r="A7031">
        <v>7026</v>
      </c>
      <c r="C7031">
        <f t="shared" si="333"/>
        <v>0.21662842605304075</v>
      </c>
      <c r="D7031">
        <f t="shared" si="334"/>
        <v>-9.3130749190294869E-5</v>
      </c>
      <c r="E7031" s="2">
        <f t="shared" si="335"/>
        <v>0.11439963851345381</v>
      </c>
      <c r="K7031">
        <v>7026</v>
      </c>
      <c r="L7031" s="14">
        <v>1.31961086326902E-4</v>
      </c>
      <c r="M7031" s="14">
        <v>-0.121601730073603</v>
      </c>
    </row>
    <row r="7032" spans="1:13" x14ac:dyDescent="0.55000000000000004">
      <c r="A7032">
        <v>7027</v>
      </c>
      <c r="C7032">
        <f t="shared" si="333"/>
        <v>0.23317933172999777</v>
      </c>
      <c r="D7032">
        <f t="shared" si="334"/>
        <v>-3.47742867105204E-5</v>
      </c>
      <c r="E7032" s="2">
        <f t="shared" si="335"/>
        <v>0.19078511152168109</v>
      </c>
      <c r="K7032">
        <v>7027</v>
      </c>
      <c r="L7032" s="14">
        <v>1.04399798618261E-4</v>
      </c>
      <c r="M7032" s="14">
        <v>-0.20361021887953901</v>
      </c>
    </row>
    <row r="7033" spans="1:13" x14ac:dyDescent="0.55000000000000004">
      <c r="A7033">
        <v>7028</v>
      </c>
      <c r="C7033">
        <f t="shared" si="333"/>
        <v>0.19120714017437035</v>
      </c>
      <c r="D7033">
        <f t="shared" si="334"/>
        <v>3.2309788751189239E-5</v>
      </c>
      <c r="E7033" s="2">
        <f t="shared" si="335"/>
        <v>0.18133153419325101</v>
      </c>
      <c r="K7033">
        <v>7028</v>
      </c>
      <c r="L7033" s="14">
        <v>5.0690933696346602E-5</v>
      </c>
      <c r="M7033" s="14">
        <v>-0.234623265260999</v>
      </c>
    </row>
    <row r="7034" spans="1:13" x14ac:dyDescent="0.55000000000000004">
      <c r="A7034">
        <v>7029</v>
      </c>
      <c r="C7034">
        <f t="shared" si="333"/>
        <v>0.10124598676170699</v>
      </c>
      <c r="D7034">
        <f t="shared" si="334"/>
        <v>9.1284788272660852E-5</v>
      </c>
      <c r="E7034" s="2">
        <f t="shared" si="335"/>
        <v>9.493759307882324E-2</v>
      </c>
      <c r="K7034">
        <v>7029</v>
      </c>
      <c r="L7034" s="14">
        <v>-1.57137900335415E-5</v>
      </c>
      <c r="M7034" s="14">
        <v>-0.20687345936077201</v>
      </c>
    </row>
    <row r="7035" spans="1:13" x14ac:dyDescent="0.55000000000000004">
      <c r="A7035">
        <v>7030</v>
      </c>
      <c r="C7035">
        <f t="shared" si="333"/>
        <v>-1.4125775232072441E-2</v>
      </c>
      <c r="D7035">
        <f t="shared" si="334"/>
        <v>1.2734923006836238E-4</v>
      </c>
      <c r="E7035" s="2">
        <f t="shared" si="335"/>
        <v>1.2810875233588053E-2</v>
      </c>
      <c r="K7035">
        <v>7030</v>
      </c>
      <c r="L7035" s="14">
        <v>-7.81828975682528E-5</v>
      </c>
      <c r="M7035" s="14">
        <v>-0.127310912213869</v>
      </c>
    </row>
    <row r="7036" spans="1:13" x14ac:dyDescent="0.55000000000000004">
      <c r="A7036">
        <v>7031</v>
      </c>
      <c r="C7036">
        <f t="shared" si="333"/>
        <v>-0.12595226539031895</v>
      </c>
      <c r="D7036">
        <f t="shared" si="334"/>
        <v>1.3145169942568996E-4</v>
      </c>
      <c r="E7036" s="2">
        <f t="shared" si="335"/>
        <v>1.2119743822250388E-2</v>
      </c>
      <c r="K7036">
        <v>7031</v>
      </c>
      <c r="L7036" s="14">
        <v>-1.2107061339550999E-4</v>
      </c>
      <c r="M7036" s="14">
        <v>-1.58625573234411E-2</v>
      </c>
    </row>
    <row r="7037" spans="1:13" x14ac:dyDescent="0.55000000000000004">
      <c r="A7037">
        <v>7032</v>
      </c>
      <c r="C7037">
        <f t="shared" si="333"/>
        <v>-0.20616739179870133</v>
      </c>
      <c r="D7037">
        <f t="shared" si="334"/>
        <v>1.0256256300914724E-4</v>
      </c>
      <c r="E7037" s="2">
        <f t="shared" si="335"/>
        <v>9.3468426974167948E-2</v>
      </c>
      <c r="K7037">
        <v>7032</v>
      </c>
      <c r="L7037" s="14">
        <v>-1.3363544303030399E-4</v>
      </c>
      <c r="M7037" s="14">
        <v>9.9558673452804405E-2</v>
      </c>
    </row>
    <row r="7038" spans="1:13" x14ac:dyDescent="0.55000000000000004">
      <c r="A7038">
        <v>7033</v>
      </c>
      <c r="C7038">
        <f t="shared" si="333"/>
        <v>-0.23463884852945396</v>
      </c>
      <c r="D7038">
        <f t="shared" si="334"/>
        <v>4.7932385126425889E-5</v>
      </c>
      <c r="E7038" s="2">
        <f t="shared" si="335"/>
        <v>0.18035621563641033</v>
      </c>
      <c r="K7038">
        <v>7033</v>
      </c>
      <c r="L7038" s="14">
        <v>-1.12730446944056E-4</v>
      </c>
      <c r="M7038" s="14">
        <v>0.19004481684562299</v>
      </c>
    </row>
    <row r="7039" spans="1:13" x14ac:dyDescent="0.55000000000000004">
      <c r="A7039">
        <v>7034</v>
      </c>
      <c r="C7039">
        <f t="shared" si="333"/>
        <v>-0.20422090007545005</v>
      </c>
      <c r="D7039">
        <f t="shared" si="334"/>
        <v>-1.8727811089767207E-5</v>
      </c>
      <c r="E7039" s="2">
        <f t="shared" si="335"/>
        <v>0.19110358210541731</v>
      </c>
      <c r="K7039">
        <v>7034</v>
      </c>
      <c r="L7039" s="14">
        <v>-6.3591411091747701E-5</v>
      </c>
      <c r="M7039" s="14">
        <v>0.232933056907004</v>
      </c>
    </row>
    <row r="7040" spans="1:13" x14ac:dyDescent="0.55000000000000004">
      <c r="A7040">
        <v>7035</v>
      </c>
      <c r="C7040">
        <f t="shared" si="333"/>
        <v>-0.12254781033753312</v>
      </c>
      <c r="D7040">
        <f t="shared" si="334"/>
        <v>-8.0687721473365231E-5</v>
      </c>
      <c r="E7040" s="2">
        <f t="shared" si="335"/>
        <v>0.11562011404528129</v>
      </c>
      <c r="K7040">
        <v>7035</v>
      </c>
      <c r="L7040" s="14">
        <v>1.47448816096347E-6</v>
      </c>
      <c r="M7040" s="14">
        <v>0.217481767854249</v>
      </c>
    </row>
    <row r="7041" spans="1:13" x14ac:dyDescent="0.55000000000000004">
      <c r="A7041">
        <v>7036</v>
      </c>
      <c r="C7041">
        <f t="shared" si="333"/>
        <v>-1.0117803307782561E-2</v>
      </c>
      <c r="D7041">
        <f t="shared" si="334"/>
        <v>-1.2239671452937128E-4</v>
      </c>
      <c r="E7041" s="2">
        <f t="shared" si="335"/>
        <v>2.4862548526842162E-2</v>
      </c>
      <c r="K7041">
        <v>7036</v>
      </c>
      <c r="L7041" s="14">
        <v>6.6171092706700905E-5</v>
      </c>
      <c r="M7041" s="14">
        <v>0.14756082088345701</v>
      </c>
    </row>
    <row r="7042" spans="1:13" x14ac:dyDescent="0.55000000000000004">
      <c r="A7042">
        <v>7037</v>
      </c>
      <c r="C7042">
        <f t="shared" si="333"/>
        <v>0.10485155908584919</v>
      </c>
      <c r="D7042">
        <f t="shared" si="334"/>
        <v>-1.3338671215654542E-4</v>
      </c>
      <c r="E7042" s="2">
        <f t="shared" si="335"/>
        <v>4.1176872764358439E-3</v>
      </c>
      <c r="K7042">
        <v>7037</v>
      </c>
      <c r="L7042" s="14">
        <v>1.1429473658838701E-4</v>
      </c>
      <c r="M7042" s="14">
        <v>4.0682350921529102E-2</v>
      </c>
    </row>
    <row r="7043" spans="1:13" x14ac:dyDescent="0.55000000000000004">
      <c r="A7043">
        <v>7038</v>
      </c>
      <c r="C7043">
        <f t="shared" si="333"/>
        <v>0.19350539024443963</v>
      </c>
      <c r="D7043">
        <f t="shared" si="334"/>
        <v>-1.1089945660123666E-4</v>
      </c>
      <c r="E7043" s="2">
        <f t="shared" si="335"/>
        <v>7.2840966437996174E-2</v>
      </c>
      <c r="K7043">
        <v>7038</v>
      </c>
      <c r="L7043" s="14">
        <v>1.3379255465844299E-4</v>
      </c>
      <c r="M7043" s="14">
        <v>-7.6385266203678595E-2</v>
      </c>
    </row>
    <row r="7044" spans="1:13" x14ac:dyDescent="0.55000000000000004">
      <c r="A7044">
        <v>7039</v>
      </c>
      <c r="C7044">
        <f t="shared" si="333"/>
        <v>0.23359344722167455</v>
      </c>
      <c r="D7044">
        <f t="shared" si="334"/>
        <v>-6.0578775014089202E-5</v>
      </c>
      <c r="E7044" s="2">
        <f t="shared" si="335"/>
        <v>0.16639478328104551</v>
      </c>
      <c r="K7044">
        <v>7039</v>
      </c>
      <c r="L7044" s="14">
        <v>1.1978119742553899E-4</v>
      </c>
      <c r="M7044" s="14">
        <v>-0.17432171954838499</v>
      </c>
    </row>
    <row r="7045" spans="1:13" x14ac:dyDescent="0.55000000000000004">
      <c r="A7045">
        <v>7040</v>
      </c>
      <c r="C7045">
        <f t="shared" si="333"/>
        <v>0.21505447270682984</v>
      </c>
      <c r="D7045">
        <f t="shared" si="334"/>
        <v>4.945902200384801E-6</v>
      </c>
      <c r="E7045" s="2">
        <f t="shared" si="335"/>
        <v>0.19682770892329118</v>
      </c>
      <c r="K7045">
        <v>7040</v>
      </c>
      <c r="L7045" s="14">
        <v>7.5769896228806594E-5</v>
      </c>
      <c r="M7045" s="14">
        <v>-0.228598216818762</v>
      </c>
    </row>
    <row r="7046" spans="1:13" x14ac:dyDescent="0.55000000000000004">
      <c r="A7046">
        <v>7041</v>
      </c>
      <c r="C7046">
        <f t="shared" ref="C7046:C7109" si="336">$D$1*COS($B$2*(A7046-$L$2)+$B$1)</f>
        <v>0.14254135853151156</v>
      </c>
      <c r="D7046">
        <f t="shared" ref="D7046:D7109" si="337">$D$2*COS($B$2*(A7046-$L$3)+$B$3)</f>
        <v>6.9229262215646722E-5</v>
      </c>
      <c r="E7046" s="2">
        <f t="shared" ref="E7046:E7109" si="338">(M7046-C7046)^2</f>
        <v>0.13554342840706346</v>
      </c>
      <c r="K7046">
        <v>7041</v>
      </c>
      <c r="L7046" s="14">
        <v>1.27815544792584E-5</v>
      </c>
      <c r="M7046" s="14">
        <v>-0.22562087256649699</v>
      </c>
    </row>
    <row r="7047" spans="1:13" x14ac:dyDescent="0.55000000000000004">
      <c r="A7047">
        <v>7042</v>
      </c>
      <c r="C7047">
        <f t="shared" si="336"/>
        <v>3.4253367898228831E-2</v>
      </c>
      <c r="D7047">
        <f t="shared" si="337"/>
        <v>1.1613753665184655E-4</v>
      </c>
      <c r="E7047" s="2">
        <f t="shared" si="338"/>
        <v>4.0155650736968224E-2</v>
      </c>
      <c r="K7047">
        <v>7042</v>
      </c>
      <c r="L7047" s="14">
        <v>-5.3408006880627498E-5</v>
      </c>
      <c r="M7047" s="14">
        <v>-0.16613538112967499</v>
      </c>
    </row>
    <row r="7048" spans="1:13" x14ac:dyDescent="0.55000000000000004">
      <c r="A7048">
        <v>7043</v>
      </c>
      <c r="C7048">
        <f t="shared" si="336"/>
        <v>-8.2631496073800992E-2</v>
      </c>
      <c r="D7048">
        <f t="shared" si="337"/>
        <v>1.3389773737347162E-4</v>
      </c>
      <c r="E7048" s="2">
        <f t="shared" si="338"/>
        <v>3.0945183781258811E-4</v>
      </c>
      <c r="K7048">
        <v>7043</v>
      </c>
      <c r="L7048" s="14">
        <v>-1.06221201598039E-4</v>
      </c>
      <c r="M7048" s="14">
        <v>-6.5040252859843994E-2</v>
      </c>
    </row>
    <row r="7049" spans="1:13" x14ac:dyDescent="0.55000000000000004">
      <c r="A7049">
        <v>7044</v>
      </c>
      <c r="C7049">
        <f t="shared" si="336"/>
        <v>-0.17877759626504719</v>
      </c>
      <c r="D7049">
        <f t="shared" si="337"/>
        <v>1.1805242835472227E-4</v>
      </c>
      <c r="E7049" s="2">
        <f t="shared" si="338"/>
        <v>5.3417474330133628E-2</v>
      </c>
      <c r="K7049">
        <v>7044</v>
      </c>
      <c r="L7049" s="14">
        <v>-1.3243063742672699E-4</v>
      </c>
      <c r="M7049" s="14">
        <v>5.2344610219171098E-2</v>
      </c>
    </row>
    <row r="7050" spans="1:13" x14ac:dyDescent="0.55000000000000004">
      <c r="A7050">
        <v>7045</v>
      </c>
      <c r="C7050">
        <f t="shared" si="336"/>
        <v>-0.23005428812649972</v>
      </c>
      <c r="D7050">
        <f t="shared" si="337"/>
        <v>7.2578448166690915E-5</v>
      </c>
      <c r="E7050" s="2">
        <f t="shared" si="338"/>
        <v>0.14951657275514771</v>
      </c>
      <c r="K7050">
        <v>7045</v>
      </c>
      <c r="L7050" s="14">
        <v>-1.2547199857186001E-4</v>
      </c>
      <c r="M7050" s="14">
        <v>0.15661944094640701</v>
      </c>
    </row>
    <row r="7051" spans="1:13" x14ac:dyDescent="0.55000000000000004">
      <c r="A7051">
        <v>7046</v>
      </c>
      <c r="C7051">
        <f t="shared" si="336"/>
        <v>-0.22359220282887665</v>
      </c>
      <c r="D7051">
        <f t="shared" si="337"/>
        <v>8.8888073230682369E-6</v>
      </c>
      <c r="E7051" s="2">
        <f t="shared" si="338"/>
        <v>0.19825661357497237</v>
      </c>
      <c r="K7051">
        <v>7046</v>
      </c>
      <c r="L7051" s="14">
        <v>-8.7088119302901194E-5</v>
      </c>
      <c r="M7051" s="14">
        <v>0.22166796109214201</v>
      </c>
    </row>
    <row r="7052" spans="1:13" x14ac:dyDescent="0.55000000000000004">
      <c r="A7052">
        <v>7047</v>
      </c>
      <c r="C7052">
        <f t="shared" si="336"/>
        <v>-0.16101318757156735</v>
      </c>
      <c r="D7052">
        <f t="shared" si="337"/>
        <v>-5.7031736799089896E-5</v>
      </c>
      <c r="E7052" s="2">
        <f t="shared" si="338"/>
        <v>0.15382990216996281</v>
      </c>
      <c r="K7052">
        <v>7047</v>
      </c>
      <c r="L7052" s="14">
        <v>-2.6892480299061E-5</v>
      </c>
      <c r="M7052" s="14">
        <v>0.23119836525415299</v>
      </c>
    </row>
    <row r="7053" spans="1:13" x14ac:dyDescent="0.55000000000000004">
      <c r="A7053">
        <v>7048</v>
      </c>
      <c r="C7053">
        <f t="shared" si="336"/>
        <v>-5.8023256122502608E-2</v>
      </c>
      <c r="D7053">
        <f t="shared" si="337"/>
        <v>-1.0863851711830563E-4</v>
      </c>
      <c r="E7053" s="2">
        <f t="shared" si="338"/>
        <v>5.8007258483356333E-2</v>
      </c>
      <c r="K7053">
        <v>7048</v>
      </c>
      <c r="L7053" s="14">
        <v>4.0038547224515002E-5</v>
      </c>
      <c r="M7053" s="14">
        <v>0.18282370458773001</v>
      </c>
    </row>
    <row r="7054" spans="1:13" x14ac:dyDescent="0.55000000000000004">
      <c r="A7054">
        <v>7049</v>
      </c>
      <c r="C7054">
        <f t="shared" si="336"/>
        <v>5.9529289580112062E-2</v>
      </c>
      <c r="D7054">
        <f t="shared" si="337"/>
        <v>-1.3297931955907533E-4</v>
      </c>
      <c r="E7054" s="2">
        <f t="shared" si="338"/>
        <v>8.4858156578969195E-4</v>
      </c>
      <c r="K7054">
        <v>7049</v>
      </c>
      <c r="L7054" s="14">
        <v>9.6941672214596696E-5</v>
      </c>
      <c r="M7054" s="14">
        <v>8.8659712951386499E-2</v>
      </c>
    </row>
    <row r="7055" spans="1:13" x14ac:dyDescent="0.55000000000000004">
      <c r="A7055">
        <v>7050</v>
      </c>
      <c r="C7055">
        <f t="shared" si="336"/>
        <v>0.16214123837598335</v>
      </c>
      <c r="D7055">
        <f t="shared" si="337"/>
        <v>-1.2394511577217256E-4</v>
      </c>
      <c r="E7055" s="2">
        <f t="shared" si="338"/>
        <v>3.6043361259470504E-2</v>
      </c>
      <c r="K7055">
        <v>7050</v>
      </c>
      <c r="L7055" s="14">
        <v>1.2956515401605799E-4</v>
      </c>
      <c r="M7055" s="14">
        <v>-2.77096537985611E-2</v>
      </c>
    </row>
    <row r="7056" spans="1:13" x14ac:dyDescent="0.55000000000000004">
      <c r="A7056">
        <v>7051</v>
      </c>
      <c r="C7056">
        <f t="shared" si="336"/>
        <v>0.22405915400561516</v>
      </c>
      <c r="D7056">
        <f t="shared" si="337"/>
        <v>-8.3803300482203285E-5</v>
      </c>
      <c r="E7056" s="2">
        <f t="shared" si="338"/>
        <v>0.13046408179188793</v>
      </c>
      <c r="K7056">
        <v>7051</v>
      </c>
      <c r="L7056" s="14">
        <v>1.2973823923033599E-4</v>
      </c>
      <c r="M7056" s="14">
        <v>-0.137138965856446</v>
      </c>
    </row>
    <row r="7057" spans="1:13" x14ac:dyDescent="0.55000000000000004">
      <c r="A7057">
        <v>7052</v>
      </c>
      <c r="C7057">
        <f t="shared" si="336"/>
        <v>0.22974294477277138</v>
      </c>
      <c r="D7057">
        <f t="shared" si="337"/>
        <v>-2.2628623206539232E-5</v>
      </c>
      <c r="E7057" s="2">
        <f t="shared" si="338"/>
        <v>0.19533210476085416</v>
      </c>
      <c r="K7057">
        <v>7052</v>
      </c>
      <c r="L7057" s="14">
        <v>9.7417577591770804E-5</v>
      </c>
      <c r="M7057" s="14">
        <v>-0.21222097316720501</v>
      </c>
    </row>
    <row r="7058" spans="1:13" x14ac:dyDescent="0.55000000000000004">
      <c r="A7058">
        <v>7053</v>
      </c>
      <c r="C7058">
        <f t="shared" si="336"/>
        <v>0.17776609900001902</v>
      </c>
      <c r="D7058">
        <f t="shared" si="337"/>
        <v>4.4225361521954074E-5</v>
      </c>
      <c r="E7058" s="2">
        <f t="shared" si="338"/>
        <v>0.16967563155097554</v>
      </c>
      <c r="K7058">
        <v>7053</v>
      </c>
      <c r="L7058" s="14">
        <v>4.06980793105699E-5</v>
      </c>
      <c r="M7058" s="14">
        <v>-0.234150921224899</v>
      </c>
    </row>
    <row r="7059" spans="1:13" x14ac:dyDescent="0.55000000000000004">
      <c r="A7059">
        <v>7054</v>
      </c>
      <c r="C7059">
        <f t="shared" si="336"/>
        <v>8.1173709390324408E-2</v>
      </c>
      <c r="D7059">
        <f t="shared" si="337"/>
        <v>9.9979712705093211E-5</v>
      </c>
      <c r="E7059" s="2">
        <f t="shared" si="338"/>
        <v>7.7623547638237825E-2</v>
      </c>
      <c r="K7059">
        <v>7054</v>
      </c>
      <c r="L7059" s="14">
        <v>-2.6214505406517801E-5</v>
      </c>
      <c r="M7059" s="14">
        <v>-0.19743631849495799</v>
      </c>
    </row>
    <row r="7060" spans="1:13" x14ac:dyDescent="0.55000000000000004">
      <c r="A7060">
        <v>7055</v>
      </c>
      <c r="C7060">
        <f t="shared" si="336"/>
        <v>-3.5791570270306411E-2</v>
      </c>
      <c r="D7060">
        <f t="shared" si="337"/>
        <v>1.30641263404387E-4</v>
      </c>
      <c r="E7060" s="2">
        <f t="shared" si="338"/>
        <v>5.6973805641695411E-3</v>
      </c>
      <c r="K7060">
        <v>7055</v>
      </c>
      <c r="L7060" s="14">
        <v>-8.6561504621558095E-5</v>
      </c>
      <c r="M7060" s="14">
        <v>-0.11127256499195499</v>
      </c>
    </row>
    <row r="7061" spans="1:13" x14ac:dyDescent="0.55000000000000004">
      <c r="A7061">
        <v>7056</v>
      </c>
      <c r="C7061">
        <f t="shared" si="336"/>
        <v>-0.14377392021953211</v>
      </c>
      <c r="D7061">
        <f t="shared" si="337"/>
        <v>1.285146106885216E-4</v>
      </c>
      <c r="E7061" s="2">
        <f t="shared" si="338"/>
        <v>2.1472216941762771E-2</v>
      </c>
      <c r="K7061">
        <v>7056</v>
      </c>
      <c r="L7061" s="14">
        <v>-1.2522863801553899E-4</v>
      </c>
      <c r="M7061" s="14">
        <v>2.7600926981613998E-3</v>
      </c>
    </row>
    <row r="7062" spans="1:13" x14ac:dyDescent="0.55000000000000004">
      <c r="A7062">
        <v>7057</v>
      </c>
      <c r="C7062">
        <f t="shared" si="336"/>
        <v>-0.21567204670743922</v>
      </c>
      <c r="D7062">
        <f t="shared" si="337"/>
        <v>9.4133499562896721E-5</v>
      </c>
      <c r="E7062" s="2">
        <f t="shared" si="338"/>
        <v>0.11007366509427316</v>
      </c>
      <c r="K7062">
        <v>7057</v>
      </c>
      <c r="L7062" s="14">
        <v>-1.3253148215645899E-4</v>
      </c>
      <c r="M7062" s="14">
        <v>0.116101468049651</v>
      </c>
    </row>
    <row r="7063" spans="1:13" x14ac:dyDescent="0.55000000000000004">
      <c r="A7063">
        <v>7058</v>
      </c>
      <c r="C7063">
        <f t="shared" si="336"/>
        <v>-0.23344103547816938</v>
      </c>
      <c r="D7063">
        <f t="shared" si="337"/>
        <v>3.612686422559867E-5</v>
      </c>
      <c r="E7063" s="2">
        <f t="shared" si="338"/>
        <v>0.18818725171004064</v>
      </c>
      <c r="K7063">
        <v>7058</v>
      </c>
      <c r="L7063" s="14">
        <v>-1.06640994425667E-4</v>
      </c>
      <c r="M7063" s="14">
        <v>0.200364510486887</v>
      </c>
    </row>
    <row r="7064" spans="1:13" x14ac:dyDescent="0.55000000000000004">
      <c r="A7064">
        <v>7059</v>
      </c>
      <c r="C7064">
        <f t="shared" si="336"/>
        <v>-0.19262124489183427</v>
      </c>
      <c r="D7064">
        <f t="shared" si="337"/>
        <v>-3.0946852539833026E-5</v>
      </c>
      <c r="E7064" s="2">
        <f t="shared" si="338"/>
        <v>0.18238559315791741</v>
      </c>
      <c r="K7064">
        <v>7059</v>
      </c>
      <c r="L7064" s="14">
        <v>-5.4041608088266203E-5</v>
      </c>
      <c r="M7064" s="14">
        <v>0.234445018301499</v>
      </c>
    </row>
    <row r="7065" spans="1:13" x14ac:dyDescent="0.55000000000000004">
      <c r="A7065">
        <v>7060</v>
      </c>
      <c r="C7065">
        <f t="shared" si="336"/>
        <v>-0.10345758197134225</v>
      </c>
      <c r="D7065">
        <f t="shared" si="337"/>
        <v>-9.0253561625661184E-5</v>
      </c>
      <c r="E7065" s="2">
        <f t="shared" si="338"/>
        <v>9.8134896859356335E-2</v>
      </c>
      <c r="K7065">
        <v>7060</v>
      </c>
      <c r="L7065" s="14">
        <v>1.2092834244638601E-5</v>
      </c>
      <c r="M7065" s="14">
        <v>0.209807316891196</v>
      </c>
    </row>
    <row r="7066" spans="1:13" x14ac:dyDescent="0.55000000000000004">
      <c r="A7066">
        <v>7061</v>
      </c>
      <c r="C7066">
        <f t="shared" si="336"/>
        <v>1.1671753311156045E-2</v>
      </c>
      <c r="D7066">
        <f t="shared" si="337"/>
        <v>-1.2690852913758315E-4</v>
      </c>
      <c r="E7066" s="2">
        <f t="shared" si="338"/>
        <v>1.4628979449515384E-2</v>
      </c>
      <c r="K7066">
        <v>7061</v>
      </c>
      <c r="L7066" s="14">
        <v>7.5198551222476403E-5</v>
      </c>
      <c r="M7066" s="14">
        <v>0.13262207141539001</v>
      </c>
    </row>
    <row r="7067" spans="1:13" x14ac:dyDescent="0.55000000000000004">
      <c r="A7067">
        <v>7062</v>
      </c>
      <c r="C7067">
        <f t="shared" si="336"/>
        <v>0.12387172453359359</v>
      </c>
      <c r="D7067">
        <f t="shared" si="337"/>
        <v>-1.3171213085551818E-4</v>
      </c>
      <c r="E7067" s="2">
        <f t="shared" si="338"/>
        <v>1.0332909355418677E-2</v>
      </c>
      <c r="K7067">
        <v>7062</v>
      </c>
      <c r="L7067" s="14">
        <v>1.194703245487E-4</v>
      </c>
      <c r="M7067" s="14">
        <v>2.2220805425999302E-2</v>
      </c>
    </row>
    <row r="7068" spans="1:13" x14ac:dyDescent="0.55000000000000004">
      <c r="A7068">
        <v>7063</v>
      </c>
      <c r="C7068">
        <f t="shared" si="336"/>
        <v>0.20498250390688341</v>
      </c>
      <c r="D7068">
        <f t="shared" si="337"/>
        <v>-1.0345876400015498E-4</v>
      </c>
      <c r="E7068" s="2">
        <f t="shared" si="338"/>
        <v>8.9238599035417102E-2</v>
      </c>
      <c r="K7068">
        <v>7063</v>
      </c>
      <c r="L7068" s="14">
        <v>1.33820013951616E-4</v>
      </c>
      <c r="M7068" s="14">
        <v>-9.3745799130202603E-2</v>
      </c>
    </row>
    <row r="7069" spans="1:13" x14ac:dyDescent="0.55000000000000004">
      <c r="A7069">
        <v>7064</v>
      </c>
      <c r="C7069">
        <f t="shared" si="336"/>
        <v>0.23464699548790544</v>
      </c>
      <c r="D7069">
        <f t="shared" si="337"/>
        <v>-4.9239428118468716E-5</v>
      </c>
      <c r="E7069" s="2">
        <f t="shared" si="338"/>
        <v>0.17714012779011407</v>
      </c>
      <c r="K7069">
        <v>7064</v>
      </c>
      <c r="L7069" s="14">
        <v>1.14653650701252E-4</v>
      </c>
      <c r="M7069" s="14">
        <v>-0.18623318673752801</v>
      </c>
    </row>
    <row r="7070" spans="1:13" x14ac:dyDescent="0.55000000000000004">
      <c r="A7070">
        <v>7065</v>
      </c>
      <c r="C7070">
        <f t="shared" si="336"/>
        <v>0.20542003716934376</v>
      </c>
      <c r="D7070">
        <f t="shared" si="337"/>
        <v>1.7337966334226529E-5</v>
      </c>
      <c r="E7070" s="2">
        <f t="shared" si="338"/>
        <v>0.191403935272345</v>
      </c>
      <c r="K7070">
        <v>7065</v>
      </c>
      <c r="L7070" s="14">
        <v>6.6771569373148105E-5</v>
      </c>
      <c r="M7070" s="14">
        <v>-0.23207731741962401</v>
      </c>
    </row>
    <row r="7071" spans="1:13" x14ac:dyDescent="0.55000000000000004">
      <c r="A7071">
        <v>7066</v>
      </c>
      <c r="C7071">
        <f t="shared" si="336"/>
        <v>0.12463697943211274</v>
      </c>
      <c r="D7071">
        <f t="shared" si="337"/>
        <v>7.9563896694176577E-5</v>
      </c>
      <c r="E7071" s="2">
        <f t="shared" si="338"/>
        <v>0.11863424557661785</v>
      </c>
      <c r="K7071">
        <v>7066</v>
      </c>
      <c r="L7071" s="14">
        <v>2.1661342747948802E-6</v>
      </c>
      <c r="M7071" s="14">
        <v>-0.219796244250821</v>
      </c>
    </row>
    <row r="7072" spans="1:13" x14ac:dyDescent="0.55000000000000004">
      <c r="A7072">
        <v>7067</v>
      </c>
      <c r="C7072">
        <f t="shared" si="336"/>
        <v>1.2572666996499098E-2</v>
      </c>
      <c r="D7072">
        <f t="shared" si="337"/>
        <v>1.218209660577642E-4</v>
      </c>
      <c r="E7072" s="2">
        <f t="shared" si="338"/>
        <v>2.7237708195016305E-2</v>
      </c>
      <c r="K7072">
        <v>7067</v>
      </c>
      <c r="L7072" s="14">
        <v>-6.2981822590402206E-5</v>
      </c>
      <c r="M7072" s="14">
        <v>-0.15246583819249099</v>
      </c>
    </row>
    <row r="7073" spans="1:13" x14ac:dyDescent="0.55000000000000004">
      <c r="A7073">
        <v>7068</v>
      </c>
      <c r="C7073">
        <f t="shared" si="336"/>
        <v>-0.10264711984444266</v>
      </c>
      <c r="D7073">
        <f t="shared" si="337"/>
        <v>1.3350354072307839E-4</v>
      </c>
      <c r="E7073" s="2">
        <f t="shared" si="338"/>
        <v>3.1022340877267436E-3</v>
      </c>
      <c r="K7073">
        <v>7068</v>
      </c>
      <c r="L7073" s="14">
        <v>-1.1235559127697101E-4</v>
      </c>
      <c r="M7073" s="14">
        <v>-4.6949417129458597E-2</v>
      </c>
    </row>
    <row r="7074" spans="1:13" x14ac:dyDescent="0.55000000000000004">
      <c r="A7074">
        <v>7069</v>
      </c>
      <c r="C7074">
        <f t="shared" si="336"/>
        <v>-0.19210464323404375</v>
      </c>
      <c r="D7074">
        <f t="shared" si="337"/>
        <v>1.1167954069826074E-4</v>
      </c>
      <c r="E7074" s="2">
        <f t="shared" si="338"/>
        <v>6.8869725310267624E-2</v>
      </c>
      <c r="K7074">
        <v>7069</v>
      </c>
      <c r="L7074" s="14">
        <v>-1.33589205124737E-4</v>
      </c>
      <c r="M7074" s="14">
        <v>7.0325776706685703E-2</v>
      </c>
    </row>
    <row r="7075" spans="1:13" x14ac:dyDescent="0.55000000000000004">
      <c r="A7075">
        <v>7070</v>
      </c>
      <c r="C7075">
        <f t="shared" si="336"/>
        <v>-0.23334795041649437</v>
      </c>
      <c r="D7075">
        <f t="shared" si="337"/>
        <v>6.1826329976119441E-5</v>
      </c>
      <c r="E7075" s="2">
        <f t="shared" si="338"/>
        <v>0.16267943998351014</v>
      </c>
      <c r="K7075">
        <v>7070</v>
      </c>
      <c r="L7075" s="14">
        <v>-1.21364573821749E-4</v>
      </c>
      <c r="M7075" s="14">
        <v>0.169987443497194</v>
      </c>
    </row>
    <row r="7076" spans="1:13" x14ac:dyDescent="0.55000000000000004">
      <c r="A7076">
        <v>7071</v>
      </c>
      <c r="C7076">
        <f t="shared" si="336"/>
        <v>-0.21602584063027069</v>
      </c>
      <c r="D7076">
        <f t="shared" si="337"/>
        <v>-3.5439863724452225E-6</v>
      </c>
      <c r="E7076" s="2">
        <f t="shared" si="338"/>
        <v>0.19633808958387133</v>
      </c>
      <c r="K7076">
        <v>7071</v>
      </c>
      <c r="L7076" s="14">
        <v>-7.8743432113948005E-5</v>
      </c>
      <c r="M7076" s="14">
        <v>0.22707470053828999</v>
      </c>
    </row>
    <row r="7077" spans="1:13" x14ac:dyDescent="0.55000000000000004">
      <c r="A7077">
        <v>7072</v>
      </c>
      <c r="C7077">
        <f t="shared" si="336"/>
        <v>-0.14448579830963659</v>
      </c>
      <c r="D7077">
        <f t="shared" si="337"/>
        <v>-6.802483684456028E-5</v>
      </c>
      <c r="E7077" s="2">
        <f t="shared" si="338"/>
        <v>0.13821701382713283</v>
      </c>
      <c r="K7077">
        <v>7072</v>
      </c>
      <c r="L7077" s="14">
        <v>-1.640050934442E-5</v>
      </c>
      <c r="M7077" s="14">
        <v>0.22728969016039799</v>
      </c>
    </row>
    <row r="7078" spans="1:13" x14ac:dyDescent="0.55000000000000004">
      <c r="A7078">
        <v>7073</v>
      </c>
      <c r="C7078">
        <f t="shared" si="336"/>
        <v>-3.668286613226724E-2</v>
      </c>
      <c r="D7078">
        <f t="shared" si="337"/>
        <v>-1.1543288711848347E-4</v>
      </c>
      <c r="E7078" s="2">
        <f t="shared" si="338"/>
        <v>4.2957301613868265E-2</v>
      </c>
      <c r="K7078">
        <v>7073</v>
      </c>
      <c r="L7078" s="14">
        <v>5.0050022731791503E-5</v>
      </c>
      <c r="M7078" s="14">
        <v>0.170578566878962</v>
      </c>
    </row>
    <row r="7079" spans="1:13" x14ac:dyDescent="0.55000000000000004">
      <c r="A7079">
        <v>7074</v>
      </c>
      <c r="C7079">
        <f t="shared" si="336"/>
        <v>8.0326692230833274E-2</v>
      </c>
      <c r="D7079">
        <f t="shared" si="337"/>
        <v>-1.3386971585787233E-4</v>
      </c>
      <c r="E7079" s="2">
        <f t="shared" si="338"/>
        <v>8.4303778338054418E-5</v>
      </c>
      <c r="K7079">
        <v>7074</v>
      </c>
      <c r="L7079" s="14">
        <v>1.03965216127026E-4</v>
      </c>
      <c r="M7079" s="14">
        <v>7.1144983330086398E-2</v>
      </c>
    </row>
    <row r="7080" spans="1:13" x14ac:dyDescent="0.55000000000000004">
      <c r="A7080">
        <v>7075</v>
      </c>
      <c r="C7080">
        <f t="shared" si="336"/>
        <v>0.17717594399632472</v>
      </c>
      <c r="D7080">
        <f t="shared" si="337"/>
        <v>-1.1870806766665554E-4</v>
      </c>
      <c r="E7080" s="2">
        <f t="shared" si="338"/>
        <v>4.9855408230799786E-2</v>
      </c>
      <c r="K7080">
        <v>7075</v>
      </c>
      <c r="L7080" s="14">
        <v>1.3184167618986899E-4</v>
      </c>
      <c r="M7080" s="14">
        <v>-4.6107302645244402E-2</v>
      </c>
    </row>
    <row r="7081" spans="1:13" x14ac:dyDescent="0.55000000000000004">
      <c r="A7081">
        <v>7076</v>
      </c>
      <c r="C7081">
        <f t="shared" si="336"/>
        <v>0.22955776839132069</v>
      </c>
      <c r="D7081">
        <f t="shared" si="337"/>
        <v>-7.3753196658641652E-5</v>
      </c>
      <c r="E7081" s="2">
        <f t="shared" si="338"/>
        <v>0.14544269326907569</v>
      </c>
      <c r="K7081">
        <v>7076</v>
      </c>
      <c r="L7081" s="14">
        <v>1.2669757056457901E-4</v>
      </c>
      <c r="M7081" s="14">
        <v>-0.151811728644134</v>
      </c>
    </row>
    <row r="7082" spans="1:13" x14ac:dyDescent="0.55000000000000004">
      <c r="A7082">
        <v>7077</v>
      </c>
      <c r="C7082">
        <f t="shared" si="336"/>
        <v>0.22432543161493129</v>
      </c>
      <c r="D7082">
        <f t="shared" si="337"/>
        <v>-1.0287827885288852E-5</v>
      </c>
      <c r="E7082" s="2">
        <f t="shared" si="338"/>
        <v>0.19697565719555254</v>
      </c>
      <c r="K7082">
        <v>7077</v>
      </c>
      <c r="L7082" s="14">
        <v>8.9821272416724696E-5</v>
      </c>
      <c r="M7082" s="14">
        <v>-0.21949396543250799</v>
      </c>
    </row>
    <row r="7083" spans="1:13" x14ac:dyDescent="0.55000000000000004">
      <c r="A7083">
        <v>7078</v>
      </c>
      <c r="C7083">
        <f t="shared" si="336"/>
        <v>0.16279213990882743</v>
      </c>
      <c r="D7083">
        <f t="shared" si="337"/>
        <v>5.5759568838691956E-5</v>
      </c>
      <c r="E7083" s="2">
        <f t="shared" si="338"/>
        <v>0.15602082633580255</v>
      </c>
      <c r="K7083">
        <v>7078</v>
      </c>
      <c r="L7083" s="14">
        <v>3.0448679381380201E-5</v>
      </c>
      <c r="M7083" s="14">
        <v>-0.23220257693660401</v>
      </c>
    </row>
    <row r="7084" spans="1:13" x14ac:dyDescent="0.55000000000000004">
      <c r="A7084">
        <v>7079</v>
      </c>
      <c r="C7084">
        <f t="shared" si="336"/>
        <v>6.0401452471655945E-2</v>
      </c>
      <c r="D7084">
        <f t="shared" si="337"/>
        <v>1.0781248910261727E-4</v>
      </c>
      <c r="E7084" s="2">
        <f t="shared" si="338"/>
        <v>6.1086120485252936E-2</v>
      </c>
      <c r="K7084">
        <v>7079</v>
      </c>
      <c r="L7084" s="14">
        <v>-3.65499742949244E-5</v>
      </c>
      <c r="M7084" s="14">
        <v>-0.18675461256671799</v>
      </c>
    </row>
    <row r="7085" spans="1:13" x14ac:dyDescent="0.55000000000000004">
      <c r="A7085">
        <v>7080</v>
      </c>
      <c r="C7085">
        <f t="shared" si="336"/>
        <v>-5.7148726374301323E-2</v>
      </c>
      <c r="D7085">
        <f t="shared" si="337"/>
        <v>1.3280674710874525E-4</v>
      </c>
      <c r="E7085" s="2">
        <f t="shared" si="338"/>
        <v>1.3975687319110332E-3</v>
      </c>
      <c r="K7085">
        <v>7080</v>
      </c>
      <c r="L7085" s="14">
        <v>-9.4394460169486003E-5</v>
      </c>
      <c r="M7085" s="14">
        <v>-9.4532796937992394E-2</v>
      </c>
    </row>
    <row r="7086" spans="1:13" x14ac:dyDescent="0.55000000000000004">
      <c r="A7086">
        <v>7081</v>
      </c>
      <c r="C7086">
        <f t="shared" si="336"/>
        <v>-0.16035577949988269</v>
      </c>
      <c r="D7086">
        <f t="shared" si="337"/>
        <v>1.2446931093469497E-4</v>
      </c>
      <c r="E7086" s="2">
        <f t="shared" si="338"/>
        <v>3.3022566770672522E-2</v>
      </c>
      <c r="K7086">
        <v>7081</v>
      </c>
      <c r="L7086" s="14">
        <v>-1.2859726791388201E-4</v>
      </c>
      <c r="M7086" s="14">
        <v>2.1365344122751002E-2</v>
      </c>
    </row>
    <row r="7087" spans="1:13" x14ac:dyDescent="0.55000000000000004">
      <c r="A7087">
        <v>7082</v>
      </c>
      <c r="C7087">
        <f t="shared" si="336"/>
        <v>-0.22331691200263884</v>
      </c>
      <c r="D7087">
        <f t="shared" si="337"/>
        <v>8.4892701320942414E-5</v>
      </c>
      <c r="E7087" s="2">
        <f t="shared" si="338"/>
        <v>0.12618786567383539</v>
      </c>
      <c r="K7087">
        <v>7082</v>
      </c>
      <c r="L7087" s="14">
        <v>-1.30592092149713E-4</v>
      </c>
      <c r="M7087" s="14">
        <v>0.131912402206979</v>
      </c>
    </row>
    <row r="7088" spans="1:13" x14ac:dyDescent="0.55000000000000004">
      <c r="A7088">
        <v>7083</v>
      </c>
      <c r="C7088">
        <f t="shared" si="336"/>
        <v>-0.23023020674041131</v>
      </c>
      <c r="D7088">
        <f t="shared" si="337"/>
        <v>2.4009813073715703E-5</v>
      </c>
      <c r="E7088" s="2">
        <f t="shared" si="338"/>
        <v>0.19329334259552139</v>
      </c>
      <c r="K7088">
        <v>7083</v>
      </c>
      <c r="L7088" s="14">
        <v>-9.9879316772124899E-5</v>
      </c>
      <c r="M7088" s="14">
        <v>0.209421180833336</v>
      </c>
    </row>
    <row r="7089" spans="1:13" x14ac:dyDescent="0.55000000000000004">
      <c r="A7089">
        <v>7084</v>
      </c>
      <c r="C7089">
        <f t="shared" si="336"/>
        <v>-0.17936057245509904</v>
      </c>
      <c r="D7089">
        <f t="shared" si="337"/>
        <v>-4.2899032169816267E-5</v>
      </c>
      <c r="E7089" s="2">
        <f t="shared" si="338"/>
        <v>0.17126329565761172</v>
      </c>
      <c r="K7089">
        <v>7084</v>
      </c>
      <c r="L7089" s="14">
        <v>-4.41511469026598E-5</v>
      </c>
      <c r="M7089" s="14">
        <v>0.23447912556529599</v>
      </c>
    </row>
    <row r="7090" spans="1:13" x14ac:dyDescent="0.55000000000000004">
      <c r="A7090">
        <v>7085</v>
      </c>
      <c r="C7090">
        <f t="shared" si="336"/>
        <v>-8.3475215104453201E-2</v>
      </c>
      <c r="D7090">
        <f t="shared" si="337"/>
        <v>-9.9041124578576136E-5</v>
      </c>
      <c r="E7090" s="2">
        <f t="shared" si="338"/>
        <v>8.0818264728513944E-2</v>
      </c>
      <c r="K7090">
        <v>7085</v>
      </c>
      <c r="L7090" s="14">
        <v>2.2634951602407002E-5</v>
      </c>
      <c r="M7090" s="14">
        <v>0.20081031869653701</v>
      </c>
    </row>
    <row r="7091" spans="1:13" x14ac:dyDescent="0.55000000000000004">
      <c r="A7091">
        <v>7086</v>
      </c>
      <c r="C7091">
        <f t="shared" si="336"/>
        <v>3.3360661719483868E-2</v>
      </c>
      <c r="D7091">
        <f t="shared" si="337"/>
        <v>-1.3032598233937844E-4</v>
      </c>
      <c r="E7091" s="2">
        <f t="shared" si="338"/>
        <v>6.9700224069670037E-3</v>
      </c>
      <c r="K7091">
        <v>7086</v>
      </c>
      <c r="L7091" s="14">
        <v>8.3751986061605705E-5</v>
      </c>
      <c r="M7091" s="14">
        <v>0.116847321773453</v>
      </c>
    </row>
    <row r="7092" spans="1:13" x14ac:dyDescent="0.55000000000000004">
      <c r="A7092">
        <v>7087</v>
      </c>
      <c r="C7092">
        <f t="shared" si="336"/>
        <v>0.1418237156387856</v>
      </c>
      <c r="D7092">
        <f t="shared" si="337"/>
        <v>-1.289017655867412E-4</v>
      </c>
      <c r="E7092" s="2">
        <f t="shared" si="338"/>
        <v>1.9100491392402382E-2</v>
      </c>
      <c r="K7092">
        <v>7087</v>
      </c>
      <c r="L7092" s="14">
        <v>1.2389281605207299E-4</v>
      </c>
      <c r="M7092" s="14">
        <v>3.6191882440494202E-3</v>
      </c>
    </row>
    <row r="7093" spans="1:13" x14ac:dyDescent="0.55000000000000004">
      <c r="A7093">
        <v>7088</v>
      </c>
      <c r="C7093">
        <f t="shared" si="336"/>
        <v>0.21469200633948515</v>
      </c>
      <c r="D7093">
        <f t="shared" si="337"/>
        <v>-9.5125922705469087E-5</v>
      </c>
      <c r="E7093" s="2">
        <f t="shared" si="338"/>
        <v>0.10575985286670944</v>
      </c>
      <c r="K7093">
        <v>7088</v>
      </c>
      <c r="L7093" s="14">
        <v>1.33003921687067E-4</v>
      </c>
      <c r="M7093" s="14">
        <v>-0.11051539343289001</v>
      </c>
    </row>
    <row r="7094" spans="1:13" x14ac:dyDescent="0.55000000000000004">
      <c r="A7094">
        <v>7089</v>
      </c>
      <c r="C7094">
        <f t="shared" si="336"/>
        <v>0.23367712879740654</v>
      </c>
      <c r="D7094">
        <f t="shared" si="337"/>
        <v>-3.7475478320481777E-5</v>
      </c>
      <c r="E7094" s="2">
        <f t="shared" si="338"/>
        <v>0.1854575604035672</v>
      </c>
      <c r="K7094">
        <v>7089</v>
      </c>
      <c r="L7094" s="14">
        <v>1.08803370039106E-4</v>
      </c>
      <c r="M7094" s="14">
        <v>-0.19697070923683599</v>
      </c>
    </row>
    <row r="7095" spans="1:13" x14ac:dyDescent="0.55000000000000004">
      <c r="A7095">
        <v>7090</v>
      </c>
      <c r="C7095">
        <f t="shared" si="336"/>
        <v>0.19401421745216182</v>
      </c>
      <c r="D7095">
        <f t="shared" si="337"/>
        <v>2.9580521200638666E-5</v>
      </c>
      <c r="E7095" s="2">
        <f t="shared" si="338"/>
        <v>0.18327620831931826</v>
      </c>
      <c r="K7095">
        <v>7090</v>
      </c>
      <c r="L7095" s="14">
        <v>5.7352339397746597E-5</v>
      </c>
      <c r="M7095" s="14">
        <v>-0.234093488994847</v>
      </c>
    </row>
    <row r="7096" spans="1:13" x14ac:dyDescent="0.55000000000000004">
      <c r="A7096">
        <v>7091</v>
      </c>
      <c r="C7096">
        <f t="shared" si="336"/>
        <v>0.10565782702133965</v>
      </c>
      <c r="D7096">
        <f t="shared" si="337"/>
        <v>8.9212433410184666E-5</v>
      </c>
      <c r="E7096" s="2">
        <f t="shared" si="338"/>
        <v>0.10127919850120916</v>
      </c>
      <c r="K7096">
        <v>7091</v>
      </c>
      <c r="L7096" s="14">
        <v>-8.4629404338625298E-6</v>
      </c>
      <c r="M7096" s="14">
        <v>-0.212586102223523</v>
      </c>
    </row>
    <row r="7097" spans="1:13" x14ac:dyDescent="0.55000000000000004">
      <c r="A7097">
        <v>7092</v>
      </c>
      <c r="C7097">
        <f t="shared" si="336"/>
        <v>-9.2164509015522905E-3</v>
      </c>
      <c r="D7097">
        <f t="shared" si="337"/>
        <v>1.2645390528266755E-4</v>
      </c>
      <c r="E7097" s="2">
        <f t="shared" si="338"/>
        <v>1.6542784513401864E-2</v>
      </c>
      <c r="K7097">
        <v>7092</v>
      </c>
      <c r="L7097" s="14">
        <v>-7.21586243335399E-5</v>
      </c>
      <c r="M7097" s="14">
        <v>-0.13783520736188301</v>
      </c>
    </row>
    <row r="7098" spans="1:13" x14ac:dyDescent="0.55000000000000004">
      <c r="A7098">
        <v>7093</v>
      </c>
      <c r="C7098">
        <f t="shared" si="336"/>
        <v>-0.12177759391552556</v>
      </c>
      <c r="D7098">
        <f t="shared" si="337"/>
        <v>1.3195811236603675E-4</v>
      </c>
      <c r="E7098" s="2">
        <f t="shared" si="338"/>
        <v>8.6890295445832561E-3</v>
      </c>
      <c r="K7098">
        <v>7093</v>
      </c>
      <c r="L7098" s="14">
        <v>-1.17781733129275E-4</v>
      </c>
      <c r="M7098" s="14">
        <v>-2.8562629748910901E-2</v>
      </c>
    </row>
    <row r="7099" spans="1:13" x14ac:dyDescent="0.55000000000000004">
      <c r="A7099">
        <v>7094</v>
      </c>
      <c r="C7099">
        <f t="shared" si="336"/>
        <v>-0.20377512772471512</v>
      </c>
      <c r="D7099">
        <f t="shared" si="337"/>
        <v>1.0434361470184643E-4</v>
      </c>
      <c r="E7099" s="2">
        <f t="shared" si="338"/>
        <v>8.5053168316945801E-2</v>
      </c>
      <c r="K7099">
        <v>7094</v>
      </c>
      <c r="L7099" s="14">
        <v>-1.33905676197957E-4</v>
      </c>
      <c r="M7099" s="14">
        <v>8.7863635674367002E-2</v>
      </c>
    </row>
    <row r="7100" spans="1:13" x14ac:dyDescent="0.55000000000000004">
      <c r="A7100">
        <v>7095</v>
      </c>
      <c r="C7100">
        <f t="shared" si="336"/>
        <v>-0.23462939971389046</v>
      </c>
      <c r="D7100">
        <f t="shared" si="337"/>
        <v>5.0541069136381417E-5</v>
      </c>
      <c r="E7100" s="2">
        <f t="shared" si="338"/>
        <v>0.17381670654631803</v>
      </c>
      <c r="K7100">
        <v>7095</v>
      </c>
      <c r="L7100" s="14">
        <v>-1.1649211197235401E-4</v>
      </c>
      <c r="M7100" s="14">
        <v>0.182283908476575</v>
      </c>
    </row>
    <row r="7101" spans="1:13" x14ac:dyDescent="0.55000000000000004">
      <c r="A7101">
        <v>7096</v>
      </c>
      <c r="C7101">
        <f t="shared" si="336"/>
        <v>-0.20659663797183894</v>
      </c>
      <c r="D7101">
        <f t="shared" si="337"/>
        <v>-1.5946219459170396E-5</v>
      </c>
      <c r="E7101" s="2">
        <f t="shared" si="338"/>
        <v>0.19153461963578716</v>
      </c>
      <c r="K7101">
        <v>7096</v>
      </c>
      <c r="L7101" s="14">
        <v>-6.9902375638677494E-5</v>
      </c>
      <c r="M7101" s="14">
        <v>0.23105004559355399</v>
      </c>
    </row>
    <row r="7102" spans="1:13" x14ac:dyDescent="0.55000000000000004">
      <c r="A7102">
        <v>7097</v>
      </c>
      <c r="C7102">
        <f t="shared" si="336"/>
        <v>-0.12671247481050468</v>
      </c>
      <c r="D7102">
        <f t="shared" si="337"/>
        <v>-7.8431343091911986E-5</v>
      </c>
      <c r="E7102" s="2">
        <f t="shared" si="338"/>
        <v>0.12156431180681521</v>
      </c>
      <c r="K7102">
        <v>7097</v>
      </c>
      <c r="L7102" s="14">
        <v>-5.8051556834378104E-6</v>
      </c>
      <c r="M7102" s="14">
        <v>0.221948265461203</v>
      </c>
    </row>
    <row r="7103" spans="1:13" x14ac:dyDescent="0.55000000000000004">
      <c r="A7103">
        <v>7098</v>
      </c>
      <c r="C7103">
        <f t="shared" si="336"/>
        <v>-1.5026151358782857E-2</v>
      </c>
      <c r="D7103">
        <f t="shared" si="337"/>
        <v>-1.2123185281012378E-4</v>
      </c>
      <c r="E7103" s="2">
        <f t="shared" si="338"/>
        <v>2.9681885793121063E-2</v>
      </c>
      <c r="K7103">
        <v>7098</v>
      </c>
      <c r="L7103" s="14">
        <v>5.9746001525290203E-5</v>
      </c>
      <c r="M7103" s="14">
        <v>0.15725816537701601</v>
      </c>
    </row>
    <row r="7104" spans="1:13" x14ac:dyDescent="0.55000000000000004">
      <c r="A7104">
        <v>7099</v>
      </c>
      <c r="C7104">
        <f t="shared" si="336"/>
        <v>0.10043141935785328</v>
      </c>
      <c r="D7104">
        <f t="shared" si="337"/>
        <v>-1.3360572283769787E-4</v>
      </c>
      <c r="E7104" s="2">
        <f t="shared" si="338"/>
        <v>2.2325282101008153E-3</v>
      </c>
      <c r="K7104">
        <v>7099</v>
      </c>
      <c r="L7104" s="14">
        <v>1.10333402014724E-4</v>
      </c>
      <c r="M7104" s="14">
        <v>5.3181782215322597E-2</v>
      </c>
    </row>
    <row r="7105" spans="1:13" x14ac:dyDescent="0.55000000000000004">
      <c r="A7105">
        <v>7100</v>
      </c>
      <c r="C7105">
        <f t="shared" si="336"/>
        <v>0.19068282074202206</v>
      </c>
      <c r="D7105">
        <f t="shared" si="337"/>
        <v>-1.1244737261819871E-4</v>
      </c>
      <c r="E7105" s="2">
        <f t="shared" si="338"/>
        <v>6.4972546352074251E-2</v>
      </c>
      <c r="K7105">
        <v>7100</v>
      </c>
      <c r="L7105" s="14">
        <v>1.3328711751083499E-4</v>
      </c>
      <c r="M7105" s="14">
        <v>-6.4214308218023805E-2</v>
      </c>
    </row>
    <row r="7106" spans="1:13" x14ac:dyDescent="0.55000000000000004">
      <c r="A7106">
        <v>7101</v>
      </c>
      <c r="C7106">
        <f t="shared" si="336"/>
        <v>0.23307685339489762</v>
      </c>
      <c r="D7106">
        <f t="shared" si="337"/>
        <v>-6.3067102074084195E-5</v>
      </c>
      <c r="E7106" s="2">
        <f t="shared" si="338"/>
        <v>0.15888545191176867</v>
      </c>
      <c r="K7106">
        <v>7101</v>
      </c>
      <c r="L7106" s="14">
        <v>1.2285824757311099E-4</v>
      </c>
      <c r="M7106" s="14">
        <v>-0.165527526801518</v>
      </c>
    </row>
    <row r="7107" spans="1:13" x14ac:dyDescent="0.55000000000000004">
      <c r="A7107">
        <v>7102</v>
      </c>
      <c r="C7107">
        <f t="shared" si="336"/>
        <v>0.21697350871721482</v>
      </c>
      <c r="D7107">
        <f t="shared" si="337"/>
        <v>2.1416817396417046E-6</v>
      </c>
      <c r="E7107" s="2">
        <f t="shared" si="338"/>
        <v>0.19567958995814363</v>
      </c>
      <c r="K7107">
        <v>7102</v>
      </c>
      <c r="L7107" s="14">
        <v>8.1658767373465305E-5</v>
      </c>
      <c r="M7107" s="14">
        <v>-0.22538334943934599</v>
      </c>
    </row>
    <row r="7108" spans="1:13" x14ac:dyDescent="0.55000000000000004">
      <c r="A7108">
        <v>7103</v>
      </c>
      <c r="C7108">
        <f t="shared" si="336"/>
        <v>0.14641438679059257</v>
      </c>
      <c r="D7108">
        <f t="shared" si="337"/>
        <v>6.6812948581505794E-5</v>
      </c>
      <c r="E7108" s="2">
        <f t="shared" si="338"/>
        <v>0.14077871760226482</v>
      </c>
      <c r="K7108">
        <v>7103</v>
      </c>
      <c r="L7108" s="14">
        <v>2.00073423109194E-5</v>
      </c>
      <c r="M7108" s="14">
        <v>-0.228790514033297</v>
      </c>
    </row>
    <row r="7109" spans="1:13" x14ac:dyDescent="0.55000000000000004">
      <c r="A7109">
        <v>7104</v>
      </c>
      <c r="C7109">
        <f t="shared" si="336"/>
        <v>3.9108339949934783E-2</v>
      </c>
      <c r="D7109">
        <f t="shared" si="337"/>
        <v>1.1471557363462692E-4</v>
      </c>
      <c r="E7109" s="2">
        <f t="shared" si="338"/>
        <v>4.5797718446493767E-2</v>
      </c>
      <c r="K7109">
        <v>7104</v>
      </c>
      <c r="L7109" s="14">
        <v>-4.6655045749937001E-5</v>
      </c>
      <c r="M7109" s="14">
        <v>-0.17489567507430201</v>
      </c>
    </row>
    <row r="7110" spans="1:13" x14ac:dyDescent="0.55000000000000004">
      <c r="A7110">
        <v>7105</v>
      </c>
      <c r="C7110">
        <f t="shared" ref="C7110:C7173" si="339">$D$1*COS($B$2*(A7110-$L$2)+$B$1)</f>
        <v>-7.8013075879757102E-2</v>
      </c>
      <c r="D7110">
        <f t="shared" ref="D7110:D7173" si="340">$D$2*COS($B$2*(A7110-$L$3)+$B$3)</f>
        <v>1.3382700771789316E-4</v>
      </c>
      <c r="E7110" s="2">
        <f t="shared" ref="E7110:E7173" si="341">(M7110-C7110)^2</f>
        <v>6.6576879009539191E-7</v>
      </c>
      <c r="K7110">
        <v>7105</v>
      </c>
      <c r="L7110" s="14">
        <v>-1.0163238817583E-4</v>
      </c>
      <c r="M7110" s="14">
        <v>-7.7197129318948496E-2</v>
      </c>
    </row>
    <row r="7111" spans="1:13" x14ac:dyDescent="0.55000000000000004">
      <c r="A7111">
        <v>7106</v>
      </c>
      <c r="C7111">
        <f t="shared" si="339"/>
        <v>-0.17555485404879675</v>
      </c>
      <c r="D7111">
        <f t="shared" si="340"/>
        <v>1.1935068371347233E-4</v>
      </c>
      <c r="E7111" s="2">
        <f t="shared" si="341"/>
        <v>4.6393183981843319E-2</v>
      </c>
      <c r="K7111">
        <v>7106</v>
      </c>
      <c r="L7111" s="14">
        <v>-1.31155268501523E-4</v>
      </c>
      <c r="M7111" s="14">
        <v>3.9835916370558298E-2</v>
      </c>
    </row>
    <row r="7112" spans="1:13" x14ac:dyDescent="0.55000000000000004">
      <c r="A7112">
        <v>7107</v>
      </c>
      <c r="C7112">
        <f t="shared" si="339"/>
        <v>-0.22903606425430559</v>
      </c>
      <c r="D7112">
        <f t="shared" si="340"/>
        <v>7.4919853809774908E-5</v>
      </c>
      <c r="E7112" s="2">
        <f t="shared" si="341"/>
        <v>0.14132176640149946</v>
      </c>
      <c r="K7112">
        <v>7107</v>
      </c>
      <c r="L7112" s="14">
        <v>-1.27829498202793E-4</v>
      </c>
      <c r="M7112" s="14">
        <v>0.14689180968097401</v>
      </c>
    </row>
    <row r="7113" spans="1:13" x14ac:dyDescent="0.55000000000000004">
      <c r="A7113">
        <v>7108</v>
      </c>
      <c r="C7113">
        <f t="shared" si="339"/>
        <v>-0.22503405003013482</v>
      </c>
      <c r="D7113">
        <f t="shared" si="340"/>
        <v>1.168571978698406E-5</v>
      </c>
      <c r="E7113" s="2">
        <f t="shared" si="341"/>
        <v>0.19553357740673549</v>
      </c>
      <c r="K7113">
        <v>7108</v>
      </c>
      <c r="L7113" s="14">
        <v>-9.2488037082538496E-5</v>
      </c>
      <c r="M7113" s="14">
        <v>0.21715773800616001</v>
      </c>
    </row>
    <row r="7114" spans="1:13" x14ac:dyDescent="0.55000000000000004">
      <c r="A7114">
        <v>7109</v>
      </c>
      <c r="C7114">
        <f t="shared" si="339"/>
        <v>-0.16455323259055959</v>
      </c>
      <c r="D7114">
        <f t="shared" si="340"/>
        <v>-5.4481283588525596E-5</v>
      </c>
      <c r="E7114" s="2">
        <f t="shared" si="341"/>
        <v>0.15807653286402359</v>
      </c>
      <c r="K7114">
        <v>7109</v>
      </c>
      <c r="L7114" s="14">
        <v>-3.3982373320834201E-5</v>
      </c>
      <c r="M7114" s="14">
        <v>0.23303516369889901</v>
      </c>
    </row>
    <row r="7115" spans="1:13" x14ac:dyDescent="0.55000000000000004">
      <c r="A7115">
        <v>7110</v>
      </c>
      <c r="C7115">
        <f t="shared" si="339"/>
        <v>-6.2773022277690341E-2</v>
      </c>
      <c r="D7115">
        <f t="shared" si="340"/>
        <v>-1.0697463315765631E-4</v>
      </c>
      <c r="E7115" s="2">
        <f t="shared" si="341"/>
        <v>6.4171280419718937E-2</v>
      </c>
      <c r="K7115">
        <v>7110</v>
      </c>
      <c r="L7115" s="14">
        <v>3.3034386650412197E-5</v>
      </c>
      <c r="M7115" s="14">
        <v>0.19054748699804699</v>
      </c>
    </row>
    <row r="7116" spans="1:13" x14ac:dyDescent="0.55000000000000004">
      <c r="A7116">
        <v>7111</v>
      </c>
      <c r="C7116">
        <f t="shared" si="339"/>
        <v>5.4761893476554135E-2</v>
      </c>
      <c r="D7116">
        <f t="shared" si="340"/>
        <v>-1.3261960465057283E-4</v>
      </c>
      <c r="E7116" s="2">
        <f t="shared" si="341"/>
        <v>2.0770001067131143E-3</v>
      </c>
      <c r="K7116">
        <v>7111</v>
      </c>
      <c r="L7116" s="14">
        <v>9.1777479554606094E-5</v>
      </c>
      <c r="M7116" s="14">
        <v>0.100336010107742</v>
      </c>
    </row>
    <row r="7117" spans="1:13" x14ac:dyDescent="0.55000000000000004">
      <c r="A7117">
        <v>7112</v>
      </c>
      <c r="C7117">
        <f t="shared" si="339"/>
        <v>0.15855272825731165</v>
      </c>
      <c r="D7117">
        <f t="shared" si="340"/>
        <v>-1.2497985077566235E-4</v>
      </c>
      <c r="E7117" s="2">
        <f t="shared" si="341"/>
        <v>3.0122369370800258E-2</v>
      </c>
      <c r="K7117">
        <v>7112</v>
      </c>
      <c r="L7117" s="14">
        <v>1.2753433335819999E-4</v>
      </c>
      <c r="M7117" s="14">
        <v>-1.5005242953463499E-2</v>
      </c>
    </row>
    <row r="7118" spans="1:13" x14ac:dyDescent="0.55000000000000004">
      <c r="A7118">
        <v>7113</v>
      </c>
      <c r="C7118">
        <f t="shared" si="339"/>
        <v>0.22255017027182453</v>
      </c>
      <c r="D7118">
        <f t="shared" si="340"/>
        <v>-8.5972788722292768E-5</v>
      </c>
      <c r="E7118" s="2">
        <f t="shared" si="341"/>
        <v>0.12189769923696327</v>
      </c>
      <c r="K7118">
        <v>7113</v>
      </c>
      <c r="L7118" s="14">
        <v>1.3134942220666701E-4</v>
      </c>
      <c r="M7118" s="14">
        <v>-0.12658833983120499</v>
      </c>
    </row>
    <row r="7119" spans="1:13" x14ac:dyDescent="0.55000000000000004">
      <c r="A7119">
        <v>7114</v>
      </c>
      <c r="C7119">
        <f t="shared" si="339"/>
        <v>0.2306922105334954</v>
      </c>
      <c r="D7119">
        <f t="shared" si="340"/>
        <v>-2.5388368862229018E-5</v>
      </c>
      <c r="E7119" s="2">
        <f t="shared" si="341"/>
        <v>0.19110782711442695</v>
      </c>
      <c r="K7119">
        <v>7114</v>
      </c>
      <c r="L7119" s="14">
        <v>1.0226723343081601E-4</v>
      </c>
      <c r="M7119" s="14">
        <v>-0.20646660170117401</v>
      </c>
    </row>
    <row r="7120" spans="1:13" x14ac:dyDescent="0.55000000000000004">
      <c r="A7120">
        <v>7115</v>
      </c>
      <c r="C7120">
        <f t="shared" si="339"/>
        <v>0.18093536855941061</v>
      </c>
      <c r="D7120">
        <f t="shared" si="340"/>
        <v>4.1567996436046871E-5</v>
      </c>
      <c r="E7120" s="2">
        <f t="shared" si="341"/>
        <v>0.17269791866021511</v>
      </c>
      <c r="K7120">
        <v>7115</v>
      </c>
      <c r="L7120" s="14">
        <v>4.7571581622359401E-5</v>
      </c>
      <c r="M7120" s="14">
        <v>-0.234634022349274</v>
      </c>
    </row>
    <row r="7121" spans="1:13" x14ac:dyDescent="0.55000000000000004">
      <c r="A7121">
        <v>7116</v>
      </c>
      <c r="C7121">
        <f t="shared" si="339"/>
        <v>8.5767562891253826E-2</v>
      </c>
      <c r="D7121">
        <f t="shared" si="340"/>
        <v>9.809167081463292E-5</v>
      </c>
      <c r="E7121" s="2">
        <f t="shared" si="341"/>
        <v>8.3986045096118719E-2</v>
      </c>
      <c r="K7121">
        <v>7116</v>
      </c>
      <c r="L7121" s="14">
        <v>-1.9038667916084301E-5</v>
      </c>
      <c r="M7121" s="14">
        <v>-0.204035896536198</v>
      </c>
    </row>
    <row r="7122" spans="1:13" x14ac:dyDescent="0.55000000000000004">
      <c r="A7122">
        <v>7117</v>
      </c>
      <c r="C7122">
        <f t="shared" si="339"/>
        <v>-3.0926093225823629E-2</v>
      </c>
      <c r="D7122">
        <f t="shared" si="340"/>
        <v>1.2999640342711377E-4</v>
      </c>
      <c r="E7122" s="2">
        <f t="shared" si="341"/>
        <v>8.3557188960086525E-3</v>
      </c>
      <c r="K7122">
        <v>7117</v>
      </c>
      <c r="L7122" s="14">
        <v>-8.0880564967623599E-5</v>
      </c>
      <c r="M7122" s="14">
        <v>-0.122335714688822</v>
      </c>
    </row>
    <row r="7123" spans="1:13" x14ac:dyDescent="0.55000000000000004">
      <c r="A7123">
        <v>7118</v>
      </c>
      <c r="C7123">
        <f t="shared" si="339"/>
        <v>-0.1398579518135423</v>
      </c>
      <c r="D7123">
        <f t="shared" si="340"/>
        <v>1.2927477888616118E-4</v>
      </c>
      <c r="E7123" s="2">
        <f t="shared" si="341"/>
        <v>1.6864179984731664E-2</v>
      </c>
      <c r="K7123">
        <v>7118</v>
      </c>
      <c r="L7123" s="14">
        <v>-1.2246542277642299E-4</v>
      </c>
      <c r="M7123" s="14">
        <v>-9.9957941819533106E-3</v>
      </c>
    </row>
    <row r="7124" spans="1:13" x14ac:dyDescent="0.55000000000000004">
      <c r="A7124">
        <v>7119</v>
      </c>
      <c r="C7124">
        <f t="shared" si="339"/>
        <v>-0.21368841246778106</v>
      </c>
      <c r="D7124">
        <f t="shared" si="340"/>
        <v>9.6107909740915826E-5</v>
      </c>
      <c r="E7124" s="2">
        <f t="shared" si="341"/>
        <v>0.10146521352823556</v>
      </c>
      <c r="K7124">
        <v>7119</v>
      </c>
      <c r="L7124" s="14">
        <v>-1.3337805573054E-4</v>
      </c>
      <c r="M7124" s="14">
        <v>0.10484763498719001</v>
      </c>
    </row>
    <row r="7125" spans="1:13" x14ac:dyDescent="0.55000000000000004">
      <c r="A7125">
        <v>7120</v>
      </c>
      <c r="C7125">
        <f t="shared" si="339"/>
        <v>-0.23388758578695901</v>
      </c>
      <c r="D7125">
        <f t="shared" si="340"/>
        <v>3.8819981044702549E-5</v>
      </c>
      <c r="E7125" s="2">
        <f t="shared" si="341"/>
        <v>0.18260145027375407</v>
      </c>
      <c r="K7125">
        <v>7120</v>
      </c>
      <c r="L7125" s="14">
        <v>-1.1088532720955601E-4</v>
      </c>
      <c r="M7125" s="14">
        <v>0.193431323546286</v>
      </c>
    </row>
    <row r="7126" spans="1:13" x14ac:dyDescent="0.55000000000000004">
      <c r="A7126">
        <v>7121</v>
      </c>
      <c r="C7126">
        <f t="shared" si="339"/>
        <v>-0.19538590503464487</v>
      </c>
      <c r="D7126">
        <f t="shared" si="340"/>
        <v>-2.8210944631550064E-5</v>
      </c>
      <c r="E7126" s="2">
        <f t="shared" si="341"/>
        <v>0.18400225664429162</v>
      </c>
      <c r="K7126">
        <v>7121</v>
      </c>
      <c r="L7126" s="14">
        <v>-6.0620680606308798E-5</v>
      </c>
      <c r="M7126" s="14">
        <v>0.23356893716239999</v>
      </c>
    </row>
    <row r="7127" spans="1:13" x14ac:dyDescent="0.55000000000000004">
      <c r="A7127">
        <v>7122</v>
      </c>
      <c r="C7127">
        <f t="shared" si="339"/>
        <v>-0.10784648052646584</v>
      </c>
      <c r="D7127">
        <f t="shared" si="340"/>
        <v>-8.8161517846680127E-5</v>
      </c>
      <c r="E7127" s="2">
        <f t="shared" si="341"/>
        <v>0.10436404329756033</v>
      </c>
      <c r="K7127">
        <v>7122</v>
      </c>
      <c r="L7127" s="14">
        <v>4.8267915181887901E-6</v>
      </c>
      <c r="M7127" s="14">
        <v>0.215207761509698</v>
      </c>
    </row>
    <row r="7128" spans="1:13" x14ac:dyDescent="0.55000000000000004">
      <c r="A7128">
        <v>7123</v>
      </c>
      <c r="C7128">
        <f t="shared" si="339"/>
        <v>6.7601373704141441E-3</v>
      </c>
      <c r="D7128">
        <f t="shared" si="340"/>
        <v>-1.2598540837964424E-4</v>
      </c>
      <c r="E7128" s="2">
        <f t="shared" si="341"/>
        <v>1.8546716360237227E-2</v>
      </c>
      <c r="K7128">
        <v>7123</v>
      </c>
      <c r="L7128" s="14">
        <v>6.9065363763715402E-5</v>
      </c>
      <c r="M7128" s="14">
        <v>0.14294646693486501</v>
      </c>
    </row>
    <row r="7129" spans="1:13" x14ac:dyDescent="0.55000000000000004">
      <c r="A7129">
        <v>7124</v>
      </c>
      <c r="C7129">
        <f t="shared" si="339"/>
        <v>0.11967010327970998</v>
      </c>
      <c r="D7129">
        <f t="shared" si="340"/>
        <v>-1.3218961697102232E-4</v>
      </c>
      <c r="E7129" s="2">
        <f t="shared" si="341"/>
        <v>7.1887947287857176E-3</v>
      </c>
      <c r="K7129">
        <v>7124</v>
      </c>
      <c r="L7129" s="14">
        <v>1.1600608720420799E-4</v>
      </c>
      <c r="M7129" s="14">
        <v>3.4883342940694097E-2</v>
      </c>
    </row>
    <row r="7130" spans="1:13" x14ac:dyDescent="0.55000000000000004">
      <c r="A7130">
        <v>7125</v>
      </c>
      <c r="C7130">
        <f t="shared" si="339"/>
        <v>0.20254539571143382</v>
      </c>
      <c r="D7130">
        <f t="shared" si="340"/>
        <v>-1.0521701803871944E-4</v>
      </c>
      <c r="E7130" s="2">
        <f t="shared" si="341"/>
        <v>8.0918587574019235E-2</v>
      </c>
      <c r="K7130">
        <v>7125</v>
      </c>
      <c r="L7130" s="14">
        <v>1.3389236645488801E-4</v>
      </c>
      <c r="M7130" s="14">
        <v>-8.1916530693523296E-2</v>
      </c>
    </row>
    <row r="7131" spans="1:13" x14ac:dyDescent="0.55000000000000004">
      <c r="A7131">
        <v>7126</v>
      </c>
      <c r="C7131">
        <f t="shared" si="339"/>
        <v>0.23458606313778291</v>
      </c>
      <c r="D7131">
        <f t="shared" si="340"/>
        <v>-5.1837165377468317E-5</v>
      </c>
      <c r="E7131" s="2">
        <f t="shared" si="341"/>
        <v>0.17039225222406748</v>
      </c>
      <c r="K7131">
        <v>7126</v>
      </c>
      <c r="L7131" s="14">
        <v>1.1824447191900201E-4</v>
      </c>
      <c r="M7131" s="14">
        <v>-0.178199901042284</v>
      </c>
    </row>
    <row r="7132" spans="1:13" x14ac:dyDescent="0.55000000000000004">
      <c r="A7132">
        <v>7127</v>
      </c>
      <c r="C7132">
        <f t="shared" si="339"/>
        <v>0.20775057340001404</v>
      </c>
      <c r="D7132">
        <f t="shared" si="340"/>
        <v>1.4552723150838967E-5</v>
      </c>
      <c r="E7132" s="2">
        <f t="shared" si="341"/>
        <v>0.19149601286165038</v>
      </c>
      <c r="K7132">
        <v>7127</v>
      </c>
      <c r="L7132" s="14">
        <v>7.2981515855552798E-5</v>
      </c>
      <c r="M7132" s="14">
        <v>-0.22985200070307599</v>
      </c>
    </row>
    <row r="7133" spans="1:13" x14ac:dyDescent="0.55000000000000004">
      <c r="A7133">
        <v>7128</v>
      </c>
      <c r="C7133">
        <f t="shared" si="339"/>
        <v>0.12877406877355513</v>
      </c>
      <c r="D7133">
        <f t="shared" si="340"/>
        <v>7.7290184917147797E-5</v>
      </c>
      <c r="E7133" s="2">
        <f t="shared" si="341"/>
        <v>0.12440456254260118</v>
      </c>
      <c r="K7133">
        <v>7128</v>
      </c>
      <c r="L7133" s="14">
        <v>9.4398864016249893E-6</v>
      </c>
      <c r="M7133" s="14">
        <v>-0.22393624088948999</v>
      </c>
    </row>
    <row r="7134" spans="1:13" x14ac:dyDescent="0.55000000000000004">
      <c r="A7134">
        <v>7129</v>
      </c>
      <c r="C7134">
        <f t="shared" si="339"/>
        <v>1.7477987226935828E-2</v>
      </c>
      <c r="D7134">
        <f t="shared" si="340"/>
        <v>1.2062943941708682E-4</v>
      </c>
      <c r="E7134" s="2">
        <f t="shared" si="341"/>
        <v>3.2188754579010589E-2</v>
      </c>
      <c r="K7134">
        <v>7129</v>
      </c>
      <c r="L7134" s="14">
        <v>-5.6466021162393497E-5</v>
      </c>
      <c r="M7134" s="14">
        <v>-0.161934260345549</v>
      </c>
    </row>
    <row r="7135" spans="1:13" x14ac:dyDescent="0.55000000000000004">
      <c r="A7135">
        <v>7130</v>
      </c>
      <c r="C7135">
        <f t="shared" si="339"/>
        <v>-9.8204700706904638E-2</v>
      </c>
      <c r="D7135">
        <f t="shared" si="340"/>
        <v>1.3369324729017363E-4</v>
      </c>
      <c r="E7135" s="2">
        <f t="shared" si="341"/>
        <v>1.5077581034201116E-3</v>
      </c>
      <c r="K7135">
        <v>7130</v>
      </c>
      <c r="L7135" s="14">
        <v>-1.08229663436526E-4</v>
      </c>
      <c r="M7135" s="14">
        <v>-5.9374839730845098E-2</v>
      </c>
    </row>
    <row r="7136" spans="1:13" x14ac:dyDescent="0.55000000000000004">
      <c r="A7136">
        <v>7131</v>
      </c>
      <c r="C7136">
        <f t="shared" si="339"/>
        <v>-0.18924007875416077</v>
      </c>
      <c r="D7136">
        <f t="shared" si="340"/>
        <v>1.1320286812348483E-4</v>
      </c>
      <c r="E7136" s="2">
        <f t="shared" si="341"/>
        <v>6.1155042846779695E-2</v>
      </c>
      <c r="K7136">
        <v>7131</v>
      </c>
      <c r="L7136" s="14">
        <v>-1.3288651509489301E-4</v>
      </c>
      <c r="M7136" s="14">
        <v>5.80553778292138E-2</v>
      </c>
    </row>
    <row r="7137" spans="1:13" x14ac:dyDescent="0.55000000000000004">
      <c r="A7137">
        <v>7132</v>
      </c>
      <c r="C7137">
        <f t="shared" si="339"/>
        <v>-0.23278018589848867</v>
      </c>
      <c r="D7137">
        <f t="shared" si="340"/>
        <v>6.4300955184935587E-5</v>
      </c>
      <c r="E7137" s="2">
        <f t="shared" si="341"/>
        <v>0.15501973136441746</v>
      </c>
      <c r="K7137">
        <v>7132</v>
      </c>
      <c r="L7137" s="14">
        <v>-1.24261114679653E-4</v>
      </c>
      <c r="M7137" s="14">
        <v>0.160945265862529</v>
      </c>
    </row>
    <row r="7138" spans="1:13" x14ac:dyDescent="0.55000000000000004">
      <c r="A7138">
        <v>7133</v>
      </c>
      <c r="C7138">
        <f t="shared" si="339"/>
        <v>-0.21789737300056905</v>
      </c>
      <c r="D7138">
        <f t="shared" si="340"/>
        <v>-7.3914214648849294E-7</v>
      </c>
      <c r="E7138" s="2">
        <f t="shared" si="341"/>
        <v>0.19485407655548739</v>
      </c>
      <c r="K7138">
        <v>7133</v>
      </c>
      <c r="L7138" s="14">
        <v>-8.4513747232903302E-5</v>
      </c>
      <c r="M7138" s="14">
        <v>0.22352541362862999</v>
      </c>
    </row>
    <row r="7139" spans="1:13" x14ac:dyDescent="0.55000000000000004">
      <c r="A7139">
        <v>7134</v>
      </c>
      <c r="C7139">
        <f t="shared" si="339"/>
        <v>-0.14832691239213752</v>
      </c>
      <c r="D7139">
        <f t="shared" si="340"/>
        <v>-6.5593730380733562E-5</v>
      </c>
      <c r="E7139" s="2">
        <f t="shared" si="341"/>
        <v>0.1432237570864828</v>
      </c>
      <c r="K7139">
        <v>7134</v>
      </c>
      <c r="L7139" s="14">
        <v>-2.35993875064478E-5</v>
      </c>
      <c r="M7139" s="14">
        <v>0.23012223490044501</v>
      </c>
    </row>
    <row r="7140" spans="1:13" x14ac:dyDescent="0.55000000000000004">
      <c r="A7140">
        <v>7135</v>
      </c>
      <c r="C7140">
        <f t="shared" si="339"/>
        <v>-4.1529523256523808E-2</v>
      </c>
      <c r="D7140">
        <f t="shared" si="340"/>
        <v>-1.1398567489554888E-4</v>
      </c>
      <c r="E7140" s="2">
        <f t="shared" si="341"/>
        <v>4.8670112589976659E-2</v>
      </c>
      <c r="K7140">
        <v>7135</v>
      </c>
      <c r="L7140" s="14">
        <v>4.3225585220969097E-5</v>
      </c>
      <c r="M7140" s="14">
        <v>0.17908351486674001</v>
      </c>
    </row>
    <row r="7141" spans="1:13" x14ac:dyDescent="0.55000000000000004">
      <c r="A7141">
        <v>7136</v>
      </c>
      <c r="C7141">
        <f t="shared" si="339"/>
        <v>7.5690900843583084E-2</v>
      </c>
      <c r="D7141">
        <f t="shared" si="340"/>
        <v>-1.3376961763897325E-4</v>
      </c>
      <c r="E7141" s="2">
        <f t="shared" si="341"/>
        <v>5.6269752797894137E-5</v>
      </c>
      <c r="K7141">
        <v>7136</v>
      </c>
      <c r="L7141" s="14">
        <v>9.9224441977731294E-5</v>
      </c>
      <c r="M7141" s="14">
        <v>8.3192217581189498E-2</v>
      </c>
    </row>
    <row r="7142" spans="1:13" x14ac:dyDescent="0.55000000000000004">
      <c r="A7142">
        <v>7137</v>
      </c>
      <c r="C7142">
        <f t="shared" si="339"/>
        <v>0.17391450426955138</v>
      </c>
      <c r="D7142">
        <f t="shared" si="340"/>
        <v>-1.1998020599483252E-4</v>
      </c>
      <c r="E7142" s="2">
        <f t="shared" si="341"/>
        <v>4.3035332787053356E-2</v>
      </c>
      <c r="K7142">
        <v>7137</v>
      </c>
      <c r="L7142" s="14">
        <v>1.30371921697421E-4</v>
      </c>
      <c r="M7142" s="14">
        <v>-3.3535086684620803E-2</v>
      </c>
    </row>
    <row r="7143" spans="1:13" x14ac:dyDescent="0.55000000000000004">
      <c r="A7143">
        <v>7138</v>
      </c>
      <c r="C7143">
        <f t="shared" si="339"/>
        <v>0.22848923295074944</v>
      </c>
      <c r="D7143">
        <f t="shared" si="340"/>
        <v>-7.6078291628070663E-5</v>
      </c>
      <c r="E7143" s="2">
        <f t="shared" si="341"/>
        <v>0.13716101381319035</v>
      </c>
      <c r="K7143">
        <v>7138</v>
      </c>
      <c r="L7143" s="14">
        <v>1.28866944859306E-4</v>
      </c>
      <c r="M7143" s="14">
        <v>-0.14186332045369299</v>
      </c>
    </row>
    <row r="7144" spans="1:13" x14ac:dyDescent="0.55000000000000004">
      <c r="A7144">
        <v>7139</v>
      </c>
      <c r="C7144">
        <f t="shared" si="339"/>
        <v>0.22571798033220386</v>
      </c>
      <c r="D7144">
        <f t="shared" si="340"/>
        <v>-1.3082329665813665E-5</v>
      </c>
      <c r="E7144" s="2">
        <f t="shared" si="341"/>
        <v>0.1939336512145563</v>
      </c>
      <c r="K7144">
        <v>7139</v>
      </c>
      <c r="L7144" s="14">
        <v>9.5086442248690594E-5</v>
      </c>
      <c r="M7144" s="14">
        <v>-0.21466100555899001</v>
      </c>
    </row>
    <row r="7145" spans="1:13" x14ac:dyDescent="0.55000000000000004">
      <c r="A7145">
        <v>7140</v>
      </c>
      <c r="C7145">
        <f t="shared" si="339"/>
        <v>0.16629627241020814</v>
      </c>
      <c r="D7145">
        <f t="shared" si="340"/>
        <v>5.3197021287144382E-5</v>
      </c>
      <c r="E7145" s="2">
        <f t="shared" si="341"/>
        <v>0.15999342612516304</v>
      </c>
      <c r="K7145">
        <v>7140</v>
      </c>
      <c r="L7145" s="14">
        <v>3.7490950303427497E-5</v>
      </c>
      <c r="M7145" s="14">
        <v>-0.23369551016183801</v>
      </c>
    </row>
    <row r="7146" spans="1:13" x14ac:dyDescent="0.55000000000000004">
      <c r="A7146">
        <v>7141</v>
      </c>
      <c r="C7146">
        <f t="shared" si="339"/>
        <v>6.5137705359617826E-2</v>
      </c>
      <c r="D7146">
        <f t="shared" si="340"/>
        <v>1.0612504120320807E-4</v>
      </c>
      <c r="E7146" s="2">
        <f t="shared" si="341"/>
        <v>6.7255798792794988E-2</v>
      </c>
      <c r="K7146">
        <v>7141</v>
      </c>
      <c r="L7146" s="14">
        <v>-2.94943827222995E-5</v>
      </c>
      <c r="M7146" s="14">
        <v>-0.19419952450295899</v>
      </c>
    </row>
    <row r="7147" spans="1:13" x14ac:dyDescent="0.55000000000000004">
      <c r="A7147">
        <v>7142</v>
      </c>
      <c r="C7147">
        <f t="shared" si="339"/>
        <v>-5.2369052742346933E-2</v>
      </c>
      <c r="D7147">
        <f t="shared" si="340"/>
        <v>1.3241791271564659E-4</v>
      </c>
      <c r="E7147" s="2">
        <f t="shared" si="341"/>
        <v>2.8832615397048999E-3</v>
      </c>
      <c r="K7147">
        <v>7142</v>
      </c>
      <c r="L7147" s="14">
        <v>-8.9092664625359895E-5</v>
      </c>
      <c r="M7147" s="14">
        <v>-0.106065063205927</v>
      </c>
    </row>
    <row r="7148" spans="1:13" x14ac:dyDescent="0.55000000000000004">
      <c r="A7148">
        <v>7143</v>
      </c>
      <c r="C7148">
        <f t="shared" si="339"/>
        <v>-0.15673228245802998</v>
      </c>
      <c r="D7148">
        <f t="shared" si="340"/>
        <v>1.254766792845959E-4</v>
      </c>
      <c r="E7148" s="2">
        <f t="shared" si="341"/>
        <v>2.7346024291263878E-2</v>
      </c>
      <c r="K7148">
        <v>7143</v>
      </c>
      <c r="L7148" s="14">
        <v>-1.2637713598223201E-4</v>
      </c>
      <c r="M7148" s="14">
        <v>8.6340511509119602E-3</v>
      </c>
    </row>
    <row r="7149" spans="1:13" x14ac:dyDescent="0.55000000000000004">
      <c r="A7149">
        <v>7144</v>
      </c>
      <c r="C7149">
        <f t="shared" si="339"/>
        <v>-0.22175901293113523</v>
      </c>
      <c r="D7149">
        <f t="shared" si="340"/>
        <v>8.7043444191657848E-5</v>
      </c>
      <c r="E7149" s="2">
        <f t="shared" si="341"/>
        <v>0.11760079750006078</v>
      </c>
      <c r="K7149">
        <v>7144</v>
      </c>
      <c r="L7149" s="14">
        <v>-1.3200966964552099E-4</v>
      </c>
      <c r="M7149" s="14">
        <v>0.12117071383524</v>
      </c>
    </row>
    <row r="7150" spans="1:13" x14ac:dyDescent="0.55000000000000004">
      <c r="A7150">
        <v>7145</v>
      </c>
      <c r="C7150">
        <f t="shared" si="339"/>
        <v>-0.2311289054676379</v>
      </c>
      <c r="D7150">
        <f t="shared" si="340"/>
        <v>2.6764139336841683E-5</v>
      </c>
      <c r="E7150" s="2">
        <f t="shared" si="341"/>
        <v>0.18878010457749891</v>
      </c>
      <c r="K7150">
        <v>7145</v>
      </c>
      <c r="L7150" s="14">
        <v>-1.04579562617552E-4</v>
      </c>
      <c r="M7150" s="14">
        <v>0.20335941955099701</v>
      </c>
    </row>
    <row r="7151" spans="1:13" x14ac:dyDescent="0.55000000000000004">
      <c r="A7151">
        <v>7146</v>
      </c>
      <c r="C7151">
        <f t="shared" si="339"/>
        <v>-0.18249031454468631</v>
      </c>
      <c r="D7151">
        <f t="shared" si="340"/>
        <v>-4.0232400346367484E-5</v>
      </c>
      <c r="E7151" s="2">
        <f t="shared" si="341"/>
        <v>0.17397725809939291</v>
      </c>
      <c r="K7151">
        <v>7146</v>
      </c>
      <c r="L7151" s="14">
        <v>-5.0956855367511201E-5</v>
      </c>
      <c r="M7151" s="14">
        <v>0.23461549708995499</v>
      </c>
    </row>
    <row r="7152" spans="1:13" x14ac:dyDescent="0.55000000000000004">
      <c r="A7152">
        <v>7147</v>
      </c>
      <c r="C7152">
        <f t="shared" si="339"/>
        <v>-8.8050501261054556E-2</v>
      </c>
      <c r="D7152">
        <f t="shared" si="340"/>
        <v>-9.7131455576260502E-5</v>
      </c>
      <c r="E7152" s="2">
        <f t="shared" si="341"/>
        <v>8.7120115800506603E-2</v>
      </c>
      <c r="K7152">
        <v>7147</v>
      </c>
      <c r="L7152" s="14">
        <v>1.54283124227039E-5</v>
      </c>
      <c r="M7152" s="14">
        <v>0.20711066793385599</v>
      </c>
    </row>
    <row r="7153" spans="1:13" x14ac:dyDescent="0.55000000000000004">
      <c r="A7153">
        <v>7148</v>
      </c>
      <c r="C7153">
        <f t="shared" si="339"/>
        <v>2.8488131881795133E-2</v>
      </c>
      <c r="D7153">
        <f t="shared" si="340"/>
        <v>-1.2965256282514848E-4</v>
      </c>
      <c r="E7153" s="2">
        <f t="shared" si="341"/>
        <v>9.8496802449436847E-3</v>
      </c>
      <c r="K7153">
        <v>7148</v>
      </c>
      <c r="L7153" s="14">
        <v>7.7949363656351202E-5</v>
      </c>
      <c r="M7153" s="14">
        <v>0.12773368717241601</v>
      </c>
    </row>
    <row r="7154" spans="1:13" x14ac:dyDescent="0.55000000000000004">
      <c r="A7154">
        <v>7149</v>
      </c>
      <c r="C7154">
        <f t="shared" si="339"/>
        <v>0.13787684440448938</v>
      </c>
      <c r="D7154">
        <f t="shared" si="340"/>
        <v>-1.2963360966411147E-4</v>
      </c>
      <c r="E7154" s="2">
        <f t="shared" si="341"/>
        <v>1.4765125400595455E-2</v>
      </c>
      <c r="K7154">
        <v>7149</v>
      </c>
      <c r="L7154" s="14">
        <v>1.2094751319951901E-4</v>
      </c>
      <c r="M7154" s="14">
        <v>1.63650120563783E-2</v>
      </c>
    </row>
    <row r="7155" spans="1:13" x14ac:dyDescent="0.55000000000000004">
      <c r="A7155">
        <v>7150</v>
      </c>
      <c r="C7155">
        <f t="shared" si="339"/>
        <v>0.21266137519494518</v>
      </c>
      <c r="D7155">
        <f t="shared" si="340"/>
        <v>-9.7079352937068863E-5</v>
      </c>
      <c r="E7155" s="2">
        <f t="shared" si="341"/>
        <v>9.7196640206994422E-2</v>
      </c>
      <c r="K7155">
        <v>7150</v>
      </c>
      <c r="L7155" s="14">
        <v>1.3365360775796799E-4</v>
      </c>
      <c r="M7155" s="14">
        <v>-9.9102381850344506E-2</v>
      </c>
    </row>
    <row r="7156" spans="1:13" x14ac:dyDescent="0.55000000000000004">
      <c r="A7156">
        <v>7151</v>
      </c>
      <c r="C7156">
        <f t="shared" si="339"/>
        <v>0.23407238335759389</v>
      </c>
      <c r="D7156">
        <f t="shared" si="340"/>
        <v>-4.0160224893221784E-5</v>
      </c>
      <c r="E7156" s="2">
        <f t="shared" si="341"/>
        <v>0.17962453908388015</v>
      </c>
      <c r="K7156">
        <v>7151</v>
      </c>
      <c r="L7156" s="14">
        <v>1.12885327126646E-4</v>
      </c>
      <c r="M7156" s="14">
        <v>-0.189748969436104</v>
      </c>
    </row>
    <row r="7157" spans="1:13" x14ac:dyDescent="0.55000000000000004">
      <c r="A7157">
        <v>7152</v>
      </c>
      <c r="C7157">
        <f t="shared" si="339"/>
        <v>0.19673615715371501</v>
      </c>
      <c r="D7157">
        <f t="shared" si="340"/>
        <v>2.6838273086539909E-5</v>
      </c>
      <c r="E7157" s="2">
        <f t="shared" si="341"/>
        <v>0.18456295432671824</v>
      </c>
      <c r="K7157">
        <v>7152</v>
      </c>
      <c r="L7157" s="14">
        <v>6.3844216026726707E-5</v>
      </c>
      <c r="M7157" s="14">
        <v>-0.232871750509445</v>
      </c>
    </row>
    <row r="7158" spans="1:13" x14ac:dyDescent="0.55000000000000004">
      <c r="A7158">
        <v>7153</v>
      </c>
      <c r="C7158">
        <f t="shared" si="339"/>
        <v>0.11002330237317673</v>
      </c>
      <c r="D7158">
        <f t="shared" si="340"/>
        <v>8.7100930229350149E-5</v>
      </c>
      <c r="E7158" s="2">
        <f t="shared" si="341"/>
        <v>0.10738313441713089</v>
      </c>
      <c r="K7158">
        <v>7153</v>
      </c>
      <c r="L7158" s="14">
        <v>-1.18707503784881E-6</v>
      </c>
      <c r="M7158" s="14">
        <v>-0.217670357036234</v>
      </c>
    </row>
    <row r="7159" spans="1:13" x14ac:dyDescent="0.55000000000000004">
      <c r="A7159">
        <v>7154</v>
      </c>
      <c r="C7159">
        <f t="shared" si="339"/>
        <v>-4.3030821958230355E-3</v>
      </c>
      <c r="D7159">
        <f t="shared" si="340"/>
        <v>1.2550308982653104E-4</v>
      </c>
      <c r="E7159" s="2">
        <f t="shared" si="341"/>
        <v>2.0635032362097652E-2</v>
      </c>
      <c r="K7159">
        <v>7154</v>
      </c>
      <c r="L7159" s="14">
        <v>-6.5921055795116202E-5</v>
      </c>
      <c r="M7159" s="14">
        <v>-0.14795207231443699</v>
      </c>
    </row>
    <row r="7160" spans="1:13" x14ac:dyDescent="0.55000000000000004">
      <c r="A7160">
        <v>7155</v>
      </c>
      <c r="C7160">
        <f t="shared" si="339"/>
        <v>-0.11754948383544724</v>
      </c>
      <c r="D7160">
        <f t="shared" si="340"/>
        <v>1.324066192724889E-4</v>
      </c>
      <c r="E7160" s="2">
        <f t="shared" si="341"/>
        <v>5.8325618057571407E-3</v>
      </c>
      <c r="K7160">
        <v>7155</v>
      </c>
      <c r="L7160" s="14">
        <v>-1.1414469918395501E-4</v>
      </c>
      <c r="M7160" s="14">
        <v>-4.11782732534672E-2</v>
      </c>
    </row>
    <row r="7161" spans="1:13" x14ac:dyDescent="0.55000000000000004">
      <c r="A7161">
        <v>7156</v>
      </c>
      <c r="C7161">
        <f t="shared" si="339"/>
        <v>-0.20129344277889813</v>
      </c>
      <c r="D7161">
        <f t="shared" si="340"/>
        <v>1.0607887819114324E-4</v>
      </c>
      <c r="E7161" s="2">
        <f t="shared" si="341"/>
        <v>7.6841127640527113E-2</v>
      </c>
      <c r="K7161">
        <v>7156</v>
      </c>
      <c r="L7161" s="14">
        <v>-1.33780094559868E-4</v>
      </c>
      <c r="M7161" s="14">
        <v>7.5908879795295203E-2</v>
      </c>
    </row>
    <row r="7162" spans="1:13" x14ac:dyDescent="0.55000000000000004">
      <c r="A7162">
        <v>7157</v>
      </c>
      <c r="C7162">
        <f t="shared" si="339"/>
        <v>-0.23451699051396674</v>
      </c>
      <c r="D7162">
        <f t="shared" si="340"/>
        <v>5.312757464916159E-5</v>
      </c>
      <c r="E7162" s="2">
        <f t="shared" si="341"/>
        <v>0.16687320875805833</v>
      </c>
      <c r="K7162">
        <v>7157</v>
      </c>
      <c r="L7162" s="14">
        <v>-1.19909435341806E-4</v>
      </c>
      <c r="M7162" s="14">
        <v>0.17398418299482299</v>
      </c>
    </row>
    <row r="7163" spans="1:13" x14ac:dyDescent="0.55000000000000004">
      <c r="A7163">
        <v>7158</v>
      </c>
      <c r="C7163">
        <f t="shared" si="339"/>
        <v>-0.20888171685752807</v>
      </c>
      <c r="D7163">
        <f t="shared" si="340"/>
        <v>-1.3157630287399822E-5</v>
      </c>
      <c r="E7163" s="2">
        <f t="shared" si="341"/>
        <v>0.19128882997728797</v>
      </c>
      <c r="K7163">
        <v>7158</v>
      </c>
      <c r="L7163" s="14">
        <v>-7.6006714178256603E-5</v>
      </c>
      <c r="M7163" s="14">
        <v>0.228484068243785</v>
      </c>
    </row>
    <row r="7164" spans="1:13" x14ac:dyDescent="0.55000000000000004">
      <c r="A7164">
        <v>7159</v>
      </c>
      <c r="C7164">
        <f t="shared" si="339"/>
        <v>-0.13082153514721145</v>
      </c>
      <c r="D7164">
        <f t="shared" si="340"/>
        <v>-7.6140547364453662E-5</v>
      </c>
      <c r="E7164" s="2">
        <f t="shared" si="341"/>
        <v>0.12714946494547075</v>
      </c>
      <c r="K7164">
        <v>7159</v>
      </c>
      <c r="L7164" s="14">
        <v>-1.3067639937339301E-5</v>
      </c>
      <c r="M7164" s="14">
        <v>0.22575870118883501</v>
      </c>
    </row>
    <row r="7165" spans="1:13" x14ac:dyDescent="0.55000000000000004">
      <c r="A7165">
        <v>7160</v>
      </c>
      <c r="C7165">
        <f t="shared" si="339"/>
        <v>-1.9927905614113554E-2</v>
      </c>
      <c r="D7165">
        <f t="shared" si="340"/>
        <v>-1.2001379196842701E-4</v>
      </c>
      <c r="E7165" s="2">
        <f t="shared" si="341"/>
        <v>3.4751884184104062E-2</v>
      </c>
      <c r="K7165">
        <v>7160</v>
      </c>
      <c r="L7165" s="14">
        <v>5.3144305791637303E-5</v>
      </c>
      <c r="M7165" s="14">
        <v>0.166490666915836</v>
      </c>
    </row>
    <row r="7166" spans="1:13" x14ac:dyDescent="0.55000000000000004">
      <c r="A7166">
        <v>7161</v>
      </c>
      <c r="C7166">
        <f t="shared" si="339"/>
        <v>9.5967208181204855E-2</v>
      </c>
      <c r="D7166">
        <f t="shared" si="340"/>
        <v>-1.3376610447834319E-4</v>
      </c>
      <c r="E7166" s="2">
        <f t="shared" si="341"/>
        <v>9.2678817663945036E-4</v>
      </c>
      <c r="K7166">
        <v>7161</v>
      </c>
      <c r="L7166" s="14">
        <v>1.0604593045176E-4</v>
      </c>
      <c r="M7166" s="14">
        <v>6.55240122806518E-2</v>
      </c>
    </row>
    <row r="7167" spans="1:13" x14ac:dyDescent="0.55000000000000004">
      <c r="A7167">
        <v>7162</v>
      </c>
      <c r="C7167">
        <f t="shared" si="339"/>
        <v>0.18777657555128924</v>
      </c>
      <c r="D7167">
        <f t="shared" si="340"/>
        <v>-1.1394594432996087E-4</v>
      </c>
      <c r="E7167" s="2">
        <f t="shared" si="341"/>
        <v>5.7422591182425195E-2</v>
      </c>
      <c r="K7167">
        <v>7162</v>
      </c>
      <c r="L7167" s="14">
        <v>1.32387693969047E-4</v>
      </c>
      <c r="M7167" s="14">
        <v>-5.1853537711683599E-2</v>
      </c>
    </row>
    <row r="7168" spans="1:13" x14ac:dyDescent="0.55000000000000004">
      <c r="A7168">
        <v>7163</v>
      </c>
      <c r="C7168">
        <f t="shared" si="339"/>
        <v>0.23245798047416624</v>
      </c>
      <c r="D7168">
        <f t="shared" si="340"/>
        <v>-6.5527753944696305E-5</v>
      </c>
      <c r="E7168" s="2">
        <f t="shared" si="341"/>
        <v>0.15108926655755214</v>
      </c>
      <c r="K7168">
        <v>7163</v>
      </c>
      <c r="L7168" s="14">
        <v>1.25572138258158E-4</v>
      </c>
      <c r="M7168" s="14">
        <v>-0.156244047508133</v>
      </c>
    </row>
    <row r="7169" spans="1:13" x14ac:dyDescent="0.55000000000000004">
      <c r="A7169">
        <v>7164</v>
      </c>
      <c r="C7169">
        <f t="shared" si="339"/>
        <v>0.21879733212348224</v>
      </c>
      <c r="D7169">
        <f t="shared" si="340"/>
        <v>-6.6347853477440213E-7</v>
      </c>
      <c r="E7169" s="2">
        <f t="shared" si="341"/>
        <v>0.19386373640575547</v>
      </c>
      <c r="K7169">
        <v>7164</v>
      </c>
      <c r="L7169" s="14">
        <v>8.7306261527522302E-5</v>
      </c>
      <c r="M7169" s="14">
        <v>-0.22150226633846901</v>
      </c>
    </row>
    <row r="7170" spans="1:13" x14ac:dyDescent="0.55000000000000004">
      <c r="A7170">
        <v>7165</v>
      </c>
      <c r="C7170">
        <f t="shared" si="339"/>
        <v>0.1502231652942615</v>
      </c>
      <c r="D7170">
        <f t="shared" si="340"/>
        <v>6.4367316000649193E-5</v>
      </c>
      <c r="E7170" s="2">
        <f t="shared" si="341"/>
        <v>0.14554761680705325</v>
      </c>
      <c r="K7170">
        <v>7165</v>
      </c>
      <c r="L7170" s="14">
        <v>2.71739899885923E-5</v>
      </c>
      <c r="M7170" s="14">
        <v>-0.23128386846403401</v>
      </c>
    </row>
    <row r="7171" spans="1:13" x14ac:dyDescent="0.55000000000000004">
      <c r="A7171">
        <v>7166</v>
      </c>
      <c r="C7171">
        <f t="shared" si="339"/>
        <v>4.3946150428031516E-2</v>
      </c>
      <c r="D7171">
        <f t="shared" si="340"/>
        <v>1.1324327097722886E-4</v>
      </c>
      <c r="E7171" s="2">
        <f t="shared" si="341"/>
        <v>5.1567661435510337E-2</v>
      </c>
      <c r="K7171">
        <v>7166</v>
      </c>
      <c r="L7171" s="14">
        <v>-3.9764175918175901E-5</v>
      </c>
      <c r="M7171" s="14">
        <v>-0.18313899095182701</v>
      </c>
    </row>
    <row r="7172" spans="1:13" x14ac:dyDescent="0.55000000000000004">
      <c r="A7172">
        <v>7167</v>
      </c>
      <c r="C7172">
        <f t="shared" si="339"/>
        <v>-7.3360421884280949E-2</v>
      </c>
      <c r="D7172">
        <f t="shared" si="340"/>
        <v>1.336975519172829E-4</v>
      </c>
      <c r="E7172" s="2">
        <f t="shared" si="341"/>
        <v>2.4854768453946331E-4</v>
      </c>
      <c r="K7172">
        <v>7167</v>
      </c>
      <c r="L7172" s="14">
        <v>-9.6743157287198503E-5</v>
      </c>
      <c r="M7172" s="14">
        <v>-8.9125817043916603E-2</v>
      </c>
    </row>
    <row r="7173" spans="1:13" x14ac:dyDescent="0.55000000000000004">
      <c r="A7173">
        <v>7168</v>
      </c>
      <c r="C7173">
        <f t="shared" si="339"/>
        <v>-0.17225507461864081</v>
      </c>
      <c r="D7173">
        <f t="shared" si="340"/>
        <v>1.2059656544689126E-4</v>
      </c>
      <c r="E7173" s="2">
        <f t="shared" si="341"/>
        <v>3.9786104814866087E-2</v>
      </c>
      <c r="K7173">
        <v>7168</v>
      </c>
      <c r="L7173" s="14">
        <v>-1.2949221476266499E-4</v>
      </c>
      <c r="M7173" s="14">
        <v>2.7209470639071798E-2</v>
      </c>
    </row>
    <row r="7174" spans="1:13" x14ac:dyDescent="0.55000000000000004">
      <c r="A7174">
        <v>7169</v>
      </c>
      <c r="C7174">
        <f t="shared" ref="C7174:C7237" si="342">$D$1*COS($B$2*(A7174-$L$2)+$B$1)</f>
        <v>-0.22791733447260723</v>
      </c>
      <c r="D7174">
        <f t="shared" ref="D7174:D7237" si="343">$D$2*COS($B$2*(A7174-$L$3)+$B$3)</f>
        <v>7.7228383023238167E-5</v>
      </c>
      <c r="E7174" s="2">
        <f t="shared" ref="E7174:E7237" si="344">(M7174-C7174)^2</f>
        <v>0.13296766220557191</v>
      </c>
      <c r="K7174">
        <v>7169</v>
      </c>
      <c r="L7174" s="14">
        <v>-1.29809143739442E-4</v>
      </c>
      <c r="M7174" s="14">
        <v>0.136729977605203</v>
      </c>
    </row>
    <row r="7175" spans="1:13" x14ac:dyDescent="0.55000000000000004">
      <c r="A7175">
        <v>7170</v>
      </c>
      <c r="C7175">
        <f t="shared" si="342"/>
        <v>-0.22637714749018031</v>
      </c>
      <c r="D7175">
        <f t="shared" si="343"/>
        <v>1.4477504305906034E-5</v>
      </c>
      <c r="E7175" s="2">
        <f t="shared" si="344"/>
        <v>0.19217944510611495</v>
      </c>
      <c r="K7175">
        <v>7170</v>
      </c>
      <c r="L7175" s="14">
        <v>-9.7614567389211397E-5</v>
      </c>
      <c r="M7175" s="14">
        <v>0.21200561346891</v>
      </c>
    </row>
    <row r="7176" spans="1:13" x14ac:dyDescent="0.55000000000000004">
      <c r="A7176">
        <v>7171</v>
      </c>
      <c r="C7176">
        <f t="shared" si="342"/>
        <v>-0.16802106814176687</v>
      </c>
      <c r="D7176">
        <f t="shared" si="343"/>
        <v>-5.1906922828834271E-5</v>
      </c>
      <c r="E7176" s="2">
        <f t="shared" si="344"/>
        <v>0.16176821559674373</v>
      </c>
      <c r="K7176">
        <v>7171</v>
      </c>
      <c r="L7176" s="14">
        <v>-4.09718170795397E-5</v>
      </c>
      <c r="M7176" s="14">
        <v>0.23418312825198501</v>
      </c>
    </row>
    <row r="7177" spans="1:13" x14ac:dyDescent="0.55000000000000004">
      <c r="A7177">
        <v>7172</v>
      </c>
      <c r="C7177">
        <f t="shared" si="342"/>
        <v>-6.7495242291981505E-2</v>
      </c>
      <c r="D7177">
        <f t="shared" si="343"/>
        <v>-1.0526380644659609E-4</v>
      </c>
      <c r="E7177" s="2">
        <f t="shared" si="344"/>
        <v>7.0332773405444318E-2</v>
      </c>
      <c r="K7177">
        <v>7172</v>
      </c>
      <c r="L7177" s="14">
        <v>2.5932578988403E-5</v>
      </c>
      <c r="M7177" s="14">
        <v>0.197708025797694</v>
      </c>
    </row>
    <row r="7178" spans="1:13" x14ac:dyDescent="0.55000000000000004">
      <c r="A7178">
        <v>7173</v>
      </c>
      <c r="C7178">
        <f t="shared" si="342"/>
        <v>4.9970466686265931E-2</v>
      </c>
      <c r="D7178">
        <f t="shared" si="343"/>
        <v>-1.3220169343125402E-4</v>
      </c>
      <c r="E7178" s="2">
        <f t="shared" si="344"/>
        <v>3.8124765279264599E-3</v>
      </c>
      <c r="K7178">
        <v>7173</v>
      </c>
      <c r="L7178" s="14">
        <v>8.6341999774659794E-5</v>
      </c>
      <c r="M7178" s="14">
        <v>0.11171572179082</v>
      </c>
    </row>
    <row r="7179" spans="1:13" x14ac:dyDescent="0.55000000000000004">
      <c r="A7179">
        <v>7174</v>
      </c>
      <c r="C7179">
        <f t="shared" si="342"/>
        <v>0.15489464182012538</v>
      </c>
      <c r="D7179">
        <f t="shared" si="343"/>
        <v>-1.2595974195526438E-4</v>
      </c>
      <c r="E7179" s="2">
        <f t="shared" si="344"/>
        <v>2.4696474389243137E-2</v>
      </c>
      <c r="K7179">
        <v>7174</v>
      </c>
      <c r="L7179" s="14">
        <v>1.2512653109047201E-4</v>
      </c>
      <c r="M7179" s="14">
        <v>-2.2564777725874799E-3</v>
      </c>
    </row>
    <row r="7180" spans="1:13" x14ac:dyDescent="0.55000000000000004">
      <c r="A7180">
        <v>7175</v>
      </c>
      <c r="C7180">
        <f t="shared" si="342"/>
        <v>0.22094352677712986</v>
      </c>
      <c r="D7180">
        <f t="shared" si="343"/>
        <v>-8.8104550269202812E-5</v>
      </c>
      <c r="E7180" s="2">
        <f t="shared" si="344"/>
        <v>0.1133043096486604</v>
      </c>
      <c r="K7180">
        <v>7175</v>
      </c>
      <c r="L7180" s="14">
        <v>1.3257234646603101E-4</v>
      </c>
      <c r="M7180" s="14">
        <v>-0.11566352847967901</v>
      </c>
    </row>
    <row r="7181" spans="1:13" x14ac:dyDescent="0.55000000000000004">
      <c r="A7181">
        <v>7176</v>
      </c>
      <c r="C7181">
        <f t="shared" si="342"/>
        <v>0.23154024363310283</v>
      </c>
      <c r="D7181">
        <f t="shared" si="343"/>
        <v>-2.8136973562140803E-5</v>
      </c>
      <c r="E7181" s="2">
        <f t="shared" si="344"/>
        <v>0.18631496688279747</v>
      </c>
      <c r="K7181">
        <v>7176</v>
      </c>
      <c r="L7181" s="14">
        <v>1.0681459525004301E-4</v>
      </c>
      <c r="M7181" s="14">
        <v>-0.200101930954596</v>
      </c>
    </row>
    <row r="7182" spans="1:13" x14ac:dyDescent="0.55000000000000004">
      <c r="A7182">
        <v>7177</v>
      </c>
      <c r="C7182">
        <f t="shared" si="342"/>
        <v>0.18402523982038246</v>
      </c>
      <c r="D7182">
        <f t="shared" si="343"/>
        <v>3.8892390426808775E-5</v>
      </c>
      <c r="E7182" s="2">
        <f t="shared" si="344"/>
        <v>0.17509940098325186</v>
      </c>
      <c r="K7182">
        <v>7177</v>
      </c>
      <c r="L7182" s="14">
        <v>5.4304466024039603E-5</v>
      </c>
      <c r="M7182" s="14">
        <v>-0.23442356347967699</v>
      </c>
    </row>
    <row r="7183" spans="1:13" x14ac:dyDescent="0.55000000000000004">
      <c r="A7183">
        <v>7178</v>
      </c>
      <c r="C7183">
        <f t="shared" si="342"/>
        <v>9.0323779756475195E-2</v>
      </c>
      <c r="D7183">
        <f t="shared" si="343"/>
        <v>9.6160584207079266E-5</v>
      </c>
      <c r="E7183" s="2">
        <f t="shared" si="344"/>
        <v>9.0213810853443557E-2</v>
      </c>
      <c r="K7183">
        <v>7178</v>
      </c>
      <c r="L7183" s="14">
        <v>-1.18065535981348E-5</v>
      </c>
      <c r="M7183" s="14">
        <v>-0.21003236027306299</v>
      </c>
    </row>
    <row r="7184" spans="1:13" x14ac:dyDescent="0.55000000000000004">
      <c r="A7184">
        <v>7179</v>
      </c>
      <c r="C7184">
        <f t="shared" si="342"/>
        <v>-2.6047045152091833E-2</v>
      </c>
      <c r="D7184">
        <f t="shared" si="343"/>
        <v>1.2929449825566444E-4</v>
      </c>
      <c r="E7184" s="2">
        <f t="shared" si="344"/>
        <v>1.1446903824244023E-2</v>
      </c>
      <c r="K7184">
        <v>7179</v>
      </c>
      <c r="L7184" s="14">
        <v>-7.4960548629115202E-5</v>
      </c>
      <c r="M7184" s="14">
        <v>-0.13303724948989101</v>
      </c>
    </row>
    <row r="7185" spans="1:13" x14ac:dyDescent="0.55000000000000004">
      <c r="A7185">
        <v>7180</v>
      </c>
      <c r="C7185">
        <f t="shared" si="342"/>
        <v>-0.13588061075563332</v>
      </c>
      <c r="D7185">
        <f t="shared" si="343"/>
        <v>1.2997821855386288E-4</v>
      </c>
      <c r="E7185" s="2">
        <f t="shared" si="344"/>
        <v>1.2804840800821775E-2</v>
      </c>
      <c r="K7185">
        <v>7180</v>
      </c>
      <c r="L7185" s="14">
        <v>-1.1934020923445E-4</v>
      </c>
      <c r="M7185" s="14">
        <v>-2.27221342687975E-2</v>
      </c>
    </row>
    <row r="7186" spans="1:13" x14ac:dyDescent="0.55000000000000004">
      <c r="A7186">
        <v>7181</v>
      </c>
      <c r="C7186">
        <f t="shared" si="342"/>
        <v>-0.21161100719553241</v>
      </c>
      <c r="D7186">
        <f t="shared" si="343"/>
        <v>9.8040145718507142E-5</v>
      </c>
      <c r="E7186" s="2">
        <f t="shared" si="344"/>
        <v>9.2960892504945158E-2</v>
      </c>
      <c r="K7186">
        <v>7181</v>
      </c>
      <c r="L7186" s="14">
        <v>-1.33830374104107E-4</v>
      </c>
      <c r="M7186" s="14">
        <v>9.3283880437804501E-2</v>
      </c>
    </row>
    <row r="7187" spans="1:13" x14ac:dyDescent="0.55000000000000004">
      <c r="A7187">
        <v>7182</v>
      </c>
      <c r="C7187">
        <f t="shared" si="342"/>
        <v>-0.23423150123547637</v>
      </c>
      <c r="D7187">
        <f t="shared" si="343"/>
        <v>4.1496062830110903E-5</v>
      </c>
      <c r="E7187" s="2">
        <f t="shared" si="344"/>
        <v>0.17653263558264901</v>
      </c>
      <c r="K7187">
        <v>7182</v>
      </c>
      <c r="L7187" s="14">
        <v>-1.14801891556024E-4</v>
      </c>
      <c r="M7187" s="14">
        <v>0.185926368597577</v>
      </c>
    </row>
    <row r="7188" spans="1:13" x14ac:dyDescent="0.55000000000000004">
      <c r="A7188">
        <v>7183</v>
      </c>
      <c r="C7188">
        <f t="shared" si="342"/>
        <v>-0.19806482567545286</v>
      </c>
      <c r="D7188">
        <f t="shared" si="343"/>
        <v>-2.5462657159125553E-5</v>
      </c>
      <c r="E7188" s="2">
        <f t="shared" si="344"/>
        <v>0.18495785673736775</v>
      </c>
      <c r="K7188">
        <v>7183</v>
      </c>
      <c r="L7188" s="14">
        <v>-6.7020563088503198E-5</v>
      </c>
      <c r="M7188" s="14">
        <v>0.23200244433863201</v>
      </c>
    </row>
    <row r="7189" spans="1:13" x14ac:dyDescent="0.55000000000000004">
      <c r="A7189">
        <v>7184</v>
      </c>
      <c r="C7189">
        <f t="shared" si="342"/>
        <v>-0.11218805374595975</v>
      </c>
      <c r="D7189">
        <f t="shared" si="343"/>
        <v>-8.603078691350223E-5</v>
      </c>
      <c r="E7189" s="2">
        <f t="shared" si="344"/>
        <v>0.11033034691435128</v>
      </c>
      <c r="K7189">
        <v>7184</v>
      </c>
      <c r="L7189" s="14">
        <v>-2.4535188300778502E-6</v>
      </c>
      <c r="M7189" s="14">
        <v>0.21997206865640101</v>
      </c>
    </row>
    <row r="7190" spans="1:13" x14ac:dyDescent="0.55000000000000004">
      <c r="A7190">
        <v>7185</v>
      </c>
      <c r="C7190">
        <f t="shared" si="342"/>
        <v>1.8455549372248688E-3</v>
      </c>
      <c r="D7190">
        <f t="shared" si="343"/>
        <v>-1.2500700253769602E-4</v>
      </c>
      <c r="E7190" s="2">
        <f t="shared" si="344"/>
        <v>2.2801836195626587E-2</v>
      </c>
      <c r="K7190">
        <v>7185</v>
      </c>
      <c r="L7190" s="14">
        <v>6.2728024439866404E-5</v>
      </c>
      <c r="M7190" s="14">
        <v>0.15284832377152999</v>
      </c>
    </row>
    <row r="7191" spans="1:13" x14ac:dyDescent="0.55000000000000004">
      <c r="A7191">
        <v>7186</v>
      </c>
      <c r="C7191">
        <f t="shared" si="342"/>
        <v>0.11541596823237753</v>
      </c>
      <c r="D7191">
        <f t="shared" si="343"/>
        <v>-1.3260909546347404E-4</v>
      </c>
      <c r="E7191" s="2">
        <f t="shared" si="344"/>
        <v>4.6203559503856994E-3</v>
      </c>
      <c r="K7191">
        <v>7186</v>
      </c>
      <c r="L7191" s="14">
        <v>1.12198944852433E-4</v>
      </c>
      <c r="M7191" s="14">
        <v>4.74427679959189E-2</v>
      </c>
    </row>
    <row r="7192" spans="1:13" x14ac:dyDescent="0.55000000000000004">
      <c r="A7192">
        <v>7187</v>
      </c>
      <c r="C7192">
        <f t="shared" si="342"/>
        <v>0.20001940627678666</v>
      </c>
      <c r="D7192">
        <f t="shared" si="343"/>
        <v>-1.0692910060587073E-4</v>
      </c>
      <c r="E7192" s="2">
        <f t="shared" si="344"/>
        <v>7.2826864344121695E-2</v>
      </c>
      <c r="K7192">
        <v>7187</v>
      </c>
      <c r="L7192" s="14">
        <v>1.3356894349498701E-4</v>
      </c>
      <c r="M7192" s="14">
        <v>-6.9845123337836296E-2</v>
      </c>
    </row>
    <row r="7193" spans="1:13" x14ac:dyDescent="0.55000000000000004">
      <c r="A7193">
        <v>7188</v>
      </c>
      <c r="C7193">
        <f t="shared" si="342"/>
        <v>0.23442218942028481</v>
      </c>
      <c r="D7193">
        <f t="shared" si="343"/>
        <v>-5.4412155382801373E-5</v>
      </c>
      <c r="E7193" s="2">
        <f t="shared" si="344"/>
        <v>0.16326614806009637</v>
      </c>
      <c r="K7193">
        <v>7188</v>
      </c>
      <c r="L7193" s="14">
        <v>1.21485771637651E-4</v>
      </c>
      <c r="M7193" s="14">
        <v>-0.169639870243941</v>
      </c>
    </row>
    <row r="7194" spans="1:13" x14ac:dyDescent="0.55000000000000004">
      <c r="A7194">
        <v>7189</v>
      </c>
      <c r="C7194">
        <f t="shared" si="342"/>
        <v>0.20998994424698569</v>
      </c>
      <c r="D7194">
        <f t="shared" si="343"/>
        <v>1.1761093924117109E-5</v>
      </c>
      <c r="E7194" s="2">
        <f t="shared" si="344"/>
        <v>0.19091411982432127</v>
      </c>
      <c r="K7194">
        <v>7189</v>
      </c>
      <c r="L7194" s="14">
        <v>7.8975734630653505E-5</v>
      </c>
      <c r="M7194" s="14">
        <v>-0.226947259278099</v>
      </c>
    </row>
    <row r="7195" spans="1:13" x14ac:dyDescent="0.55000000000000004">
      <c r="A7195">
        <v>7190</v>
      </c>
      <c r="C7195">
        <f t="shared" si="342"/>
        <v>0.1328546493073354</v>
      </c>
      <c r="D7195">
        <f t="shared" si="343"/>
        <v>7.4982556558657757E-5</v>
      </c>
      <c r="E7195" s="2">
        <f t="shared" si="344"/>
        <v>0.12979371536483952</v>
      </c>
      <c r="K7195">
        <v>7190</v>
      </c>
      <c r="L7195" s="14">
        <v>1.6685734955519499E-5</v>
      </c>
      <c r="M7195" s="14">
        <v>-0.22741429934747101</v>
      </c>
    </row>
    <row r="7196" spans="1:13" x14ac:dyDescent="0.55000000000000004">
      <c r="A7196">
        <v>7191</v>
      </c>
      <c r="C7196">
        <f t="shared" si="342"/>
        <v>2.2375637743835237E-2</v>
      </c>
      <c r="D7196">
        <f t="shared" si="343"/>
        <v>1.1938497800580436E-4</v>
      </c>
      <c r="E7196" s="2">
        <f t="shared" si="344"/>
        <v>3.736475666688719E-2</v>
      </c>
      <c r="K7196">
        <v>7191</v>
      </c>
      <c r="L7196" s="14">
        <v>-4.9783310550009198E-5</v>
      </c>
      <c r="M7196" s="14">
        <v>-0.17092401736937801</v>
      </c>
    </row>
    <row r="7197" spans="1:13" x14ac:dyDescent="0.55000000000000004">
      <c r="A7197">
        <v>7192</v>
      </c>
      <c r="C7197">
        <f t="shared" si="342"/>
        <v>-9.3719187252346001E-2</v>
      </c>
      <c r="D7197">
        <f t="shared" si="343"/>
        <v>1.3382428640916537E-4</v>
      </c>
      <c r="E7197" s="2">
        <f t="shared" si="344"/>
        <v>4.8816394072928831E-4</v>
      </c>
      <c r="K7197">
        <v>7192</v>
      </c>
      <c r="L7197" s="14">
        <v>-1.0378381709505001E-4</v>
      </c>
      <c r="M7197" s="14">
        <v>-7.1624754905501506E-2</v>
      </c>
    </row>
    <row r="7198" spans="1:13" x14ac:dyDescent="0.55000000000000004">
      <c r="A7198">
        <v>7193</v>
      </c>
      <c r="C7198">
        <f t="shared" si="342"/>
        <v>-0.18629247169191529</v>
      </c>
      <c r="D7198">
        <f t="shared" si="343"/>
        <v>1.1467651971596933E-4</v>
      </c>
      <c r="E7198" s="2">
        <f t="shared" si="344"/>
        <v>5.3780320223517232E-2</v>
      </c>
      <c r="K7198">
        <v>7193</v>
      </c>
      <c r="L7198" s="14">
        <v>-1.31791022820577E-4</v>
      </c>
      <c r="M7198" s="14">
        <v>4.5613371752179999E-2</v>
      </c>
    </row>
    <row r="7199" spans="1:13" x14ac:dyDescent="0.55000000000000004">
      <c r="A7199">
        <v>7194</v>
      </c>
      <c r="C7199">
        <f t="shared" si="342"/>
        <v>-0.23211027247055277</v>
      </c>
      <c r="D7199">
        <f t="shared" si="343"/>
        <v>6.6747363763310194E-5</v>
      </c>
      <c r="E7199" s="2">
        <f t="shared" si="344"/>
        <v>0.14710110515770927</v>
      </c>
      <c r="K7199">
        <v>7194</v>
      </c>
      <c r="L7199" s="14">
        <v>-1.2679034930853999E-4</v>
      </c>
      <c r="M7199" s="14">
        <v>0.15142734648971201</v>
      </c>
    </row>
    <row r="7200" spans="1:13" x14ac:dyDescent="0.55000000000000004">
      <c r="A7200">
        <v>7195</v>
      </c>
      <c r="C7200">
        <f t="shared" si="342"/>
        <v>-0.21967328735543307</v>
      </c>
      <c r="D7200">
        <f t="shared" si="343"/>
        <v>2.0660264288568911E-6</v>
      </c>
      <c r="E7200" s="2">
        <f t="shared" si="344"/>
        <v>0.19271107018257405</v>
      </c>
      <c r="K7200">
        <v>7195</v>
      </c>
      <c r="L7200" s="14">
        <v>-9.00342462619558E-5</v>
      </c>
      <c r="M7200" s="14">
        <v>0.21931540291183799</v>
      </c>
    </row>
    <row r="7201" spans="1:13" x14ac:dyDescent="0.55000000000000004">
      <c r="A7201">
        <v>7196</v>
      </c>
      <c r="C7201">
        <f t="shared" si="342"/>
        <v>-0.15210293746220521</v>
      </c>
      <c r="D7201">
        <f t="shared" si="343"/>
        <v>-6.3133839989139165E-5</v>
      </c>
      <c r="E7201" s="2">
        <f t="shared" si="344"/>
        <v>0.14774605758845832</v>
      </c>
      <c r="K7201">
        <v>7196</v>
      </c>
      <c r="L7201" s="14">
        <v>-3.0728507707149801E-5</v>
      </c>
      <c r="M7201" s="14">
        <v>0.23227455614070899</v>
      </c>
    </row>
    <row r="7202" spans="1:13" x14ac:dyDescent="0.55000000000000004">
      <c r="A7202">
        <v>7197</v>
      </c>
      <c r="C7202">
        <f t="shared" si="342"/>
        <v>-4.6357956340301147E-2</v>
      </c>
      <c r="D7202">
        <f t="shared" si="343"/>
        <v>-1.124884433275687E-4</v>
      </c>
      <c r="E7202" s="2">
        <f t="shared" si="344"/>
        <v>5.4483524925007361E-2</v>
      </c>
      <c r="K7202">
        <v>7197</v>
      </c>
      <c r="L7202" s="14">
        <v>3.6273376228734097E-5</v>
      </c>
      <c r="M7202" s="14">
        <v>0.18705910585740401</v>
      </c>
    </row>
    <row r="7203" spans="1:13" x14ac:dyDescent="0.55000000000000004">
      <c r="A7203">
        <v>7198</v>
      </c>
      <c r="C7203">
        <f t="shared" si="342"/>
        <v>7.1021894674830069E-2</v>
      </c>
      <c r="D7203">
        <f t="shared" si="343"/>
        <v>-1.3361081845903288E-4</v>
      </c>
      <c r="E7203" s="2">
        <f t="shared" si="344"/>
        <v>5.746398793976974E-4</v>
      </c>
      <c r="K7203">
        <v>7198</v>
      </c>
      <c r="L7203" s="14">
        <v>9.4190368064442197E-5</v>
      </c>
      <c r="M7203" s="14">
        <v>9.4993542081666701E-2</v>
      </c>
    </row>
    <row r="7204" spans="1:13" x14ac:dyDescent="0.55000000000000004">
      <c r="A7204">
        <v>7199</v>
      </c>
      <c r="C7204">
        <f t="shared" si="342"/>
        <v>0.17057674714933832</v>
      </c>
      <c r="D7204">
        <f t="shared" si="343"/>
        <v>-1.2119969444987589E-4</v>
      </c>
      <c r="E7204" s="2">
        <f t="shared" si="344"/>
        <v>3.664946150048267E-2</v>
      </c>
      <c r="K7204">
        <v>7199</v>
      </c>
      <c r="L7204" s="14">
        <v>1.28516797903788E-4</v>
      </c>
      <c r="M7204" s="14">
        <v>-2.08637436055766E-2</v>
      </c>
    </row>
    <row r="7205" spans="1:13" x14ac:dyDescent="0.55000000000000004">
      <c r="A7205">
        <v>7200</v>
      </c>
      <c r="C7205">
        <f t="shared" si="342"/>
        <v>0.22732043156191198</v>
      </c>
      <c r="D7205">
        <f t="shared" si="343"/>
        <v>-7.8370001820658963E-5</v>
      </c>
      <c r="E7205" s="2">
        <f t="shared" si="344"/>
        <v>0.12874892676420535</v>
      </c>
      <c r="K7205">
        <v>7200</v>
      </c>
      <c r="L7205" s="14">
        <v>1.30655398447797E-4</v>
      </c>
      <c r="M7205" s="14">
        <v>-0.131495575277534</v>
      </c>
    </row>
    <row r="7206" spans="1:13" x14ac:dyDescent="0.55000000000000004">
      <c r="A7206">
        <v>7201</v>
      </c>
      <c r="C7206">
        <f t="shared" si="342"/>
        <v>0.22701147918696166</v>
      </c>
      <c r="D7206">
        <f t="shared" si="343"/>
        <v>-1.5871090643025347E-5</v>
      </c>
      <c r="E7206" s="2">
        <f t="shared" si="344"/>
        <v>0.19027480513851672</v>
      </c>
      <c r="K7206">
        <v>7201</v>
      </c>
      <c r="L7206" s="14">
        <v>1.00070543923308E-4</v>
      </c>
      <c r="M7206" s="14">
        <v>-0.209193524381907</v>
      </c>
    </row>
    <row r="7207" spans="1:13" x14ac:dyDescent="0.55000000000000004">
      <c r="A7207">
        <v>7202</v>
      </c>
      <c r="C7207">
        <f t="shared" si="342"/>
        <v>0.16972743056075829</v>
      </c>
      <c r="D7207">
        <f t="shared" si="343"/>
        <v>5.0611129748156291E-5</v>
      </c>
      <c r="E7207" s="2">
        <f t="shared" si="344"/>
        <v>0.16339792186819285</v>
      </c>
      <c r="K7207">
        <v>7202</v>
      </c>
      <c r="L7207" s="14">
        <v>4.4422400880641002E-5</v>
      </c>
      <c r="M7207" s="14">
        <v>-0.234497657562422</v>
      </c>
    </row>
    <row r="7208" spans="1:13" x14ac:dyDescent="0.55000000000000004">
      <c r="A7208">
        <v>7203</v>
      </c>
      <c r="C7208">
        <f t="shared" si="342"/>
        <v>6.9845374433316676E-2</v>
      </c>
      <c r="D7208">
        <f t="shared" si="343"/>
        <v>1.0439102337245631E-4</v>
      </c>
      <c r="E7208" s="2">
        <f t="shared" si="344"/>
        <v>7.3395355584399649E-2</v>
      </c>
      <c r="K7208">
        <v>7203</v>
      </c>
      <c r="L7208" s="14">
        <v>-2.2351608039150899E-5</v>
      </c>
      <c r="M7208" s="14">
        <v>-0.20107039768857299</v>
      </c>
    </row>
    <row r="7209" spans="1:13" x14ac:dyDescent="0.55000000000000004">
      <c r="A7209">
        <v>7204</v>
      </c>
      <c r="C7209">
        <f t="shared" si="342"/>
        <v>-4.7566398453207065E-2</v>
      </c>
      <c r="D7209">
        <f t="shared" si="343"/>
        <v>1.3197097051845401E-4</v>
      </c>
      <c r="E7209" s="2">
        <f t="shared" si="344"/>
        <v>4.8605173840250105E-3</v>
      </c>
      <c r="K7209">
        <v>7204</v>
      </c>
      <c r="L7209" s="14">
        <v>-8.3527518066227804E-5</v>
      </c>
      <c r="M7209" s="14">
        <v>-0.117283809363431</v>
      </c>
    </row>
    <row r="7210" spans="1:13" x14ac:dyDescent="0.55000000000000004">
      <c r="A7210">
        <v>7205</v>
      </c>
      <c r="C7210">
        <f t="shared" si="342"/>
        <v>-0.15304000794810294</v>
      </c>
      <c r="D7210">
        <f t="shared" si="343"/>
        <v>1.2642898579166381E-4</v>
      </c>
      <c r="E7210" s="2">
        <f t="shared" si="344"/>
        <v>2.2176345721629367E-2</v>
      </c>
      <c r="K7210">
        <v>7205</v>
      </c>
      <c r="L7210" s="14">
        <v>-1.23783443026514E-4</v>
      </c>
      <c r="M7210" s="14">
        <v>-4.1227634072863398E-3</v>
      </c>
    </row>
    <row r="7211" spans="1:13" x14ac:dyDescent="0.55000000000000004">
      <c r="A7211">
        <v>7206</v>
      </c>
      <c r="C7211">
        <f t="shared" si="342"/>
        <v>-0.22010380127544119</v>
      </c>
      <c r="D7211">
        <f t="shared" si="343"/>
        <v>8.9155990542740709E-5</v>
      </c>
      <c r="E7211" s="2">
        <f t="shared" si="344"/>
        <v>0.10901530313152007</v>
      </c>
      <c r="K7211">
        <v>7206</v>
      </c>
      <c r="L7211" s="14">
        <v>-1.33037036784079E-4</v>
      </c>
      <c r="M7211" s="14">
        <v>0.11007085421998</v>
      </c>
    </row>
    <row r="7212" spans="1:13" x14ac:dyDescent="0.55000000000000004">
      <c r="A7212">
        <v>7207</v>
      </c>
      <c r="C7212">
        <f t="shared" si="342"/>
        <v>-0.23192617990266265</v>
      </c>
      <c r="D7212">
        <f t="shared" si="343"/>
        <v>2.9506720926761643E-5</v>
      </c>
      <c r="E7212" s="2">
        <f t="shared" si="344"/>
        <v>0.18371743908384947</v>
      </c>
      <c r="K7212">
        <v>7207</v>
      </c>
      <c r="L7212" s="14">
        <v>-1.0897067937721199E-4</v>
      </c>
      <c r="M7212" s="14">
        <v>0.19669654357784699</v>
      </c>
    </row>
    <row r="7213" spans="1:13" x14ac:dyDescent="0.55000000000000004">
      <c r="A7213">
        <v>7208</v>
      </c>
      <c r="C7213">
        <f t="shared" si="342"/>
        <v>-0.18553997599239419</v>
      </c>
      <c r="D7213">
        <f t="shared" si="343"/>
        <v>-3.754811368763539E-5</v>
      </c>
      <c r="E7213" s="2">
        <f t="shared" si="344"/>
        <v>0.17606276640396432</v>
      </c>
      <c r="K7213">
        <v>7208</v>
      </c>
      <c r="L7213" s="14">
        <v>-5.7611939315305301E-5</v>
      </c>
      <c r="M7213" s="14">
        <v>0.23405836337987301</v>
      </c>
    </row>
    <row r="7214" spans="1:13" x14ac:dyDescent="0.55000000000000004">
      <c r="A7214">
        <v>7209</v>
      </c>
      <c r="C7214">
        <f t="shared" si="342"/>
        <v>-9.2587148979904374E-2</v>
      </c>
      <c r="D7214">
        <f t="shared" si="343"/>
        <v>-9.5179163219776011E-5</v>
      </c>
      <c r="E7214" s="2">
        <f t="shared" si="344"/>
        <v>9.3260586434476017E-2</v>
      </c>
      <c r="K7214">
        <v>7209</v>
      </c>
      <c r="L7214" s="14">
        <v>8.1760683466444207E-6</v>
      </c>
      <c r="M7214" s="14">
        <v>0.212798814080738</v>
      </c>
    </row>
    <row r="7215" spans="1:13" x14ac:dyDescent="0.55000000000000004">
      <c r="A7215">
        <v>7210</v>
      </c>
      <c r="C7215">
        <f t="shared" si="342"/>
        <v>2.3603100844288037E-2</v>
      </c>
      <c r="D7215">
        <f t="shared" si="343"/>
        <v>-1.2892224900133142E-4</v>
      </c>
      <c r="E7215" s="2">
        <f t="shared" si="344"/>
        <v>1.3142187640018467E-2</v>
      </c>
      <c r="K7215">
        <v>7210</v>
      </c>
      <c r="L7215" s="14">
        <v>7.1916328970531406E-5</v>
      </c>
      <c r="M7215" s="14">
        <v>0.13824248168707901</v>
      </c>
    </row>
    <row r="7216" spans="1:13" x14ac:dyDescent="0.55000000000000004">
      <c r="A7216">
        <v>7211</v>
      </c>
      <c r="C7216">
        <f t="shared" si="342"/>
        <v>0.133869469870455</v>
      </c>
      <c r="D7216">
        <f t="shared" si="343"/>
        <v>-1.3030856774894596E-4</v>
      </c>
      <c r="E7216" s="2">
        <f t="shared" si="344"/>
        <v>1.0984508865052586E-2</v>
      </c>
      <c r="K7216">
        <v>7211</v>
      </c>
      <c r="L7216" s="14">
        <v>1.1764469886723301E-4</v>
      </c>
      <c r="M7216" s="14">
        <v>2.90624621607957E-2</v>
      </c>
    </row>
    <row r="7217" spans="1:13" x14ac:dyDescent="0.55000000000000004">
      <c r="A7217">
        <v>7212</v>
      </c>
      <c r="C7217">
        <f t="shared" si="342"/>
        <v>0.21053742370367304</v>
      </c>
      <c r="D7217">
        <f t="shared" si="343"/>
        <v>-9.8990182678249005E-5</v>
      </c>
      <c r="E7217" s="2">
        <f t="shared" si="344"/>
        <v>8.876458195978372E-2</v>
      </c>
      <c r="K7217">
        <v>7212</v>
      </c>
      <c r="L7217" s="14">
        <v>1.3390822411790901E-4</v>
      </c>
      <c r="M7217" s="14">
        <v>-8.7396431304084907E-2</v>
      </c>
    </row>
    <row r="7218" spans="1:13" x14ac:dyDescent="0.55000000000000004">
      <c r="A7218">
        <v>7213</v>
      </c>
      <c r="C7218">
        <f t="shared" si="342"/>
        <v>0.2343649219640481</v>
      </c>
      <c r="D7218">
        <f t="shared" si="343"/>
        <v>-4.2827348302806568E-5</v>
      </c>
      <c r="E7218" s="2">
        <f t="shared" si="344"/>
        <v>0.17333172500159577</v>
      </c>
      <c r="K7218">
        <v>7213</v>
      </c>
      <c r="L7218" s="14">
        <v>1.16633603931941E-4</v>
      </c>
      <c r="M7218" s="14">
        <v>-0.18196634638075901</v>
      </c>
    </row>
    <row r="7219" spans="1:13" x14ac:dyDescent="0.55000000000000004">
      <c r="A7219">
        <v>7214</v>
      </c>
      <c r="C7219">
        <f t="shared" si="342"/>
        <v>0.19937176483203917</v>
      </c>
      <c r="D7219">
        <f t="shared" si="343"/>
        <v>2.4084247767764559E-5</v>
      </c>
      <c r="E7219" s="2">
        <f t="shared" si="344"/>
        <v>0.18518685753388825</v>
      </c>
      <c r="K7219">
        <v>7214</v>
      </c>
      <c r="L7219" s="14">
        <v>7.01473740988694E-5</v>
      </c>
      <c r="M7219" s="14">
        <v>-0.23096166116911199</v>
      </c>
    </row>
    <row r="7220" spans="1:13" x14ac:dyDescent="0.55000000000000004">
      <c r="A7220">
        <v>7215</v>
      </c>
      <c r="C7220">
        <f t="shared" si="342"/>
        <v>0.11434049715353406</v>
      </c>
      <c r="D7220">
        <f t="shared" si="343"/>
        <v>8.4951205302783732E-5</v>
      </c>
      <c r="E7220" s="2">
        <f t="shared" si="344"/>
        <v>0.11319974124417842</v>
      </c>
      <c r="K7220">
        <v>7215</v>
      </c>
      <c r="L7220" s="14">
        <v>6.0922992600191696E-6</v>
      </c>
      <c r="M7220" s="14">
        <v>-0.22211119513553501</v>
      </c>
    </row>
    <row r="7221" spans="1:13" x14ac:dyDescent="0.55000000000000004">
      <c r="A7221">
        <v>7216</v>
      </c>
      <c r="C7221">
        <f t="shared" si="342"/>
        <v>6.1217479414289906E-4</v>
      </c>
      <c r="D7221">
        <f t="shared" si="343"/>
        <v>1.2449720093805249E-4</v>
      </c>
      <c r="E7221" s="2">
        <f t="shared" si="344"/>
        <v>2.5041093021442407E-2</v>
      </c>
      <c r="K7221">
        <v>7216</v>
      </c>
      <c r="L7221" s="14">
        <v>-5.9488629722383502E-5</v>
      </c>
      <c r="M7221" s="14">
        <v>-0.15763160240244201</v>
      </c>
    </row>
    <row r="7222" spans="1:13" x14ac:dyDescent="0.55000000000000004">
      <c r="A7222">
        <v>7217</v>
      </c>
      <c r="C7222">
        <f t="shared" si="342"/>
        <v>-0.1132697905349573</v>
      </c>
      <c r="D7222">
        <f t="shared" si="343"/>
        <v>1.3279702333065084E-4</v>
      </c>
      <c r="E7222" s="2">
        <f t="shared" si="344"/>
        <v>3.5518731584727181E-3</v>
      </c>
      <c r="K7222">
        <v>7217</v>
      </c>
      <c r="L7222" s="14">
        <v>-1.1017026235014801E-4</v>
      </c>
      <c r="M7222" s="14">
        <v>-5.3672196972190701E-2</v>
      </c>
    </row>
    <row r="7223" spans="1:13" x14ac:dyDescent="0.55000000000000004">
      <c r="A7223">
        <v>7218</v>
      </c>
      <c r="C7223">
        <f t="shared" si="342"/>
        <v>-0.19872342597752998</v>
      </c>
      <c r="D7223">
        <f t="shared" si="343"/>
        <v>1.0776759200641165E-4</v>
      </c>
      <c r="E7223" s="2">
        <f t="shared" si="344"/>
        <v>6.8881665983973106E-2</v>
      </c>
      <c r="K7223">
        <v>7218</v>
      </c>
      <c r="L7223" s="14">
        <v>-1.33259069325629E-4</v>
      </c>
      <c r="M7223" s="14">
        <v>6.3729743147883905E-2</v>
      </c>
    </row>
    <row r="7224" spans="1:13" x14ac:dyDescent="0.55000000000000004">
      <c r="A7224">
        <v>7219</v>
      </c>
      <c r="C7224">
        <f t="shared" si="342"/>
        <v>-0.23430167025720777</v>
      </c>
      <c r="D7224">
        <f t="shared" si="343"/>
        <v>5.5690766649167039E-5</v>
      </c>
      <c r="E7224" s="2">
        <f t="shared" si="344"/>
        <v>0.15957775415128003</v>
      </c>
      <c r="K7224">
        <v>7219</v>
      </c>
      <c r="L7224" s="14">
        <v>-1.22972315709257E-4</v>
      </c>
      <c r="M7224" s="14">
        <v>0.165170173745946</v>
      </c>
    </row>
    <row r="7225" spans="1:13" x14ac:dyDescent="0.55000000000000004">
      <c r="A7225">
        <v>7220</v>
      </c>
      <c r="C7225">
        <f t="shared" si="342"/>
        <v>-0.21107513398967834</v>
      </c>
      <c r="D7225">
        <f t="shared" si="343"/>
        <v>-1.0363267268797394E-5</v>
      </c>
      <c r="E7225" s="2">
        <f t="shared" si="344"/>
        <v>0.19037326071151106</v>
      </c>
      <c r="K7225">
        <v>7220</v>
      </c>
      <c r="L7225" s="14">
        <v>-8.1886382758638906E-5</v>
      </c>
      <c r="M7225" s="14">
        <v>0.225242709687968</v>
      </c>
    </row>
    <row r="7226" spans="1:13" x14ac:dyDescent="0.55000000000000004">
      <c r="A7226">
        <v>7221</v>
      </c>
      <c r="C7226">
        <f t="shared" si="342"/>
        <v>-0.13487318820434627</v>
      </c>
      <c r="D7226">
        <f t="shared" si="343"/>
        <v>-7.3816339541009796E-5</v>
      </c>
      <c r="E7226" s="2">
        <f t="shared" si="344"/>
        <v>0.13233225054399259</v>
      </c>
      <c r="K7226">
        <v>7221</v>
      </c>
      <c r="L7226" s="14">
        <v>-2.02914972598802E-5</v>
      </c>
      <c r="M7226" s="14">
        <v>0.22890181168431101</v>
      </c>
    </row>
    <row r="7227" spans="1:13" x14ac:dyDescent="0.55000000000000004">
      <c r="A7227">
        <v>7222</v>
      </c>
      <c r="C7227">
        <f t="shared" si="342"/>
        <v>-2.4820915079470755E-2</v>
      </c>
      <c r="D7227">
        <f t="shared" si="343"/>
        <v>-1.1874306651535519E-4</v>
      </c>
      <c r="E7227" s="2">
        <f t="shared" si="344"/>
        <v>4.002078270682128E-2</v>
      </c>
      <c r="K7227">
        <v>7222</v>
      </c>
      <c r="L7227" s="14">
        <v>4.63855196069257E-5</v>
      </c>
      <c r="M7227" s="14">
        <v>0.17523103494057099</v>
      </c>
    </row>
    <row r="7228" spans="1:13" x14ac:dyDescent="0.55000000000000004">
      <c r="A7228">
        <v>7223</v>
      </c>
      <c r="C7228">
        <f t="shared" si="342"/>
        <v>9.1460884546973709E-2</v>
      </c>
      <c r="D7228">
        <f t="shared" si="343"/>
        <v>-1.3386778669959707E-4</v>
      </c>
      <c r="E7228" s="2">
        <f t="shared" si="344"/>
        <v>1.9011793678968286E-4</v>
      </c>
      <c r="K7228">
        <v>7223</v>
      </c>
      <c r="L7228" s="14">
        <v>1.01444995333304E-4</v>
      </c>
      <c r="M7228" s="14">
        <v>7.7672558441543693E-2</v>
      </c>
    </row>
    <row r="7229" spans="1:13" x14ac:dyDescent="0.55000000000000004">
      <c r="A7229">
        <v>7224</v>
      </c>
      <c r="C7229">
        <f t="shared" si="342"/>
        <v>0.18478792999461052</v>
      </c>
      <c r="D7229">
        <f t="shared" si="343"/>
        <v>-1.1539451413129692E-4</v>
      </c>
      <c r="E7229" s="2">
        <f t="shared" si="344"/>
        <v>5.0233101363795142E-2</v>
      </c>
      <c r="K7229">
        <v>7224</v>
      </c>
      <c r="L7229" s="14">
        <v>1.3109694265939399E-4</v>
      </c>
      <c r="M7229" s="14">
        <v>-3.9339492164738699E-2</v>
      </c>
    </row>
    <row r="7230" spans="1:13" x14ac:dyDescent="0.55000000000000004">
      <c r="A7230">
        <v>7225</v>
      </c>
      <c r="C7230">
        <f t="shared" si="342"/>
        <v>0.23173710003411635</v>
      </c>
      <c r="D7230">
        <f t="shared" si="343"/>
        <v>-6.7959650839407912E-5</v>
      </c>
      <c r="E7230" s="2">
        <f t="shared" si="344"/>
        <v>0.14306233776114047</v>
      </c>
      <c r="K7230">
        <v>7225</v>
      </c>
      <c r="L7230" s="14">
        <v>1.2791484743004901E-4</v>
      </c>
      <c r="M7230" s="14">
        <v>-0.14649872291387001</v>
      </c>
    </row>
    <row r="7231" spans="1:13" x14ac:dyDescent="0.55000000000000004">
      <c r="A7231">
        <v>7226</v>
      </c>
      <c r="C7231">
        <f t="shared" si="342"/>
        <v>0.22052514259555966</v>
      </c>
      <c r="D7231">
        <f t="shared" si="343"/>
        <v>-3.4683476626082876E-6</v>
      </c>
      <c r="E7231" s="2">
        <f t="shared" si="344"/>
        <v>0.19139888457695778</v>
      </c>
      <c r="K7231">
        <v>7226</v>
      </c>
      <c r="L7231" s="14">
        <v>9.2695685135745696E-5</v>
      </c>
      <c r="M7231" s="14">
        <v>-0.21696643969712601</v>
      </c>
    </row>
    <row r="7232" spans="1:13" x14ac:dyDescent="0.55000000000000004">
      <c r="A7232">
        <v>7227</v>
      </c>
      <c r="C7232">
        <f t="shared" si="342"/>
        <v>0.15396602266928347</v>
      </c>
      <c r="D7232">
        <f t="shared" si="343"/>
        <v>6.189343766880987E-5</v>
      </c>
      <c r="E7232" s="2">
        <f t="shared" si="344"/>
        <v>0.14981512494562732</v>
      </c>
      <c r="K7232">
        <v>7227</v>
      </c>
      <c r="L7232" s="14">
        <v>3.4260313456911503E-5</v>
      </c>
      <c r="M7232" s="14">
        <v>-0.23309356569616099</v>
      </c>
    </row>
    <row r="7233" spans="1:13" x14ac:dyDescent="0.55000000000000004">
      <c r="A7233">
        <v>7228</v>
      </c>
      <c r="C7233">
        <f t="shared" si="342"/>
        <v>4.8764676398108268E-2</v>
      </c>
      <c r="D7233">
        <f t="shared" si="343"/>
        <v>1.1172127475745733E-4</v>
      </c>
      <c r="E7233" s="2">
        <f t="shared" si="344"/>
        <v>5.7410862028403217E-2</v>
      </c>
      <c r="K7233">
        <v>7228</v>
      </c>
      <c r="L7233" s="14">
        <v>-3.2755766262760797E-5</v>
      </c>
      <c r="M7233" s="14">
        <v>-0.19084096215909099</v>
      </c>
    </row>
    <row r="7234" spans="1:13" x14ac:dyDescent="0.55000000000000004">
      <c r="A7234">
        <v>7229</v>
      </c>
      <c r="C7234">
        <f t="shared" si="342"/>
        <v>-6.8675575771169978E-2</v>
      </c>
      <c r="D7234">
        <f t="shared" si="343"/>
        <v>1.3350942677960696E-4</v>
      </c>
      <c r="E7234" s="2">
        <f t="shared" si="344"/>
        <v>1.031404054777864E-3</v>
      </c>
      <c r="K7234">
        <v>7229</v>
      </c>
      <c r="L7234" s="14">
        <v>-9.1567961119903295E-5</v>
      </c>
      <c r="M7234" s="14">
        <v>-0.100791055757897</v>
      </c>
    </row>
    <row r="7235" spans="1:13" x14ac:dyDescent="0.55000000000000004">
      <c r="A7235">
        <v>7230</v>
      </c>
      <c r="C7235">
        <f t="shared" si="342"/>
        <v>-0.16887970598816557</v>
      </c>
      <c r="D7235">
        <f t="shared" si="343"/>
        <v>1.2178952683550431E-4</v>
      </c>
      <c r="E7235" s="2">
        <f t="shared" si="344"/>
        <v>3.362906861652612E-2</v>
      </c>
      <c r="K7235">
        <v>7230</v>
      </c>
      <c r="L7235" s="14">
        <v>-1.2744639206817499E-4</v>
      </c>
      <c r="M7235" s="14">
        <v>1.4502595820177201E-2</v>
      </c>
    </row>
    <row r="7236" spans="1:13" x14ac:dyDescent="0.55000000000000004">
      <c r="A7236">
        <v>7231</v>
      </c>
      <c r="C7236">
        <f t="shared" si="342"/>
        <v>-0.22669858970389142</v>
      </c>
      <c r="D7236">
        <f t="shared" si="343"/>
        <v>7.9503022775229227E-5</v>
      </c>
      <c r="E7236" s="2">
        <f t="shared" si="344"/>
        <v>0.12451199472650569</v>
      </c>
      <c r="K7236">
        <v>7231</v>
      </c>
      <c r="L7236" s="14">
        <v>-1.31405083502955E-4</v>
      </c>
      <c r="M7236" s="14">
        <v>0.12616398230751599</v>
      </c>
    </row>
    <row r="7237" spans="1:13" x14ac:dyDescent="0.55000000000000004">
      <c r="A7237">
        <v>7232</v>
      </c>
      <c r="C7237">
        <f t="shared" si="342"/>
        <v>-0.22762090583107011</v>
      </c>
      <c r="D7237">
        <f t="shared" si="343"/>
        <v>1.7262935789127111E-5</v>
      </c>
      <c r="E7237" s="2">
        <f t="shared" si="344"/>
        <v>0.18822384639868331</v>
      </c>
      <c r="K7237">
        <v>7232</v>
      </c>
      <c r="L7237" s="14">
        <v>-1.02452556596463E-4</v>
      </c>
      <c r="M7237" s="14">
        <v>0.206226816761412</v>
      </c>
    </row>
    <row r="7238" spans="1:13" x14ac:dyDescent="0.55000000000000004">
      <c r="A7238">
        <v>7233</v>
      </c>
      <c r="C7238">
        <f t="shared" ref="C7238:C7301" si="345">$D$1*COS($B$2*(A7238-$L$2)+$B$1)</f>
        <v>-0.17141517246499297</v>
      </c>
      <c r="D7238">
        <f t="shared" ref="D7238:D7301" si="346">$D$2*COS($B$2*(A7238-$L$3)+$B$3)</f>
        <v>-4.9309784204419065E-5</v>
      </c>
      <c r="E7238" s="2">
        <f t="shared" ref="E7238:E7301" si="347">(M7238-C7238)^2</f>
        <v>0.1648798818444151</v>
      </c>
      <c r="K7238">
        <v>7233</v>
      </c>
      <c r="L7238" s="14">
        <v>-4.7840151320868998E-5</v>
      </c>
      <c r="M7238" s="14">
        <v>0.23463886561912101</v>
      </c>
    </row>
    <row r="7239" spans="1:13" x14ac:dyDescent="0.55000000000000004">
      <c r="A7239">
        <v>7234</v>
      </c>
      <c r="C7239">
        <f t="shared" si="345"/>
        <v>-7.2187843954525974E-2</v>
      </c>
      <c r="D7239">
        <f t="shared" si="346"/>
        <v>-1.035067877323715E-4</v>
      </c>
      <c r="E7239" s="2">
        <f t="shared" si="347"/>
        <v>7.6436766199649314E-2</v>
      </c>
      <c r="K7239">
        <v>7234</v>
      </c>
      <c r="L7239" s="14">
        <v>1.8754116631789801E-5</v>
      </c>
      <c r="M7239" s="14">
        <v>0.204284154988675</v>
      </c>
    </row>
    <row r="7240" spans="1:13" x14ac:dyDescent="0.55000000000000004">
      <c r="A7240">
        <v>7235</v>
      </c>
      <c r="C7240">
        <f t="shared" si="345"/>
        <v>4.5157111789506807E-2</v>
      </c>
      <c r="D7240">
        <f t="shared" si="346"/>
        <v>-1.3172576928947445E-4</v>
      </c>
      <c r="E7240" s="2">
        <f t="shared" si="347"/>
        <v>6.0230169783832112E-3</v>
      </c>
      <c r="K7240">
        <v>7235</v>
      </c>
      <c r="L7240" s="14">
        <v>8.0651299731923903E-5</v>
      </c>
      <c r="M7240" s="14">
        <v>0.122765210454422</v>
      </c>
    </row>
    <row r="7241" spans="1:13" x14ac:dyDescent="0.55000000000000004">
      <c r="A7241">
        <v>7236</v>
      </c>
      <c r="C7241">
        <f t="shared" si="345"/>
        <v>0.15116858431076702</v>
      </c>
      <c r="D7241">
        <f t="shared" si="346"/>
        <v>-1.2688435931383158E-4</v>
      </c>
      <c r="E7241" s="2">
        <f t="shared" si="347"/>
        <v>1.9787943940339038E-2</v>
      </c>
      <c r="K7241">
        <v>7236</v>
      </c>
      <c r="L7241" s="14">
        <v>1.2234886448985699E-4</v>
      </c>
      <c r="M7241" s="14">
        <v>1.04989573817848E-2</v>
      </c>
    </row>
    <row r="7242" spans="1:13" x14ac:dyDescent="0.55000000000000004">
      <c r="A7242">
        <v>7237</v>
      </c>
      <c r="C7242">
        <f t="shared" si="345"/>
        <v>0.21923992855096053</v>
      </c>
      <c r="D7242">
        <f t="shared" si="346"/>
        <v>-9.0197649660503918E-5</v>
      </c>
      <c r="E7242" s="2">
        <f t="shared" si="347"/>
        <v>0.10474074805347937</v>
      </c>
      <c r="K7242">
        <v>7237</v>
      </c>
      <c r="L7242" s="14">
        <v>1.3340339713905399E-4</v>
      </c>
      <c r="M7242" s="14">
        <v>-0.104396824697924</v>
      </c>
    </row>
    <row r="7243" spans="1:13" x14ac:dyDescent="0.55000000000000004">
      <c r="A7243">
        <v>7238</v>
      </c>
      <c r="C7243">
        <f t="shared" si="345"/>
        <v>0.23228667193588962</v>
      </c>
      <c r="D7243">
        <f t="shared" si="346"/>
        <v>-3.0873231157993816E-5</v>
      </c>
      <c r="E7243" s="2">
        <f t="shared" si="347"/>
        <v>0.18099276639632231</v>
      </c>
      <c r="K7243">
        <v>7238</v>
      </c>
      <c r="L7243" s="14">
        <v>1.1104622140018E-4</v>
      </c>
      <c r="M7243" s="14">
        <v>-0.19314577440115499</v>
      </c>
    </row>
    <row r="7244" spans="1:13" x14ac:dyDescent="0.55000000000000004">
      <c r="A7244">
        <v>7239</v>
      </c>
      <c r="C7244">
        <f t="shared" si="345"/>
        <v>0.18703435687946765</v>
      </c>
      <c r="D7244">
        <f t="shared" si="346"/>
        <v>3.619971760909376E-5</v>
      </c>
      <c r="E7244" s="2">
        <f t="shared" si="347"/>
        <v>0.17686610731679667</v>
      </c>
      <c r="K7244">
        <v>7239</v>
      </c>
      <c r="L7244" s="14">
        <v>6.0876830630886797E-5</v>
      </c>
      <c r="M7244" s="14">
        <v>-0.233520166716221</v>
      </c>
    </row>
    <row r="7245" spans="1:13" x14ac:dyDescent="0.55000000000000004">
      <c r="A7245">
        <v>7240</v>
      </c>
      <c r="C7245">
        <f t="shared" si="345"/>
        <v>9.4840360620860473E-2</v>
      </c>
      <c r="D7245">
        <f t="shared" si="346"/>
        <v>9.418730028441868E-5</v>
      </c>
      <c r="E7245" s="2">
        <f t="shared" si="347"/>
        <v>9.6254035726719311E-2</v>
      </c>
      <c r="K7245">
        <v>7240</v>
      </c>
      <c r="L7245" s="14">
        <v>-4.5395400223522302E-6</v>
      </c>
      <c r="M7245" s="14">
        <v>-0.21540798462326699</v>
      </c>
    </row>
    <row r="7246" spans="1:13" x14ac:dyDescent="0.55000000000000004">
      <c r="A7246">
        <v>7241</v>
      </c>
      <c r="C7246">
        <f t="shared" si="345"/>
        <v>-2.1156567079458208E-2</v>
      </c>
      <c r="D7246">
        <f t="shared" si="346"/>
        <v>1.2853585590099736E-4</v>
      </c>
      <c r="E7246" s="2">
        <f t="shared" si="347"/>
        <v>1.4930144244949033E-2</v>
      </c>
      <c r="K7246">
        <v>7241</v>
      </c>
      <c r="L7246" s="14">
        <v>-6.8818954715731403E-5</v>
      </c>
      <c r="M7246" s="14">
        <v>-0.14334553648729401</v>
      </c>
    </row>
    <row r="7247" spans="1:13" x14ac:dyDescent="0.55000000000000004">
      <c r="A7247">
        <v>7242</v>
      </c>
      <c r="C7247">
        <f t="shared" si="345"/>
        <v>-0.13184364238788368</v>
      </c>
      <c r="D7247">
        <f t="shared" si="346"/>
        <v>1.3062462100729867E-4</v>
      </c>
      <c r="E7247" s="2">
        <f t="shared" si="347"/>
        <v>9.3049816686945463E-3</v>
      </c>
      <c r="K7247">
        <v>7242</v>
      </c>
      <c r="L7247" s="14">
        <v>-1.15862235278755E-4</v>
      </c>
      <c r="M7247" s="14">
        <v>-3.5381309486929302E-2</v>
      </c>
    </row>
    <row r="7248" spans="1:13" x14ac:dyDescent="0.55000000000000004">
      <c r="A7248">
        <v>7243</v>
      </c>
      <c r="C7248">
        <f t="shared" si="345"/>
        <v>-0.20944074250043038</v>
      </c>
      <c r="D7248">
        <f t="shared" si="346"/>
        <v>9.9929359589316099E-5</v>
      </c>
      <c r="E7248" s="2">
        <f t="shared" si="347"/>
        <v>8.4614157961853231E-2</v>
      </c>
      <c r="K7248">
        <v>7243</v>
      </c>
      <c r="L7248" s="14">
        <v>-1.3388710025908799E-4</v>
      </c>
      <c r="M7248" s="14">
        <v>8.1444385964146201E-2</v>
      </c>
    </row>
    <row r="7249" spans="1:13" x14ac:dyDescent="0.55000000000000004">
      <c r="A7249">
        <v>7244</v>
      </c>
      <c r="C7249">
        <f t="shared" si="345"/>
        <v>-0.23447263090594236</v>
      </c>
      <c r="D7249">
        <f t="shared" si="346"/>
        <v>4.4153935258188748E-5</v>
      </c>
      <c r="E7249" s="2">
        <f t="shared" si="347"/>
        <v>0.1700279541975277</v>
      </c>
      <c r="K7249">
        <v>7244</v>
      </c>
      <c r="L7249" s="14">
        <v>-1.18379110404262E-4</v>
      </c>
      <c r="M7249" s="14">
        <v>0.17787182970621099</v>
      </c>
    </row>
    <row r="7250" spans="1:13" x14ac:dyDescent="0.55000000000000004">
      <c r="A7250">
        <v>7245</v>
      </c>
      <c r="C7250">
        <f t="shared" si="345"/>
        <v>-0.20065683124497927</v>
      </c>
      <c r="D7250">
        <f t="shared" si="346"/>
        <v>-2.2703196131633865E-5</v>
      </c>
      <c r="E7250" s="2">
        <f t="shared" si="347"/>
        <v>0.1852501869459138</v>
      </c>
      <c r="K7250">
        <v>7245</v>
      </c>
      <c r="L7250" s="14">
        <v>-7.3222337978003804E-5</v>
      </c>
      <c r="M7250" s="14">
        <v>0.229750170261634</v>
      </c>
    </row>
    <row r="7251" spans="1:13" x14ac:dyDescent="0.55000000000000004">
      <c r="A7251">
        <v>7246</v>
      </c>
      <c r="C7251">
        <f t="shared" si="345"/>
        <v>-0.11648039645490524</v>
      </c>
      <c r="D7251">
        <f t="shared" si="346"/>
        <v>-8.386230383630169E-5</v>
      </c>
      <c r="E7251" s="2">
        <f t="shared" si="347"/>
        <v>0.11598557624809409</v>
      </c>
      <c r="K7251">
        <v>7246</v>
      </c>
      <c r="L7251" s="14">
        <v>-9.7265767667464401E-6</v>
      </c>
      <c r="M7251" s="14">
        <v>0.22408615540844801</v>
      </c>
    </row>
    <row r="7252" spans="1:13" x14ac:dyDescent="0.55000000000000004">
      <c r="A7252">
        <v>7247</v>
      </c>
      <c r="C7252">
        <f t="shared" si="345"/>
        <v>-3.0698373648298605E-3</v>
      </c>
      <c r="D7252">
        <f t="shared" si="346"/>
        <v>-1.2397374095708785E-4</v>
      </c>
      <c r="E7252" s="2">
        <f t="shared" si="347"/>
        <v>2.7346644934320236E-2</v>
      </c>
      <c r="K7252">
        <v>7247</v>
      </c>
      <c r="L7252" s="14">
        <v>5.6205265935044E-5</v>
      </c>
      <c r="M7252" s="14">
        <v>0.16229837280363099</v>
      </c>
    </row>
    <row r="7253" spans="1:13" x14ac:dyDescent="0.55000000000000004">
      <c r="A7253">
        <v>7248</v>
      </c>
      <c r="C7253">
        <f t="shared" si="345"/>
        <v>0.11111118619678029</v>
      </c>
      <c r="D7253">
        <f t="shared" si="346"/>
        <v>-1.3297038225676484E-4</v>
      </c>
      <c r="E7253" s="2">
        <f t="shared" si="347"/>
        <v>2.6264836055885296E-3</v>
      </c>
      <c r="K7253">
        <v>7248</v>
      </c>
      <c r="L7253" s="14">
        <v>1.08060151111246E-4</v>
      </c>
      <c r="M7253" s="14">
        <v>5.9861955904135601E-2</v>
      </c>
    </row>
    <row r="7254" spans="1:13" x14ac:dyDescent="0.55000000000000004">
      <c r="A7254">
        <v>7249</v>
      </c>
      <c r="C7254">
        <f t="shared" si="345"/>
        <v>0.19740564406097605</v>
      </c>
      <c r="D7254">
        <f t="shared" si="346"/>
        <v>-1.0859426040326588E-4</v>
      </c>
      <c r="E7254" s="2">
        <f t="shared" si="347"/>
        <v>6.5011181401494658E-2</v>
      </c>
      <c r="K7254">
        <v>7249</v>
      </c>
      <c r="L7254" s="14">
        <v>1.32850701085127E-4</v>
      </c>
      <c r="M7254" s="14">
        <v>-5.75672592081648E-2</v>
      </c>
    </row>
    <row r="7255" spans="1:13" x14ac:dyDescent="0.55000000000000004">
      <c r="A7255">
        <v>7250</v>
      </c>
      <c r="C7255">
        <f t="shared" si="345"/>
        <v>0.23415544624669313</v>
      </c>
      <c r="D7255">
        <f t="shared" si="346"/>
        <v>-5.6963268173938327E-5</v>
      </c>
      <c r="E7255" s="2">
        <f t="shared" si="347"/>
        <v>0.15581480710727597</v>
      </c>
      <c r="K7255">
        <v>7250</v>
      </c>
      <c r="L7255" s="14">
        <v>1.2436796882632099E-4</v>
      </c>
      <c r="M7255" s="14">
        <v>-0.16057839713043101</v>
      </c>
    </row>
    <row r="7256" spans="1:13" x14ac:dyDescent="0.55000000000000004">
      <c r="A7256">
        <v>7251</v>
      </c>
      <c r="C7256">
        <f t="shared" si="345"/>
        <v>0.21213716702968449</v>
      </c>
      <c r="D7256">
        <f t="shared" si="346"/>
        <v>8.9643036766226913E-6</v>
      </c>
      <c r="E7256" s="2">
        <f t="shared" si="347"/>
        <v>0.18966795526218233</v>
      </c>
      <c r="K7256">
        <v>7251</v>
      </c>
      <c r="L7256" s="14">
        <v>8.47365072520975E-5</v>
      </c>
      <c r="M7256" s="14">
        <v>-0.22337167933532601</v>
      </c>
    </row>
    <row r="7257" spans="1:13" x14ac:dyDescent="0.55000000000000004">
      <c r="A7257">
        <v>7252</v>
      </c>
      <c r="C7257">
        <f t="shared" si="345"/>
        <v>0.13687693038769128</v>
      </c>
      <c r="D7257">
        <f t="shared" si="346"/>
        <v>7.2642024255243539E-5</v>
      </c>
      <c r="E7257" s="2">
        <f t="shared" si="347"/>
        <v>0.13476025817197257</v>
      </c>
      <c r="K7257">
        <v>7252</v>
      </c>
      <c r="L7257" s="14">
        <v>2.3882261769457801E-5</v>
      </c>
      <c r="M7257" s="14">
        <v>-0.23022013875339101</v>
      </c>
    </row>
    <row r="7258" spans="1:13" x14ac:dyDescent="0.55000000000000004">
      <c r="A7258">
        <v>7253</v>
      </c>
      <c r="C7258">
        <f t="shared" si="345"/>
        <v>2.7263469353701372E-2</v>
      </c>
      <c r="D7258">
        <f t="shared" si="346"/>
        <v>1.1808812792012394E-4</v>
      </c>
      <c r="E7258" s="2">
        <f t="shared" si="347"/>
        <v>4.2713317895550031E-2</v>
      </c>
      <c r="K7258">
        <v>7253</v>
      </c>
      <c r="L7258" s="14">
        <v>-4.2953444328138702E-5</v>
      </c>
      <c r="M7258" s="14">
        <v>-0.179408536238614</v>
      </c>
    </row>
    <row r="7259" spans="1:13" x14ac:dyDescent="0.55000000000000004">
      <c r="A7259">
        <v>7254</v>
      </c>
      <c r="C7259">
        <f t="shared" si="345"/>
        <v>-8.9192547819730322E-2</v>
      </c>
      <c r="D7259">
        <f t="shared" si="346"/>
        <v>1.3389660057729362E-4</v>
      </c>
      <c r="E7259" s="2">
        <f t="shared" si="347"/>
        <v>3.0576420494766617E-5</v>
      </c>
      <c r="K7259">
        <v>7254</v>
      </c>
      <c r="L7259" s="14">
        <v>-9.9031193829929301E-5</v>
      </c>
      <c r="M7259" s="14">
        <v>-8.3662952853119602E-2</v>
      </c>
    </row>
    <row r="7260" spans="1:13" x14ac:dyDescent="0.55000000000000004">
      <c r="A7260">
        <v>7255</v>
      </c>
      <c r="C7260">
        <f t="shared" si="345"/>
        <v>-0.18326311552014793</v>
      </c>
      <c r="D7260">
        <f t="shared" si="346"/>
        <v>1.160998488059678E-4</v>
      </c>
      <c r="E7260" s="2">
        <f t="shared" si="347"/>
        <v>4.6785539283088928E-2</v>
      </c>
      <c r="K7260">
        <v>7255</v>
      </c>
      <c r="L7260" s="14">
        <v>-1.3030596649208899E-4</v>
      </c>
      <c r="M7260" s="14">
        <v>3.3036536081718797E-2</v>
      </c>
    </row>
    <row r="7261" spans="1:13" x14ac:dyDescent="0.55000000000000004">
      <c r="A7261">
        <v>7256</v>
      </c>
      <c r="C7261">
        <f t="shared" si="345"/>
        <v>-0.23133850410498569</v>
      </c>
      <c r="D7261">
        <f t="shared" si="346"/>
        <v>6.9164482174986045E-5</v>
      </c>
      <c r="E7261" s="2">
        <f t="shared" si="347"/>
        <v>0.13898008136281828</v>
      </c>
      <c r="K7261">
        <v>7256</v>
      </c>
      <c r="L7261" s="14">
        <v>-1.2894480148677501E-4</v>
      </c>
      <c r="M7261" s="14">
        <v>0.14146181961109999</v>
      </c>
    </row>
    <row r="7262" spans="1:13" x14ac:dyDescent="0.55000000000000004">
      <c r="A7262">
        <v>7257</v>
      </c>
      <c r="C7262">
        <f t="shared" si="345"/>
        <v>-0.22135280438823718</v>
      </c>
      <c r="D7262">
        <f t="shared" si="346"/>
        <v>4.8702883896930855E-6</v>
      </c>
      <c r="E7262" s="2">
        <f t="shared" si="347"/>
        <v>0.18993028396621753</v>
      </c>
      <c r="K7262">
        <v>7257</v>
      </c>
      <c r="L7262" s="14">
        <v>-9.5288611033624699E-5</v>
      </c>
      <c r="M7262" s="14">
        <v>0.214457112853463</v>
      </c>
    </row>
    <row r="7263" spans="1:13" x14ac:dyDescent="0.55000000000000004">
      <c r="A7263">
        <v>7258</v>
      </c>
      <c r="C7263">
        <f t="shared" si="345"/>
        <v>-0.15581221651950988</v>
      </c>
      <c r="D7263">
        <f t="shared" si="346"/>
        <v>-6.0646245122141486E-5</v>
      </c>
      <c r="E7263" s="2">
        <f t="shared" si="347"/>
        <v>0.15175115672737532</v>
      </c>
      <c r="K7263">
        <v>7258</v>
      </c>
      <c r="L7263" s="14">
        <v>-3.7766796819475301E-5</v>
      </c>
      <c r="M7263" s="14">
        <v>0.23374029178633501</v>
      </c>
    </row>
    <row r="7264" spans="1:13" x14ac:dyDescent="0.55000000000000004">
      <c r="A7264">
        <v>7259</v>
      </c>
      <c r="C7264">
        <f t="shared" si="345"/>
        <v>-5.1166046564189119E-2</v>
      </c>
      <c r="D7264">
        <f t="shared" si="346"/>
        <v>-1.1094184943168548E-4</v>
      </c>
      <c r="E7264" s="2">
        <f t="shared" si="347"/>
        <v>6.0342847140477197E-2</v>
      </c>
      <c r="K7264">
        <v>7259</v>
      </c>
      <c r="L7264" s="14">
        <v>2.9213945946309899E-5</v>
      </c>
      <c r="M7264" s="14">
        <v>0.19448176462182001</v>
      </c>
    </row>
    <row r="7265" spans="1:13" x14ac:dyDescent="0.55000000000000004">
      <c r="A7265">
        <v>7260</v>
      </c>
      <c r="C7265">
        <f t="shared" si="345"/>
        <v>6.6321722584054055E-2</v>
      </c>
      <c r="D7265">
        <f t="shared" si="346"/>
        <v>-1.3339338800251807E-4</v>
      </c>
      <c r="E7265" s="2">
        <f t="shared" si="347"/>
        <v>1.6154250344092803E-3</v>
      </c>
      <c r="K7265">
        <v>7260</v>
      </c>
      <c r="L7265" s="14">
        <v>8.88778747196784E-5</v>
      </c>
      <c r="M7265" s="14">
        <v>0.106514073030492</v>
      </c>
    </row>
    <row r="7266" spans="1:13" x14ac:dyDescent="0.55000000000000004">
      <c r="A7266">
        <v>7261</v>
      </c>
      <c r="C7266">
        <f t="shared" si="345"/>
        <v>0.16716413731469215</v>
      </c>
      <c r="D7266">
        <f t="shared" si="346"/>
        <v>-1.2236599789424433E-4</v>
      </c>
      <c r="E7266" s="2">
        <f t="shared" si="347"/>
        <v>3.0728290127067334E-2</v>
      </c>
      <c r="K7266">
        <v>7261</v>
      </c>
      <c r="L7266" s="14">
        <v>1.2628178841119701E-4</v>
      </c>
      <c r="M7266" s="14">
        <v>-8.1307289166590996E-3</v>
      </c>
    </row>
    <row r="7267" spans="1:13" x14ac:dyDescent="0.55000000000000004">
      <c r="A7267">
        <v>7262</v>
      </c>
      <c r="C7267">
        <f t="shared" si="345"/>
        <v>0.22605187711978394</v>
      </c>
      <c r="D7267">
        <f t="shared" si="346"/>
        <v>-8.0627321585100182E-5</v>
      </c>
      <c r="E7267" s="2">
        <f t="shared" si="347"/>
        <v>0.12026400911611231</v>
      </c>
      <c r="K7267">
        <v>7262</v>
      </c>
      <c r="L7267" s="14">
        <v>1.3205764479978999E-4</v>
      </c>
      <c r="M7267" s="14">
        <v>-0.120739139367253</v>
      </c>
    </row>
    <row r="7268" spans="1:13" x14ac:dyDescent="0.55000000000000004">
      <c r="A7268">
        <v>7263</v>
      </c>
      <c r="C7268">
        <f t="shared" si="345"/>
        <v>0.22820536056331983</v>
      </c>
      <c r="D7268">
        <f t="shared" si="346"/>
        <v>-1.8652887047190011E-5</v>
      </c>
      <c r="E7268" s="2">
        <f t="shared" si="347"/>
        <v>0.18603094185156416</v>
      </c>
      <c r="K7268">
        <v>7263</v>
      </c>
      <c r="L7268" s="14">
        <v>1.04758844822124E-4</v>
      </c>
      <c r="M7268" s="14">
        <v>-0.20310768335207599</v>
      </c>
    </row>
    <row r="7269" spans="1:13" x14ac:dyDescent="0.55000000000000004">
      <c r="A7269">
        <v>7264</v>
      </c>
      <c r="C7269">
        <f t="shared" si="345"/>
        <v>0.17308410869280175</v>
      </c>
      <c r="D7269">
        <f t="shared" si="346"/>
        <v>4.8003028967901877E-5</v>
      </c>
      <c r="E7269" s="2">
        <f t="shared" si="347"/>
        <v>0.16621175313578429</v>
      </c>
      <c r="K7269">
        <v>7264</v>
      </c>
      <c r="L7269" s="14">
        <v>5.1222542282063999E-5</v>
      </c>
      <c r="M7269" s="14">
        <v>-0.234606648052779</v>
      </c>
    </row>
    <row r="7270" spans="1:13" x14ac:dyDescent="0.55000000000000004">
      <c r="A7270">
        <v>7265</v>
      </c>
      <c r="C7270">
        <f t="shared" si="345"/>
        <v>7.4522393867165401E-2</v>
      </c>
      <c r="D7270">
        <f t="shared" si="346"/>
        <v>1.026111965343664E-4</v>
      </c>
      <c r="E7270" s="2">
        <f t="shared" si="347"/>
        <v>7.9450311427371245E-2</v>
      </c>
      <c r="K7270">
        <v>7265</v>
      </c>
      <c r="L7270" s="14">
        <v>-1.5142763734121699E-5</v>
      </c>
      <c r="M7270" s="14">
        <v>-0.207346922354681</v>
      </c>
    </row>
    <row r="7271" spans="1:13" x14ac:dyDescent="0.55000000000000004">
      <c r="A7271">
        <v>7266</v>
      </c>
      <c r="C7271">
        <f t="shared" si="345"/>
        <v>-4.2742871014006992E-2</v>
      </c>
      <c r="D7271">
        <f t="shared" si="346"/>
        <v>1.3146611664493531E-4</v>
      </c>
      <c r="E7271" s="2">
        <f t="shared" si="347"/>
        <v>7.2953810220174088E-3</v>
      </c>
      <c r="K7271">
        <v>7266</v>
      </c>
      <c r="L7271" s="14">
        <v>-7.7715470634210406E-5</v>
      </c>
      <c r="M7271" s="14">
        <v>-0.12815587366593001</v>
      </c>
    </row>
    <row r="7272" spans="1:13" x14ac:dyDescent="0.55000000000000004">
      <c r="A7272">
        <v>7267</v>
      </c>
      <c r="C7272">
        <f t="shared" si="345"/>
        <v>-0.14928057621889942</v>
      </c>
      <c r="D7272">
        <f t="shared" si="346"/>
        <v>1.2732581256349418E-4</v>
      </c>
      <c r="E7272" s="2">
        <f t="shared" si="347"/>
        <v>1.7533251514883632E-2</v>
      </c>
      <c r="K7272">
        <v>7267</v>
      </c>
      <c r="L7272" s="14">
        <v>-1.20823855802182E-4</v>
      </c>
      <c r="M7272" s="14">
        <v>-1.6867391396225399E-2</v>
      </c>
    </row>
    <row r="7273" spans="1:13" x14ac:dyDescent="0.55000000000000004">
      <c r="A7273">
        <v>7268</v>
      </c>
      <c r="C7273">
        <f t="shared" si="345"/>
        <v>-0.21835200337773095</v>
      </c>
      <c r="D7273">
        <f t="shared" si="346"/>
        <v>9.1229413343799174E-5</v>
      </c>
      <c r="E7273" s="2">
        <f t="shared" si="347"/>
        <v>0.10048750190421935</v>
      </c>
      <c r="K7273">
        <v>7268</v>
      </c>
      <c r="L7273" s="14">
        <v>-1.3367115674771301E-4</v>
      </c>
      <c r="M7273" s="14">
        <v>9.8645633686363504E-2</v>
      </c>
    </row>
    <row r="7274" spans="1:13" x14ac:dyDescent="0.55000000000000004">
      <c r="A7274">
        <v>7269</v>
      </c>
      <c r="C7274">
        <f t="shared" si="345"/>
        <v>-0.232621680183801</v>
      </c>
      <c r="D7274">
        <f t="shared" si="346"/>
        <v>3.2236354338267496E-5</v>
      </c>
      <c r="E7274" s="2">
        <f t="shared" si="347"/>
        <v>0.17814640073358001</v>
      </c>
      <c r="K7274">
        <v>7269</v>
      </c>
      <c r="L7274" s="14">
        <v>-1.13039687250124E-4</v>
      </c>
      <c r="M7274" s="14">
        <v>0.18945224785911899</v>
      </c>
    </row>
    <row r="7275" spans="1:13" x14ac:dyDescent="0.55000000000000004">
      <c r="A7275">
        <v>7270</v>
      </c>
      <c r="C7275">
        <f t="shared" si="345"/>
        <v>-0.18850821853970784</v>
      </c>
      <c r="D7275">
        <f t="shared" si="346"/>
        <v>-3.4847350117733484E-5</v>
      </c>
      <c r="E7275" s="2">
        <f t="shared" si="347"/>
        <v>0.17750851149076036</v>
      </c>
      <c r="K7275">
        <v>7270</v>
      </c>
      <c r="L7275" s="14">
        <v>-6.4096726833433098E-5</v>
      </c>
      <c r="M7275" s="14">
        <v>0.23280937127913701</v>
      </c>
    </row>
    <row r="7276" spans="1:13" x14ac:dyDescent="0.55000000000000004">
      <c r="A7276">
        <v>7271</v>
      </c>
      <c r="C7276">
        <f t="shared" si="345"/>
        <v>-9.708316748323341E-2</v>
      </c>
      <c r="D7276">
        <f t="shared" si="346"/>
        <v>-9.3185104216643992E-5</v>
      </c>
      <c r="E7276" s="2">
        <f t="shared" si="347"/>
        <v>9.9187903335582084E-2</v>
      </c>
      <c r="K7276">
        <v>7271</v>
      </c>
      <c r="L7276" s="14">
        <v>8.9965644591718E-7</v>
      </c>
      <c r="M7276" s="14">
        <v>0.21785794341780801</v>
      </c>
    </row>
    <row r="7277" spans="1:13" x14ac:dyDescent="0.55000000000000004">
      <c r="A7277">
        <v>7272</v>
      </c>
      <c r="C7277">
        <f t="shared" si="345"/>
        <v>1.8707712262761845E-2</v>
      </c>
      <c r="D7277">
        <f t="shared" si="346"/>
        <v>-1.2813536134520813E-4</v>
      </c>
      <c r="E7277" s="2">
        <f t="shared" si="347"/>
        <v>1.6805215042960918E-2</v>
      </c>
      <c r="K7277">
        <v>7272</v>
      </c>
      <c r="L7277" s="14">
        <v>6.5670715187324103E-5</v>
      </c>
      <c r="M7277" s="14">
        <v>0.14834264213492601</v>
      </c>
    </row>
    <row r="7278" spans="1:13" x14ac:dyDescent="0.55000000000000004">
      <c r="A7278">
        <v>7273</v>
      </c>
      <c r="C7278">
        <f t="shared" si="345"/>
        <v>0.12980335055809072</v>
      </c>
      <c r="D7278">
        <f t="shared" si="346"/>
        <v>-1.309263436552426E-4</v>
      </c>
      <c r="E7278" s="2">
        <f t="shared" si="347"/>
        <v>7.7667813936699356E-3</v>
      </c>
      <c r="K7278">
        <v>7273</v>
      </c>
      <c r="L7278" s="14">
        <v>1.13994135918525E-4</v>
      </c>
      <c r="M7278" s="14">
        <v>4.1674005878410199E-2</v>
      </c>
    </row>
    <row r="7279" spans="1:13" x14ac:dyDescent="0.55000000000000004">
      <c r="A7279">
        <v>7274</v>
      </c>
      <c r="C7279">
        <f t="shared" si="345"/>
        <v>0.20832108390087933</v>
      </c>
      <c r="D7279">
        <f t="shared" si="346"/>
        <v>-1.0085757341616801E-4</v>
      </c>
      <c r="E7279" s="2">
        <f t="shared" si="347"/>
        <v>8.0515894160930232E-2</v>
      </c>
      <c r="K7279">
        <v>7274</v>
      </c>
      <c r="L7279" s="14">
        <v>1.3376701814065201E-4</v>
      </c>
      <c r="M7279" s="14">
        <v>-7.5432143677117106E-2</v>
      </c>
    </row>
    <row r="7280" spans="1:13" x14ac:dyDescent="0.55000000000000004">
      <c r="A7280">
        <v>7275</v>
      </c>
      <c r="C7280">
        <f t="shared" si="345"/>
        <v>0.23455461624458987</v>
      </c>
      <c r="D7280">
        <f t="shared" si="346"/>
        <v>-4.547567815860392E-5</v>
      </c>
      <c r="E7280" s="2">
        <f t="shared" si="347"/>
        <v>0.16662761648001431</v>
      </c>
      <c r="K7280">
        <v>7275</v>
      </c>
      <c r="L7280" s="14">
        <v>1.20037120839119E-4</v>
      </c>
      <c r="M7280" s="14">
        <v>-0.17364584490166399</v>
      </c>
    </row>
    <row r="7281" spans="1:13" x14ac:dyDescent="0.55000000000000004">
      <c r="A7281">
        <v>7276</v>
      </c>
      <c r="C7281">
        <f t="shared" si="345"/>
        <v>0.20191988392993862</v>
      </c>
      <c r="D7281">
        <f t="shared" si="346"/>
        <v>2.1319653765529838E-5</v>
      </c>
      <c r="E7281" s="2">
        <f t="shared" si="347"/>
        <v>0.18514840921985237</v>
      </c>
      <c r="K7281">
        <v>7276</v>
      </c>
      <c r="L7281" s="14">
        <v>7.6243181967191906E-5</v>
      </c>
      <c r="M7281" s="14">
        <v>-0.228368867049973</v>
      </c>
    </row>
    <row r="7282" spans="1:13" x14ac:dyDescent="0.55000000000000004">
      <c r="A7282">
        <v>7277</v>
      </c>
      <c r="C7282">
        <f t="shared" si="345"/>
        <v>0.11860751688527191</v>
      </c>
      <c r="D7282">
        <f t="shared" si="346"/>
        <v>8.2764201975629048E-5</v>
      </c>
      <c r="E7282" s="2">
        <f t="shared" si="347"/>
        <v>0.11868232157937592</v>
      </c>
      <c r="K7282">
        <v>7277</v>
      </c>
      <c r="L7282" s="14">
        <v>1.33536651932189E-5</v>
      </c>
      <c r="M7282" s="14">
        <v>-0.22589548974801699</v>
      </c>
    </row>
    <row r="7283" spans="1:13" x14ac:dyDescent="0.55000000000000004">
      <c r="A7283">
        <v>7278</v>
      </c>
      <c r="C7283">
        <f t="shared" si="345"/>
        <v>5.5271631487536933E-3</v>
      </c>
      <c r="D7283">
        <f t="shared" si="346"/>
        <v>1.2343668002272808E-4</v>
      </c>
      <c r="E7283" s="2">
        <f t="shared" si="347"/>
        <v>2.971222664239288E-2</v>
      </c>
      <c r="K7283">
        <v>7278</v>
      </c>
      <c r="L7283" s="14">
        <v>-5.2880359868520402E-5</v>
      </c>
      <c r="M7283" s="14">
        <v>-0.16684518568479001</v>
      </c>
    </row>
    <row r="7284" spans="1:13" x14ac:dyDescent="0.55000000000000004">
      <c r="A7284">
        <v>7279</v>
      </c>
      <c r="C7284">
        <f t="shared" si="345"/>
        <v>-0.10894039203474642</v>
      </c>
      <c r="D7284">
        <f t="shared" si="346"/>
        <v>1.3312915322289594E-4</v>
      </c>
      <c r="E7284" s="2">
        <f t="shared" si="347"/>
        <v>1.8432358086593586E-3</v>
      </c>
      <c r="K7284">
        <v>7279</v>
      </c>
      <c r="L7284" s="14">
        <v>-1.0587017075525199E-4</v>
      </c>
      <c r="M7284" s="14">
        <v>-6.6007469834419102E-2</v>
      </c>
    </row>
    <row r="7285" spans="1:13" x14ac:dyDescent="0.55000000000000004">
      <c r="A7285">
        <v>7280</v>
      </c>
      <c r="C7285">
        <f t="shared" si="345"/>
        <v>-0.19606620509879222</v>
      </c>
      <c r="D7285">
        <f t="shared" si="346"/>
        <v>1.0940901510401538E-4</v>
      </c>
      <c r="E7285" s="2">
        <f t="shared" si="347"/>
        <v>6.1220828672680111E-2</v>
      </c>
      <c r="K7285">
        <v>7280</v>
      </c>
      <c r="L7285" s="14">
        <v>-1.3234414060547299E-4</v>
      </c>
      <c r="M7285" s="14">
        <v>5.1362226316597301E-2</v>
      </c>
    </row>
    <row r="7286" spans="1:13" x14ac:dyDescent="0.55000000000000004">
      <c r="A7286">
        <v>7281</v>
      </c>
      <c r="C7286">
        <f t="shared" si="345"/>
        <v>-0.2339835334307343</v>
      </c>
      <c r="D7286">
        <f t="shared" si="346"/>
        <v>5.8229520353084576E-5</v>
      </c>
      <c r="E7286" s="2">
        <f t="shared" si="347"/>
        <v>0.15198416685945165</v>
      </c>
      <c r="K7286">
        <v>7281</v>
      </c>
      <c r="L7286" s="14">
        <v>-1.2567169943761001E-4</v>
      </c>
      <c r="M7286" s="14">
        <v>0.15586793425850201</v>
      </c>
    </row>
    <row r="7287" spans="1:13" x14ac:dyDescent="0.55000000000000004">
      <c r="A7287">
        <v>7282</v>
      </c>
      <c r="C7287">
        <f t="shared" si="345"/>
        <v>-0.21317592685312173</v>
      </c>
      <c r="D7287">
        <f t="shared" si="346"/>
        <v>-7.5643566255672246E-6</v>
      </c>
      <c r="E7287" s="2">
        <f t="shared" si="347"/>
        <v>0.188800224499859</v>
      </c>
      <c r="K7287">
        <v>7282</v>
      </c>
      <c r="L7287" s="14">
        <v>-8.7524001534973494E-5</v>
      </c>
      <c r="M7287" s="14">
        <v>0.2213355511309</v>
      </c>
    </row>
    <row r="7288" spans="1:13" x14ac:dyDescent="0.55000000000000004">
      <c r="A7288">
        <v>7283</v>
      </c>
      <c r="C7288">
        <f t="shared" si="345"/>
        <v>-0.13886565603014062</v>
      </c>
      <c r="D7288">
        <f t="shared" si="346"/>
        <v>-7.145973953354029E-5</v>
      </c>
      <c r="E7288" s="2">
        <f t="shared" si="347"/>
        <v>0.13707318675641145</v>
      </c>
      <c r="K7288">
        <v>7283</v>
      </c>
      <c r="L7288" s="14">
        <v>-2.7455374488416101E-5</v>
      </c>
      <c r="M7288" s="14">
        <v>0.23136830615649001</v>
      </c>
    </row>
    <row r="7289" spans="1:13" x14ac:dyDescent="0.55000000000000004">
      <c r="A7289">
        <v>7284</v>
      </c>
      <c r="C7289">
        <f t="shared" si="345"/>
        <v>-2.9703032597950905E-2</v>
      </c>
      <c r="D7289">
        <f t="shared" si="346"/>
        <v>-1.1742023407233706E-4</v>
      </c>
      <c r="E7289" s="2">
        <f t="shared" si="347"/>
        <v>4.5435679082176383E-2</v>
      </c>
      <c r="K7289">
        <v>7284</v>
      </c>
      <c r="L7289" s="14">
        <v>3.9489621419543103E-5</v>
      </c>
      <c r="M7289" s="14">
        <v>0.18345343360041799</v>
      </c>
    </row>
    <row r="7290" spans="1:13" x14ac:dyDescent="0.55000000000000004">
      <c r="A7290">
        <v>7285</v>
      </c>
      <c r="C7290">
        <f t="shared" si="345"/>
        <v>8.6914425926074068E-2</v>
      </c>
      <c r="D7290">
        <f t="shared" si="346"/>
        <v>-1.3391072488113233E-4</v>
      </c>
      <c r="E7290" s="2">
        <f t="shared" si="347"/>
        <v>7.1667820121407372E-6</v>
      </c>
      <c r="K7290">
        <v>7285</v>
      </c>
      <c r="L7290" s="14">
        <v>9.6544196667151696E-5</v>
      </c>
      <c r="M7290" s="14">
        <v>8.9591510536642202E-2</v>
      </c>
    </row>
    <row r="7291" spans="1:13" x14ac:dyDescent="0.55000000000000004">
      <c r="A7291">
        <v>7286</v>
      </c>
      <c r="C7291">
        <f t="shared" si="345"/>
        <v>0.18171819555339316</v>
      </c>
      <c r="D7291">
        <f t="shared" si="346"/>
        <v>-1.1679244635888527E-4</v>
      </c>
      <c r="E7291" s="2">
        <f t="shared" si="347"/>
        <v>4.3441963429387435E-2</v>
      </c>
      <c r="K7291">
        <v>7286</v>
      </c>
      <c r="L7291" s="14">
        <v>1.2941867894275701E-4</v>
      </c>
      <c r="M7291" s="14">
        <v>-2.6709162126416799E-2</v>
      </c>
    </row>
    <row r="7292" spans="1:13" x14ac:dyDescent="0.55000000000000004">
      <c r="A7292">
        <v>7287</v>
      </c>
      <c r="C7292">
        <f t="shared" si="345"/>
        <v>0.2309145284124588</v>
      </c>
      <c r="D7292">
        <f t="shared" si="346"/>
        <v>-7.0361725589998064E-5</v>
      </c>
      <c r="E7292" s="2">
        <f t="shared" si="347"/>
        <v>0.13486146285843323</v>
      </c>
      <c r="K7292">
        <v>7287</v>
      </c>
      <c r="L7292" s="14">
        <v>1.2987945022195201E-4</v>
      </c>
      <c r="M7292" s="14">
        <v>-0.13632035944330201</v>
      </c>
    </row>
    <row r="7293" spans="1:13" x14ac:dyDescent="0.55000000000000004">
      <c r="A7293">
        <v>7288</v>
      </c>
      <c r="C7293">
        <f t="shared" si="345"/>
        <v>0.22215618193206388</v>
      </c>
      <c r="D7293">
        <f t="shared" si="346"/>
        <v>-6.2716948055205315E-6</v>
      </c>
      <c r="E7293" s="2">
        <f t="shared" si="347"/>
        <v>0.18830866138634045</v>
      </c>
      <c r="K7293">
        <v>7288</v>
      </c>
      <c r="L7293" s="14">
        <v>9.7811107479444902E-5</v>
      </c>
      <c r="M7293" s="14">
        <v>-0.21178927706749801</v>
      </c>
    </row>
    <row r="7294" spans="1:13" x14ac:dyDescent="0.55000000000000004">
      <c r="A7294">
        <v>7289</v>
      </c>
      <c r="C7294">
        <f t="shared" si="345"/>
        <v>0.15764131646749155</v>
      </c>
      <c r="D7294">
        <f t="shared" si="346"/>
        <v>5.9392399178305241E-5</v>
      </c>
      <c r="E7294" s="2">
        <f t="shared" si="347"/>
        <v>0.15355078999111016</v>
      </c>
      <c r="K7294">
        <v>7289</v>
      </c>
      <c r="L7294" s="14">
        <v>4.1245366092651503E-5</v>
      </c>
      <c r="M7294" s="14">
        <v>-0.234214256404849</v>
      </c>
    </row>
    <row r="7295" spans="1:13" x14ac:dyDescent="0.55000000000000004">
      <c r="A7295">
        <v>7290</v>
      </c>
      <c r="C7295">
        <f t="shared" si="345"/>
        <v>5.3561803388207672E-2</v>
      </c>
      <c r="D7295">
        <f t="shared" si="346"/>
        <v>1.1015025285971223E-4</v>
      </c>
      <c r="E7295" s="2">
        <f t="shared" si="347"/>
        <v>6.3272686354431257E-2</v>
      </c>
      <c r="K7295">
        <v>7290</v>
      </c>
      <c r="L7295" s="14">
        <v>-2.5650533099721699E-5</v>
      </c>
      <c r="M7295" s="14">
        <v>-0.19797882226584301</v>
      </c>
    </row>
    <row r="7296" spans="1:13" x14ac:dyDescent="0.55000000000000004">
      <c r="A7296">
        <v>7291</v>
      </c>
      <c r="C7296">
        <f t="shared" si="345"/>
        <v>-6.3960593350809419E-2</v>
      </c>
      <c r="D7296">
        <f t="shared" si="346"/>
        <v>1.3326271485818782E-4</v>
      </c>
      <c r="E7296" s="2">
        <f t="shared" si="347"/>
        <v>2.3230250877351662E-3</v>
      </c>
      <c r="K7296">
        <v>7291</v>
      </c>
      <c r="L7296" s="14">
        <v>-8.6122097152914795E-5</v>
      </c>
      <c r="M7296" s="14">
        <v>-0.112158363918909</v>
      </c>
    </row>
    <row r="7297" spans="1:13" x14ac:dyDescent="0.55000000000000004">
      <c r="A7297">
        <v>7292</v>
      </c>
      <c r="C7297">
        <f t="shared" si="345"/>
        <v>-0.16543022934111046</v>
      </c>
      <c r="D7297">
        <f t="shared" si="346"/>
        <v>1.2292904438241262E-4</v>
      </c>
      <c r="E7297" s="2">
        <f t="shared" si="347"/>
        <v>2.7950182837672043E-2</v>
      </c>
      <c r="K7297">
        <v>7292</v>
      </c>
      <c r="L7297" s="14">
        <v>-1.25023847711456E-4</v>
      </c>
      <c r="M7297" s="14">
        <v>1.75285245149213E-3</v>
      </c>
    </row>
    <row r="7298" spans="1:13" x14ac:dyDescent="0.55000000000000004">
      <c r="A7298">
        <v>7293</v>
      </c>
      <c r="C7298">
        <f t="shared" si="345"/>
        <v>-0.225380364759354</v>
      </c>
      <c r="D7298">
        <f t="shared" si="346"/>
        <v>8.1742774905315104E-5</v>
      </c>
      <c r="E7298" s="2">
        <f t="shared" si="347"/>
        <v>0.11601205268574573</v>
      </c>
      <c r="K7298">
        <v>7293</v>
      </c>
      <c r="L7298" s="14">
        <v>-1.3261260001902101E-4</v>
      </c>
      <c r="M7298" s="14">
        <v>0.11522505605151</v>
      </c>
    </row>
    <row r="7299" spans="1:13" x14ac:dyDescent="0.55000000000000004">
      <c r="A7299">
        <v>7294</v>
      </c>
      <c r="C7299">
        <f t="shared" si="345"/>
        <v>-0.22876477926415206</v>
      </c>
      <c r="D7299">
        <f t="shared" si="346"/>
        <v>2.0040791927968052E-5</v>
      </c>
      <c r="E7299" s="2">
        <f t="shared" si="347"/>
        <v>0.18370071061356591</v>
      </c>
      <c r="K7299">
        <v>7294</v>
      </c>
      <c r="L7299" s="14">
        <v>-1.06987703982976E-4</v>
      </c>
      <c r="M7299" s="14">
        <v>0.19983842955907399</v>
      </c>
    </row>
    <row r="7300" spans="1:13" x14ac:dyDescent="0.55000000000000004">
      <c r="A7300">
        <v>7295</v>
      </c>
      <c r="C7300">
        <f t="shared" si="345"/>
        <v>-0.17473405615259785</v>
      </c>
      <c r="D7300">
        <f t="shared" si="346"/>
        <v>-4.6691007396922319E-5</v>
      </c>
      <c r="E7300" s="2">
        <f t="shared" si="347"/>
        <v>0.16739151763766633</v>
      </c>
      <c r="K7300">
        <v>7295</v>
      </c>
      <c r="L7300" s="14">
        <v>-5.4567073780865201E-5</v>
      </c>
      <c r="M7300" s="14">
        <v>0.234401028675954</v>
      </c>
    </row>
    <row r="7301" spans="1:13" x14ac:dyDescent="0.55000000000000004">
      <c r="A7301">
        <v>7296</v>
      </c>
      <c r="C7301">
        <f t="shared" si="345"/>
        <v>-7.6848768051638067E-2</v>
      </c>
      <c r="D7301">
        <f t="shared" si="346"/>
        <v>-1.0170434803226521E-4</v>
      </c>
      <c r="E7301" s="2">
        <f t="shared" si="347"/>
        <v>8.2429398217952171E-2</v>
      </c>
      <c r="K7301">
        <v>7296</v>
      </c>
      <c r="L7301" s="14">
        <v>1.1520218559214101E-5</v>
      </c>
      <c r="M7301" s="14">
        <v>0.210256436042527</v>
      </c>
    </row>
    <row r="7302" spans="1:13" x14ac:dyDescent="0.55000000000000004">
      <c r="A7302">
        <v>7297</v>
      </c>
      <c r="C7302">
        <f t="shared" ref="C7302:C7365" si="348">$D$1*COS($B$2*(A7302-$L$2)+$B$1)</f>
        <v>4.032394098905686E-2</v>
      </c>
      <c r="D7302">
        <f t="shared" ref="D7302:D7365" si="349">$D$2*COS($B$2*(A7302-$L$3)+$B$3)</f>
        <v>-1.3119204107089731E-4</v>
      </c>
      <c r="E7302" s="2">
        <f t="shared" ref="E7302:E7365" si="350">(M7302-C7302)^2</f>
        <v>8.6728008555914705E-3</v>
      </c>
      <c r="K7302">
        <v>7297</v>
      </c>
      <c r="L7302" s="14">
        <v>7.4722200694890794E-5</v>
      </c>
      <c r="M7302" s="14">
        <v>0.133451814666015</v>
      </c>
    </row>
    <row r="7303" spans="1:13" x14ac:dyDescent="0.55000000000000004">
      <c r="A7303">
        <v>7298</v>
      </c>
      <c r="C7303">
        <f t="shared" si="348"/>
        <v>0.1473761908027349</v>
      </c>
      <c r="D7303">
        <f t="shared" si="349"/>
        <v>-1.2775329710954818E-4</v>
      </c>
      <c r="E7303" s="2">
        <f t="shared" si="350"/>
        <v>1.5413925785813435E-2</v>
      </c>
      <c r="K7303">
        <v>7298</v>
      </c>
      <c r="L7303" s="14">
        <v>1.19209544123652E-4</v>
      </c>
      <c r="M7303" s="14">
        <v>2.3223358431445702E-2</v>
      </c>
    </row>
    <row r="7304" spans="1:13" x14ac:dyDescent="0.55000000000000004">
      <c r="A7304">
        <v>7299</v>
      </c>
      <c r="C7304">
        <f t="shared" si="348"/>
        <v>0.21744012316854971</v>
      </c>
      <c r="D7304">
        <f t="shared" si="349"/>
        <v>-9.2251168399544941E-5</v>
      </c>
      <c r="E7304" s="2">
        <f t="shared" si="350"/>
        <v>9.6262294661435224E-2</v>
      </c>
      <c r="K7304">
        <v>7299</v>
      </c>
      <c r="L7304" s="14">
        <v>1.3384011770432199E-4</v>
      </c>
      <c r="M7304" s="14">
        <v>-9.2821531989536493E-2</v>
      </c>
    </row>
    <row r="7305" spans="1:13" x14ac:dyDescent="0.55000000000000004">
      <c r="A7305">
        <v>7300</v>
      </c>
      <c r="C7305">
        <f t="shared" si="348"/>
        <v>0.23293116789319784</v>
      </c>
      <c r="D7305">
        <f t="shared" si="349"/>
        <v>-3.3595940921600555E-5</v>
      </c>
      <c r="E7305" s="2">
        <f t="shared" si="350"/>
        <v>0.17518398680774036</v>
      </c>
      <c r="K7305">
        <v>7300</v>
      </c>
      <c r="L7305" s="14">
        <v>1.14949603522133E-4</v>
      </c>
      <c r="M7305" s="14">
        <v>-0.185618693900759</v>
      </c>
    </row>
    <row r="7306" spans="1:13" x14ac:dyDescent="0.55000000000000004">
      <c r="A7306">
        <v>7301</v>
      </c>
      <c r="C7306">
        <f t="shared" si="348"/>
        <v>0.18996139927610745</v>
      </c>
      <c r="D7306">
        <f t="shared" si="349"/>
        <v>3.3491159581418374E-5</v>
      </c>
      <c r="E7306" s="2">
        <f t="shared" si="350"/>
        <v>0.17798940160577797</v>
      </c>
      <c r="K7306">
        <v>7301</v>
      </c>
      <c r="L7306" s="14">
        <v>6.7269248042256001E-5</v>
      </c>
      <c r="M7306" s="14">
        <v>-0.23192650242975801</v>
      </c>
    </row>
    <row r="7307" spans="1:13" x14ac:dyDescent="0.55000000000000004">
      <c r="A7307">
        <v>7302</v>
      </c>
      <c r="C7307">
        <f t="shared" si="348"/>
        <v>9.9315323512404061E-2</v>
      </c>
      <c r="D7307">
        <f t="shared" si="349"/>
        <v>9.217268496571945E-5</v>
      </c>
      <c r="E7307" s="2">
        <f t="shared" si="350"/>
        <v>0.10205609925427002</v>
      </c>
      <c r="K7307">
        <v>7302</v>
      </c>
      <c r="L7307" s="14">
        <v>2.74089208207766E-6</v>
      </c>
      <c r="M7307" s="14">
        <v>-0.220146879657658</v>
      </c>
    </row>
    <row r="7308" spans="1:13" x14ac:dyDescent="0.55000000000000004">
      <c r="A7308">
        <v>7303</v>
      </c>
      <c r="C7308">
        <f t="shared" si="348"/>
        <v>-1.6256805053997198E-2</v>
      </c>
      <c r="D7308">
        <f t="shared" si="349"/>
        <v>1.2772080927155683E-4</v>
      </c>
      <c r="E7308" s="2">
        <f t="shared" si="350"/>
        <v>1.8761684948285763E-2</v>
      </c>
      <c r="K7308">
        <v>7303</v>
      </c>
      <c r="L7308" s="14">
        <v>-6.2473937303317097E-5</v>
      </c>
      <c r="M7308" s="14">
        <v>-0.15323010518320401</v>
      </c>
    </row>
    <row r="7309" spans="1:13" x14ac:dyDescent="0.55000000000000004">
      <c r="A7309">
        <v>7304</v>
      </c>
      <c r="C7309">
        <f t="shared" si="348"/>
        <v>-0.12774881821810705</v>
      </c>
      <c r="D7309">
        <f t="shared" si="349"/>
        <v>1.3121370259128661E-4</v>
      </c>
      <c r="E7309" s="2">
        <f t="shared" si="350"/>
        <v>6.3701018673916502E-3</v>
      </c>
      <c r="K7309">
        <v>7304</v>
      </c>
      <c r="L7309" s="14">
        <v>-1.12041781530925E-4</v>
      </c>
      <c r="M7309" s="14">
        <v>-4.7935900295056198E-2</v>
      </c>
    </row>
    <row r="7310" spans="1:13" x14ac:dyDescent="0.55000000000000004">
      <c r="A7310">
        <v>7305</v>
      </c>
      <c r="C7310">
        <f t="shared" si="348"/>
        <v>-0.20717857074090693</v>
      </c>
      <c r="D7310">
        <f t="shared" si="349"/>
        <v>1.0177472232600609E-4</v>
      </c>
      <c r="E7310" s="2">
        <f t="shared" si="350"/>
        <v>7.6475875396311982E-2</v>
      </c>
      <c r="K7310">
        <v>7305</v>
      </c>
      <c r="L7310" s="14">
        <v>-1.33548066517362E-4</v>
      </c>
      <c r="M7310" s="14">
        <v>6.9364148194725098E-2</v>
      </c>
    </row>
    <row r="7311" spans="1:13" x14ac:dyDescent="0.55000000000000004">
      <c r="A7311">
        <v>7306</v>
      </c>
      <c r="C7311">
        <f t="shared" si="348"/>
        <v>-0.2346108689855152</v>
      </c>
      <c r="D7311">
        <f t="shared" si="349"/>
        <v>4.679243199783183E-5</v>
      </c>
      <c r="E7311" s="2">
        <f t="shared" si="350"/>
        <v>0.16313713616497494</v>
      </c>
      <c r="K7311">
        <v>7306</v>
      </c>
      <c r="L7311" s="14">
        <v>-1.2160640977246801E-4</v>
      </c>
      <c r="M7311" s="14">
        <v>0.16929151546520199</v>
      </c>
    </row>
    <row r="7312" spans="1:13" x14ac:dyDescent="0.55000000000000004">
      <c r="A7312">
        <v>7307</v>
      </c>
      <c r="C7312">
        <f t="shared" si="348"/>
        <v>-0.2031607843195031</v>
      </c>
      <c r="D7312">
        <f t="shared" si="349"/>
        <v>-1.9933772455589575E-5</v>
      </c>
      <c r="E7312" s="2">
        <f t="shared" si="350"/>
        <v>0.18488241926472487</v>
      </c>
      <c r="K7312">
        <v>7307</v>
      </c>
      <c r="L7312" s="14">
        <v>-7.92076733086615E-5</v>
      </c>
      <c r="M7312" s="14">
        <v>0.22681877247910201</v>
      </c>
    </row>
    <row r="7313" spans="1:13" x14ac:dyDescent="0.55000000000000004">
      <c r="A7313">
        <v>7308</v>
      </c>
      <c r="C7313">
        <f t="shared" si="348"/>
        <v>-0.12072162508178148</v>
      </c>
      <c r="D7313">
        <f t="shared" si="349"/>
        <v>-8.1657020191698703E-5</v>
      </c>
      <c r="E7313" s="2">
        <f t="shared" si="350"/>
        <v>0.12128466953735922</v>
      </c>
      <c r="K7313">
        <v>7308</v>
      </c>
      <c r="L7313" s="14">
        <v>-1.6970883695968701E-5</v>
      </c>
      <c r="M7313" s="14">
        <v>0.22753786084409999</v>
      </c>
    </row>
    <row r="7314" spans="1:13" x14ac:dyDescent="0.55000000000000004">
      <c r="A7314">
        <v>7309</v>
      </c>
      <c r="C7314">
        <f t="shared" si="348"/>
        <v>-7.9838825567803938E-3</v>
      </c>
      <c r="D7314">
        <f t="shared" si="349"/>
        <v>-1.2288607705503705E-4</v>
      </c>
      <c r="E7314" s="2">
        <f t="shared" si="350"/>
        <v>3.2131481333129069E-2</v>
      </c>
      <c r="K7314">
        <v>7309</v>
      </c>
      <c r="L7314" s="14">
        <v>4.9516369018098703E-5</v>
      </c>
      <c r="M7314" s="14">
        <v>0.171268680418283</v>
      </c>
    </row>
    <row r="7315" spans="1:13" x14ac:dyDescent="0.55000000000000004">
      <c r="A7315">
        <v>7310</v>
      </c>
      <c r="C7315">
        <f t="shared" si="348"/>
        <v>0.10675764620308091</v>
      </c>
      <c r="D7315">
        <f t="shared" si="349"/>
        <v>-1.3327331881054491E-4</v>
      </c>
      <c r="E7315" s="2">
        <f t="shared" si="350"/>
        <v>1.2008615757730448E-3</v>
      </c>
      <c r="K7315">
        <v>7310</v>
      </c>
      <c r="L7315" s="14">
        <v>1.0360193993432999E-4</v>
      </c>
      <c r="M7315" s="14">
        <v>7.2104196507948901E-2</v>
      </c>
    </row>
    <row r="7316" spans="1:13" x14ac:dyDescent="0.55000000000000004">
      <c r="A7316">
        <v>7311</v>
      </c>
      <c r="C7316">
        <f t="shared" si="348"/>
        <v>0.19470525603860434</v>
      </c>
      <c r="D7316">
        <f t="shared" si="349"/>
        <v>-1.1021176672327397E-4</v>
      </c>
      <c r="E7316" s="2">
        <f t="shared" si="350"/>
        <v>5.7515784448914073E-2</v>
      </c>
      <c r="K7316">
        <v>7311</v>
      </c>
      <c r="L7316" s="14">
        <v>1.31739762294234E-4</v>
      </c>
      <c r="M7316" s="14">
        <v>-4.5119230719762503E-2</v>
      </c>
    </row>
    <row r="7317" spans="1:13" x14ac:dyDescent="0.55000000000000004">
      <c r="A7317">
        <v>7312</v>
      </c>
      <c r="C7317">
        <f t="shared" si="348"/>
        <v>0.23378595066960114</v>
      </c>
      <c r="D7317">
        <f t="shared" si="349"/>
        <v>-5.9489384268180446E-5</v>
      </c>
      <c r="E7317" s="2">
        <f t="shared" si="350"/>
        <v>0.14809275689488802</v>
      </c>
      <c r="K7317">
        <v>7312</v>
      </c>
      <c r="L7317" s="14">
        <v>1.26882543933394E-4</v>
      </c>
      <c r="M7317" s="14">
        <v>-0.151042266714322</v>
      </c>
    </row>
    <row r="7318" spans="1:13" x14ac:dyDescent="0.55000000000000004">
      <c r="A7318">
        <v>7313</v>
      </c>
      <c r="C7318">
        <f t="shared" si="348"/>
        <v>0.21419129949937354</v>
      </c>
      <c r="D7318">
        <f t="shared" si="349"/>
        <v>6.1635797014988547E-6</v>
      </c>
      <c r="E7318" s="2">
        <f t="shared" si="350"/>
        <v>0.18777240117063865</v>
      </c>
      <c r="K7318">
        <v>7313</v>
      </c>
      <c r="L7318" s="14">
        <v>9.0246805322277901E-5</v>
      </c>
      <c r="M7318" s="14">
        <v>-0.219135830012083</v>
      </c>
    </row>
    <row r="7319" spans="1:13" x14ac:dyDescent="0.55000000000000004">
      <c r="A7319">
        <v>7314</v>
      </c>
      <c r="C7319">
        <f t="shared" si="348"/>
        <v>0.14083914694917299</v>
      </c>
      <c r="D7319">
        <f t="shared" si="349"/>
        <v>7.02696150840538E-5</v>
      </c>
      <c r="E7319" s="2">
        <f t="shared" si="350"/>
        <v>0.13926675479219028</v>
      </c>
      <c r="K7319">
        <v>7314</v>
      </c>
      <c r="L7319" s="14">
        <v>3.1008194467661699E-5</v>
      </c>
      <c r="M7319" s="14">
        <v>-0.232345465263322</v>
      </c>
    </row>
    <row r="7320" spans="1:13" x14ac:dyDescent="0.55000000000000004">
      <c r="A7320">
        <v>7315</v>
      </c>
      <c r="C7320">
        <f t="shared" si="348"/>
        <v>3.2139337171784084E-2</v>
      </c>
      <c r="D7320">
        <f t="shared" si="349"/>
        <v>1.1673945824552026E-4</v>
      </c>
      <c r="E7320" s="2">
        <f t="shared" si="350"/>
        <v>4.8181160729349366E-2</v>
      </c>
      <c r="K7320">
        <v>7315</v>
      </c>
      <c r="L7320" s="14">
        <v>-3.5996611052253202E-5</v>
      </c>
      <c r="M7320" s="14">
        <v>-0.18736273737273901</v>
      </c>
    </row>
    <row r="7321" spans="1:13" x14ac:dyDescent="0.55000000000000004">
      <c r="A7321">
        <v>7316</v>
      </c>
      <c r="C7321">
        <f t="shared" si="348"/>
        <v>-8.4626768794977492E-2</v>
      </c>
      <c r="D7321">
        <f t="shared" si="349"/>
        <v>1.3391015806155923E-4</v>
      </c>
      <c r="E7321" s="2">
        <f t="shared" si="350"/>
        <v>1.1722567860938282E-4</v>
      </c>
      <c r="K7321">
        <v>7316</v>
      </c>
      <c r="L7321" s="14">
        <v>-9.3985842027368501E-5</v>
      </c>
      <c r="M7321" s="14">
        <v>-9.5453849593114301E-2</v>
      </c>
    </row>
    <row r="7322" spans="1:13" x14ac:dyDescent="0.55000000000000004">
      <c r="A7322">
        <v>7317</v>
      </c>
      <c r="C7322">
        <f t="shared" si="348"/>
        <v>-0.18015333958495211</v>
      </c>
      <c r="D7322">
        <f t="shared" si="349"/>
        <v>1.1747223080632111E-4</v>
      </c>
      <c r="E7322" s="2">
        <f t="shared" si="350"/>
        <v>4.0206420245201255E-2</v>
      </c>
      <c r="K7322">
        <v>7317</v>
      </c>
      <c r="L7322" s="14">
        <v>-1.28435735820894E-4</v>
      </c>
      <c r="M7322" s="14">
        <v>2.0362046969799E-2</v>
      </c>
    </row>
    <row r="7323" spans="1:13" x14ac:dyDescent="0.55000000000000004">
      <c r="A7323">
        <v>7318</v>
      </c>
      <c r="C7323">
        <f t="shared" si="348"/>
        <v>-0.23046521947020526</v>
      </c>
      <c r="D7323">
        <f t="shared" si="349"/>
        <v>7.15512497368557E-5</v>
      </c>
      <c r="E7323" s="2">
        <f t="shared" si="350"/>
        <v>0.1307136026224329</v>
      </c>
      <c r="K7323">
        <v>7318</v>
      </c>
      <c r="L7323" s="14">
        <v>-1.30718102820616E-4</v>
      </c>
      <c r="M7323" s="14">
        <v>0.131078142552157</v>
      </c>
    </row>
    <row r="7324" spans="1:13" x14ac:dyDescent="0.55000000000000004">
      <c r="A7324">
        <v>7319</v>
      </c>
      <c r="C7324">
        <f t="shared" si="348"/>
        <v>-0.22293518708982246</v>
      </c>
      <c r="D7324">
        <f t="shared" si="349"/>
        <v>7.6724131641182783E-6</v>
      </c>
      <c r="E7324" s="2">
        <f t="shared" si="350"/>
        <v>0.18653768884109664</v>
      </c>
      <c r="K7324">
        <v>7319</v>
      </c>
      <c r="L7324" s="14">
        <v>-1.00261310052678E-4</v>
      </c>
      <c r="M7324" s="14">
        <v>0.208964904182565</v>
      </c>
    </row>
    <row r="7325" spans="1:13" x14ac:dyDescent="0.55000000000000004">
      <c r="A7325">
        <v>7320</v>
      </c>
      <c r="C7325">
        <f t="shared" si="348"/>
        <v>-0.15945312185079075</v>
      </c>
      <c r="D7325">
        <f t="shared" si="349"/>
        <v>-5.8132037391175034E-5</v>
      </c>
      <c r="E7325" s="2">
        <f t="shared" si="350"/>
        <v>0.1552109671058898</v>
      </c>
      <c r="K7325">
        <v>7320</v>
      </c>
      <c r="L7325" s="14">
        <v>-4.4693450206034101E-5</v>
      </c>
      <c r="M7325" s="14">
        <v>0.23451510923629801</v>
      </c>
    </row>
    <row r="7326" spans="1:13" x14ac:dyDescent="0.55000000000000004">
      <c r="A7326">
        <v>7321</v>
      </c>
      <c r="C7326">
        <f t="shared" si="348"/>
        <v>-5.5951684035658346E-2</v>
      </c>
      <c r="D7326">
        <f t="shared" si="349"/>
        <v>-1.0934657188628395E-4</v>
      </c>
      <c r="E7326" s="2">
        <f t="shared" si="350"/>
        <v>6.6193633569931826E-2</v>
      </c>
      <c r="K7326">
        <v>7321</v>
      </c>
      <c r="L7326" s="14">
        <v>2.2068161502747498E-5</v>
      </c>
      <c r="M7326" s="14">
        <v>0.20132955035568201</v>
      </c>
    </row>
    <row r="7327" spans="1:13" x14ac:dyDescent="0.55000000000000004">
      <c r="A7327">
        <v>7322</v>
      </c>
      <c r="C7327">
        <f t="shared" si="348"/>
        <v>6.1592447107006121E-2</v>
      </c>
      <c r="D7327">
        <f t="shared" si="349"/>
        <v>-1.3311742168255008E-4</v>
      </c>
      <c r="E7327" s="2">
        <f t="shared" si="350"/>
        <v>3.1502748743605677E-3</v>
      </c>
      <c r="K7327">
        <v>7322</v>
      </c>
      <c r="L7327" s="14">
        <v>8.3302665262230906E-5</v>
      </c>
      <c r="M7327" s="14">
        <v>0.117719756630629</v>
      </c>
    </row>
    <row r="7328" spans="1:13" x14ac:dyDescent="0.55000000000000004">
      <c r="A7328">
        <v>7323</v>
      </c>
      <c r="C7328">
        <f t="shared" si="348"/>
        <v>0.16367817229158696</v>
      </c>
      <c r="D7328">
        <f t="shared" si="349"/>
        <v>-1.2347860452911337E-4</v>
      </c>
      <c r="E7328" s="2">
        <f t="shared" si="350"/>
        <v>2.5297491851916196E-2</v>
      </c>
      <c r="K7328">
        <v>7323</v>
      </c>
      <c r="L7328" s="14">
        <v>1.2367349973457101E-4</v>
      </c>
      <c r="M7328" s="14">
        <v>4.6263195770832096E-3</v>
      </c>
    </row>
    <row r="7329" spans="1:13" x14ac:dyDescent="0.55000000000000004">
      <c r="A7329">
        <v>7324</v>
      </c>
      <c r="C7329">
        <f t="shared" si="348"/>
        <v>0.2246841262931083</v>
      </c>
      <c r="D7329">
        <f t="shared" si="349"/>
        <v>-8.2849260361341244E-5</v>
      </c>
      <c r="E7329" s="2">
        <f t="shared" si="350"/>
        <v>0.1117631321096587</v>
      </c>
      <c r="K7329">
        <v>7324</v>
      </c>
      <c r="L7329" s="14">
        <v>1.3306953898369501E-4</v>
      </c>
      <c r="M7329" s="14">
        <v>-0.109625807914146</v>
      </c>
    </row>
    <row r="7330" spans="1:13" x14ac:dyDescent="0.55000000000000004">
      <c r="A7330">
        <v>7325</v>
      </c>
      <c r="C7330">
        <f t="shared" si="348"/>
        <v>0.22929910056066938</v>
      </c>
      <c r="D7330">
        <f t="shared" si="349"/>
        <v>-2.1426498166719876E-5</v>
      </c>
      <c r="E7330" s="2">
        <f t="shared" si="350"/>
        <v>0.18123800568353271</v>
      </c>
      <c r="K7330">
        <v>7325</v>
      </c>
      <c r="L7330" s="14">
        <v>1.09137486690864E-4</v>
      </c>
      <c r="M7330" s="14">
        <v>-0.19642147174413799</v>
      </c>
    </row>
    <row r="7331" spans="1:13" x14ac:dyDescent="0.55000000000000004">
      <c r="A7331">
        <v>7326</v>
      </c>
      <c r="C7331">
        <f t="shared" si="348"/>
        <v>0.17636483382905166</v>
      </c>
      <c r="D7331">
        <f t="shared" si="349"/>
        <v>4.5373863433001509E-5</v>
      </c>
      <c r="E7331" s="2">
        <f t="shared" si="350"/>
        <v>0.16841748426531283</v>
      </c>
      <c r="K7331">
        <v>7326</v>
      </c>
      <c r="L7331" s="14">
        <v>5.7871273816491997E-5</v>
      </c>
      <c r="M7331" s="14">
        <v>-0.23402215946546401</v>
      </c>
    </row>
    <row r="7332" spans="1:13" x14ac:dyDescent="0.55000000000000004">
      <c r="A7332">
        <v>7327</v>
      </c>
      <c r="C7332">
        <f t="shared" si="348"/>
        <v>7.9166711285292596E-2</v>
      </c>
      <c r="D7332">
        <f t="shared" si="349"/>
        <v>1.0078634171491221E-4</v>
      </c>
      <c r="E7332" s="2">
        <f t="shared" si="350"/>
        <v>8.536754942966901E-2</v>
      </c>
      <c r="K7332">
        <v>7327</v>
      </c>
      <c r="L7332" s="14">
        <v>-7.8891585925394392E-6</v>
      </c>
      <c r="M7332" s="14">
        <v>-0.21301054558058499</v>
      </c>
    </row>
    <row r="7333" spans="1:13" x14ac:dyDescent="0.55000000000000004">
      <c r="A7333">
        <v>7328</v>
      </c>
      <c r="C7333">
        <f t="shared" si="348"/>
        <v>-3.7900587091455405E-2</v>
      </c>
      <c r="D7333">
        <f t="shared" si="349"/>
        <v>1.3090357263573687E-4</v>
      </c>
      <c r="E7333" s="2">
        <f t="shared" si="350"/>
        <v>1.0150266708638575E-2</v>
      </c>
      <c r="K7333">
        <v>7328</v>
      </c>
      <c r="L7333" s="14">
        <v>-7.1673702291282599E-5</v>
      </c>
      <c r="M7333" s="14">
        <v>-0.13864911913355801</v>
      </c>
    </row>
    <row r="7334" spans="1:13" x14ac:dyDescent="0.55000000000000004">
      <c r="A7334">
        <v>7329</v>
      </c>
      <c r="C7334">
        <f t="shared" si="348"/>
        <v>-0.14545563698923725</v>
      </c>
      <c r="D7334">
        <f t="shared" si="349"/>
        <v>1.2816676605337344E-4</v>
      </c>
      <c r="E7334" s="2">
        <f t="shared" si="350"/>
        <v>1.3431297850381043E-2</v>
      </c>
      <c r="K7334">
        <v>7329</v>
      </c>
      <c r="L7334" s="14">
        <v>-1.17507122619805E-4</v>
      </c>
      <c r="M7334" s="14">
        <v>-2.9562160682841801E-2</v>
      </c>
    </row>
    <row r="7335" spans="1:13" x14ac:dyDescent="0.55000000000000004">
      <c r="A7335">
        <v>7330</v>
      </c>
      <c r="C7335">
        <f t="shared" si="348"/>
        <v>-0.21650438796428145</v>
      </c>
      <c r="D7335">
        <f t="shared" si="349"/>
        <v>9.3262802732689554E-5</v>
      </c>
      <c r="E7335" s="2">
        <f t="shared" si="350"/>
        <v>9.2071714305762983E-2</v>
      </c>
      <c r="K7335">
        <v>7330</v>
      </c>
      <c r="L7335" s="14">
        <v>-1.3391015512693099E-4</v>
      </c>
      <c r="M7335" s="14">
        <v>8.6928824301223506E-2</v>
      </c>
    </row>
    <row r="7336" spans="1:13" x14ac:dyDescent="0.55000000000000004">
      <c r="A7336">
        <v>7331</v>
      </c>
      <c r="C7336">
        <f t="shared" si="348"/>
        <v>-0.23321510111069713</v>
      </c>
      <c r="D7336">
        <f t="shared" si="349"/>
        <v>3.4951841750005078E-5</v>
      </c>
      <c r="E7336" s="2">
        <f t="shared" si="350"/>
        <v>0.17211134783455101</v>
      </c>
      <c r="K7336">
        <v>7331</v>
      </c>
      <c r="L7336" s="14">
        <v>-1.16774558564225E-4</v>
      </c>
      <c r="M7336" s="14">
        <v>0.181647945971772</v>
      </c>
    </row>
    <row r="7337" spans="1:13" x14ac:dyDescent="0.55000000000000004">
      <c r="A7337">
        <v>7332</v>
      </c>
      <c r="C7337">
        <f t="shared" si="348"/>
        <v>-0.19139373966261933</v>
      </c>
      <c r="D7337">
        <f t="shared" si="349"/>
        <v>-3.2131294785561691E-5</v>
      </c>
      <c r="E7337" s="2">
        <f t="shared" si="350"/>
        <v>0.17830853453454279</v>
      </c>
      <c r="K7337">
        <v>7332</v>
      </c>
      <c r="L7337" s="14">
        <v>-7.0392049392339895E-5</v>
      </c>
      <c r="M7337" s="14">
        <v>0.23087221271164299</v>
      </c>
    </row>
    <row r="7338" spans="1:13" x14ac:dyDescent="0.55000000000000004">
      <c r="A7338">
        <v>7333</v>
      </c>
      <c r="C7338">
        <f t="shared" si="348"/>
        <v>-0.1015365838222386</v>
      </c>
      <c r="D7338">
        <f t="shared" si="349"/>
        <v>-9.1150153602481069E-5</v>
      </c>
      <c r="E7338" s="2">
        <f t="shared" si="350"/>
        <v>0.10485271234129297</v>
      </c>
      <c r="K7338">
        <v>7333</v>
      </c>
      <c r="L7338" s="14">
        <v>-6.3794147695717396E-6</v>
      </c>
      <c r="M7338" s="14">
        <v>0.22227310155065599</v>
      </c>
    </row>
    <row r="7339" spans="1:13" x14ac:dyDescent="0.55000000000000004">
      <c r="A7339">
        <v>7334</v>
      </c>
      <c r="C7339">
        <f t="shared" si="348"/>
        <v>1.3804114338127036E-2</v>
      </c>
      <c r="D7339">
        <f t="shared" si="349"/>
        <v>-1.2729224515986359E-4</v>
      </c>
      <c r="E7339" s="2">
        <f t="shared" si="350"/>
        <v>2.0793697358751563E-2</v>
      </c>
      <c r="K7339">
        <v>7334</v>
      </c>
      <c r="L7339" s="14">
        <v>5.9230983857251901E-5</v>
      </c>
      <c r="M7339" s="14">
        <v>0.158004313224091</v>
      </c>
    </row>
    <row r="7340" spans="1:13" x14ac:dyDescent="0.55000000000000004">
      <c r="A7340">
        <v>7335</v>
      </c>
      <c r="C7340">
        <f t="shared" si="348"/>
        <v>0.12568027076726637</v>
      </c>
      <c r="D7340">
        <f t="shared" si="349"/>
        <v>-1.3148666628975877E-4</v>
      </c>
      <c r="E7340" s="2">
        <f t="shared" si="350"/>
        <v>5.1148109221523163E-3</v>
      </c>
      <c r="K7340">
        <v>7335</v>
      </c>
      <c r="L7340" s="14">
        <v>1.10006615134679E-4</v>
      </c>
      <c r="M7340" s="14">
        <v>5.4162364462954603E-2</v>
      </c>
    </row>
    <row r="7341" spans="1:13" x14ac:dyDescent="0.55000000000000004">
      <c r="A7341">
        <v>7336</v>
      </c>
      <c r="C7341">
        <f t="shared" si="348"/>
        <v>0.20601332836373601</v>
      </c>
      <c r="D7341">
        <f t="shared" si="349"/>
        <v>-1.0268070569994538E-4</v>
      </c>
      <c r="E7341" s="2">
        <f t="shared" si="350"/>
        <v>7.2499985182103252E-2</v>
      </c>
      <c r="K7341">
        <v>7336</v>
      </c>
      <c r="L7341" s="14">
        <v>1.3323040722013001E-4</v>
      </c>
      <c r="M7341" s="14">
        <v>-6.3244884476844301E-2</v>
      </c>
    </row>
    <row r="7342" spans="1:13" x14ac:dyDescent="0.55000000000000004">
      <c r="A7342">
        <v>7337</v>
      </c>
      <c r="C7342">
        <f t="shared" si="348"/>
        <v>0.23464138295732342</v>
      </c>
      <c r="D7342">
        <f t="shared" si="349"/>
        <v>-4.8104052316993828E-5</v>
      </c>
      <c r="E7342" s="2">
        <f t="shared" si="350"/>
        <v>0.15956305289603606</v>
      </c>
      <c r="K7342">
        <v>7337</v>
      </c>
      <c r="L7342" s="14">
        <v>1.2308581731585599E-4</v>
      </c>
      <c r="M7342" s="14">
        <v>-0.16481205975663801</v>
      </c>
    </row>
    <row r="7343" spans="1:13" x14ac:dyDescent="0.55000000000000004">
      <c r="A7343">
        <v>7338</v>
      </c>
      <c r="C7343">
        <f t="shared" si="348"/>
        <v>0.20437939627655011</v>
      </c>
      <c r="D7343">
        <f t="shared" si="349"/>
        <v>1.8545704244551831E-5</v>
      </c>
      <c r="E7343" s="2">
        <f t="shared" si="350"/>
        <v>0.18445343848785672</v>
      </c>
      <c r="K7343">
        <v>7338</v>
      </c>
      <c r="L7343" s="14">
        <v>8.21136208958518E-5</v>
      </c>
      <c r="M7343" s="14">
        <v>-0.225101032250591</v>
      </c>
    </row>
    <row r="7344" spans="1:13" x14ac:dyDescent="0.55000000000000004">
      <c r="A7344">
        <v>7339</v>
      </c>
      <c r="C7344">
        <f t="shared" si="348"/>
        <v>0.12282248910622248</v>
      </c>
      <c r="D7344">
        <f t="shared" si="349"/>
        <v>8.0540879953143755E-5</v>
      </c>
      <c r="E7344" s="2">
        <f t="shared" si="350"/>
        <v>0.12378754628004139</v>
      </c>
      <c r="K7344">
        <v>7339</v>
      </c>
      <c r="L7344" s="14">
        <v>2.0575558726558501E-5</v>
      </c>
      <c r="M7344" s="14">
        <v>-0.22901205479195899</v>
      </c>
    </row>
    <row r="7345" spans="1:13" x14ac:dyDescent="0.55000000000000004">
      <c r="A7345">
        <v>7340</v>
      </c>
      <c r="C7345">
        <f t="shared" si="348"/>
        <v>1.0439726066300451E-2</v>
      </c>
      <c r="D7345">
        <f t="shared" si="349"/>
        <v>1.2232199245975261E-4</v>
      </c>
      <c r="E7345" s="2">
        <f t="shared" si="350"/>
        <v>3.4597976683467015E-2</v>
      </c>
      <c r="K7345">
        <v>7340</v>
      </c>
      <c r="L7345" s="14">
        <v>-4.61157797673008E-5</v>
      </c>
      <c r="M7345" s="14">
        <v>-0.175565587523035</v>
      </c>
    </row>
    <row r="7346" spans="1:13" x14ac:dyDescent="0.55000000000000004">
      <c r="A7346">
        <v>7341</v>
      </c>
      <c r="C7346">
        <f t="shared" si="348"/>
        <v>-0.10456318816720685</v>
      </c>
      <c r="D7346">
        <f t="shared" si="349"/>
        <v>1.3340286320354436E-4</v>
      </c>
      <c r="E7346" s="2">
        <f t="shared" si="350"/>
        <v>6.9778172759531057E-4</v>
      </c>
      <c r="K7346">
        <v>7341</v>
      </c>
      <c r="L7346" s="14">
        <v>-1.01257135136911E-4</v>
      </c>
      <c r="M7346" s="14">
        <v>-7.8147629729132695E-2</v>
      </c>
    </row>
    <row r="7347" spans="1:13" x14ac:dyDescent="0.55000000000000004">
      <c r="A7347">
        <v>7342</v>
      </c>
      <c r="C7347">
        <f t="shared" si="348"/>
        <v>-0.19332294618787541</v>
      </c>
      <c r="D7347">
        <f t="shared" si="349"/>
        <v>1.1100242719249362E-4</v>
      </c>
      <c r="E7347" s="2">
        <f t="shared" si="350"/>
        <v>5.3900973971260979E-2</v>
      </c>
      <c r="K7347">
        <v>7342</v>
      </c>
      <c r="L7347" s="14">
        <v>-1.3103801285781999E-4</v>
      </c>
      <c r="M7347" s="14">
        <v>3.8842886723130202E-2</v>
      </c>
    </row>
    <row r="7348" spans="1:13" x14ac:dyDescent="0.55000000000000004">
      <c r="A7348">
        <v>7343</v>
      </c>
      <c r="C7348">
        <f t="shared" si="348"/>
        <v>-0.23356271963977043</v>
      </c>
      <c r="D7348">
        <f t="shared" si="349"/>
        <v>6.0742721701646485E-5</v>
      </c>
      <c r="E7348" s="2">
        <f t="shared" si="350"/>
        <v>0.14414754789840423</v>
      </c>
      <c r="K7348">
        <v>7343</v>
      </c>
      <c r="L7348" s="14">
        <v>-1.27999607357672E-4</v>
      </c>
      <c r="M7348" s="14">
        <v>0.14610496123180999</v>
      </c>
    </row>
    <row r="7349" spans="1:13" x14ac:dyDescent="0.55000000000000004">
      <c r="A7349">
        <v>7344</v>
      </c>
      <c r="C7349">
        <f t="shared" si="348"/>
        <v>-0.21518317357359185</v>
      </c>
      <c r="D7349">
        <f t="shared" si="349"/>
        <v>-4.7621265813294368E-6</v>
      </c>
      <c r="E7349" s="2">
        <f t="shared" si="350"/>
        <v>0.18658712233120081</v>
      </c>
      <c r="K7349">
        <v>7344</v>
      </c>
      <c r="L7349" s="14">
        <v>-9.2902906142879697E-5</v>
      </c>
      <c r="M7349" s="14">
        <v>0.216774141830605</v>
      </c>
    </row>
    <row r="7350" spans="1:13" x14ac:dyDescent="0.55000000000000004">
      <c r="A7350">
        <v>7345</v>
      </c>
      <c r="C7350">
        <f t="shared" si="348"/>
        <v>-0.14279718664185814</v>
      </c>
      <c r="D7350">
        <f t="shared" si="349"/>
        <v>-6.9071781470055594E-5</v>
      </c>
      <c r="E7350" s="2">
        <f t="shared" si="350"/>
        <v>0.14133695921707634</v>
      </c>
      <c r="K7350">
        <v>7345</v>
      </c>
      <c r="L7350" s="14">
        <v>-3.4538095756814303E-5</v>
      </c>
      <c r="M7350" s="14">
        <v>0.23315089383877999</v>
      </c>
    </row>
    <row r="7351" spans="1:13" x14ac:dyDescent="0.55000000000000004">
      <c r="A7351">
        <v>7346</v>
      </c>
      <c r="C7351">
        <f t="shared" si="348"/>
        <v>-3.4572115792269008E-2</v>
      </c>
      <c r="D7351">
        <f t="shared" si="349"/>
        <v>-1.1604587512645981E-4</v>
      </c>
      <c r="E7351" s="2">
        <f t="shared" si="350"/>
        <v>5.0943051237045588E-2</v>
      </c>
      <c r="K7351">
        <v>7346</v>
      </c>
      <c r="L7351" s="14">
        <v>3.24769949703361E-5</v>
      </c>
      <c r="M7351" s="14">
        <v>0.19113355812189201</v>
      </c>
    </row>
    <row r="7352" spans="1:13" x14ac:dyDescent="0.55000000000000004">
      <c r="A7352">
        <v>7347</v>
      </c>
      <c r="C7352">
        <f t="shared" si="348"/>
        <v>8.2329827401508265E-2</v>
      </c>
      <c r="D7352">
        <f t="shared" si="349"/>
        <v>-1.3389490018075919E-4</v>
      </c>
      <c r="E7352" s="2">
        <f t="shared" si="350"/>
        <v>3.5780785529596542E-4</v>
      </c>
      <c r="K7352">
        <v>7347</v>
      </c>
      <c r="L7352" s="14">
        <v>9.1358020834515904E-5</v>
      </c>
      <c r="M7352" s="14">
        <v>0.101245637066864</v>
      </c>
    </row>
    <row r="7353" spans="1:13" x14ac:dyDescent="0.55000000000000004">
      <c r="A7353">
        <v>7348</v>
      </c>
      <c r="C7353">
        <f t="shared" si="348"/>
        <v>0.17856871929257631</v>
      </c>
      <c r="D7353">
        <f t="shared" si="349"/>
        <v>-1.1813912757025163E-4</v>
      </c>
      <c r="E7353" s="2">
        <f t="shared" si="350"/>
        <v>3.7082666155210844E-2</v>
      </c>
      <c r="K7353">
        <v>7348</v>
      </c>
      <c r="L7353" s="14">
        <v>1.2735786363667501E-4</v>
      </c>
      <c r="M7353" s="14">
        <v>-1.39998818738933E-2</v>
      </c>
    </row>
    <row r="7354" spans="1:13" x14ac:dyDescent="0.55000000000000004">
      <c r="A7354">
        <v>7349</v>
      </c>
      <c r="C7354">
        <f t="shared" si="348"/>
        <v>0.22999062657116365</v>
      </c>
      <c r="D7354">
        <f t="shared" si="349"/>
        <v>-7.2732924114838682E-5</v>
      </c>
      <c r="E7354" s="2">
        <f t="shared" si="350"/>
        <v>0.12654359820477659</v>
      </c>
      <c r="K7354">
        <v>7349</v>
      </c>
      <c r="L7354" s="14">
        <v>1.3146013942020199E-4</v>
      </c>
      <c r="M7354" s="14">
        <v>-0.12573904355037199</v>
      </c>
    </row>
    <row r="7355" spans="1:13" x14ac:dyDescent="0.55000000000000004">
      <c r="A7355">
        <v>7350</v>
      </c>
      <c r="C7355">
        <f t="shared" si="348"/>
        <v>0.22368973439814988</v>
      </c>
      <c r="D7355">
        <f t="shared" si="349"/>
        <v>-9.0722897949995874E-6</v>
      </c>
      <c r="E7355" s="2">
        <f t="shared" si="350"/>
        <v>0.18462130697507223</v>
      </c>
      <c r="K7355">
        <v>7350</v>
      </c>
      <c r="L7355" s="14">
        <v>1.02637407766441E-4</v>
      </c>
      <c r="M7355" s="14">
        <v>-0.20598608174126501</v>
      </c>
    </row>
    <row r="7356" spans="1:13" x14ac:dyDescent="0.55000000000000004">
      <c r="A7356">
        <v>7351</v>
      </c>
      <c r="C7356">
        <f t="shared" si="348"/>
        <v>0.16124743389669235</v>
      </c>
      <c r="D7356">
        <f t="shared" si="349"/>
        <v>5.6865298034688446E-5</v>
      </c>
      <c r="E7356" s="2">
        <f t="shared" si="350"/>
        <v>0.15672894104140575</v>
      </c>
      <c r="K7356">
        <v>7351</v>
      </c>
      <c r="L7356" s="14">
        <v>4.8108500621323199E-5</v>
      </c>
      <c r="M7356" s="14">
        <v>-0.23464262791517701</v>
      </c>
    </row>
    <row r="7357" spans="1:13" x14ac:dyDescent="0.55000000000000004">
      <c r="A7357">
        <v>7352</v>
      </c>
      <c r="C7357">
        <f t="shared" si="348"/>
        <v>5.833542631670114E-2</v>
      </c>
      <c r="D7357">
        <f t="shared" si="349"/>
        <v>1.0853089468190653E-4</v>
      </c>
      <c r="E7357" s="2">
        <f t="shared" si="350"/>
        <v>6.909900639390848E-2</v>
      </c>
      <c r="K7357">
        <v>7352</v>
      </c>
      <c r="L7357" s="14">
        <v>-1.84694789478766E-5</v>
      </c>
      <c r="M7357" s="14">
        <v>-0.204531472310548</v>
      </c>
    </row>
    <row r="7358" spans="1:13" x14ac:dyDescent="0.55000000000000004">
      <c r="A7358">
        <v>7353</v>
      </c>
      <c r="C7358">
        <f t="shared" si="348"/>
        <v>-5.9217543658038815E-2</v>
      </c>
      <c r="D7358">
        <f t="shared" si="349"/>
        <v>1.3295752441547804E-4</v>
      </c>
      <c r="E7358" s="2">
        <f t="shared" si="350"/>
        <v>4.0930049619812541E-3</v>
      </c>
      <c r="K7358">
        <v>7353</v>
      </c>
      <c r="L7358" s="14">
        <v>-8.0421662938251598E-5</v>
      </c>
      <c r="M7358" s="14">
        <v>-0.123194140644603</v>
      </c>
    </row>
    <row r="7359" spans="1:13" x14ac:dyDescent="0.55000000000000004">
      <c r="A7359">
        <v>7354</v>
      </c>
      <c r="C7359">
        <f t="shared" si="348"/>
        <v>-0.16190815838139314</v>
      </c>
      <c r="D7359">
        <f t="shared" si="349"/>
        <v>1.2401461804301483E-4</v>
      </c>
      <c r="E7359" s="2">
        <f t="shared" si="350"/>
        <v>2.2772646842585953E-2</v>
      </c>
      <c r="K7359">
        <v>7354</v>
      </c>
      <c r="L7359" s="14">
        <v>-1.22231742545964E-4</v>
      </c>
      <c r="M7359" s="14">
        <v>-1.10020722132536E-2</v>
      </c>
    </row>
    <row r="7360" spans="1:13" x14ac:dyDescent="0.55000000000000004">
      <c r="A7360">
        <v>7355</v>
      </c>
      <c r="C7360">
        <f t="shared" si="348"/>
        <v>-0.22396323810421359</v>
      </c>
      <c r="D7360">
        <f t="shared" si="349"/>
        <v>8.3946656562495343E-5</v>
      </c>
      <c r="E7360" s="2">
        <f t="shared" si="350"/>
        <v>0.10752416246600111</v>
      </c>
      <c r="K7360">
        <v>7355</v>
      </c>
      <c r="L7360" s="14">
        <v>-1.3342812396235999E-4</v>
      </c>
      <c r="M7360" s="14">
        <v>0.103945533455806</v>
      </c>
    </row>
    <row r="7361" spans="1:13" x14ac:dyDescent="0.55000000000000004">
      <c r="A7361">
        <v>7356</v>
      </c>
      <c r="C7361">
        <f t="shared" si="348"/>
        <v>-0.22980826583336902</v>
      </c>
      <c r="D7361">
        <f t="shared" si="349"/>
        <v>2.2809853739913516E-5</v>
      </c>
      <c r="E7361" s="2">
        <f t="shared" si="350"/>
        <v>0.17864790116583282</v>
      </c>
      <c r="K7361">
        <v>7356</v>
      </c>
      <c r="L7361" s="14">
        <v>-1.11206604004394E-4</v>
      </c>
      <c r="M7361" s="14">
        <v>0.192859335439585</v>
      </c>
    </row>
    <row r="7362" spans="1:13" x14ac:dyDescent="0.55000000000000004">
      <c r="A7362">
        <v>7357</v>
      </c>
      <c r="C7362">
        <f t="shared" si="348"/>
        <v>-0.17797626281225046</v>
      </c>
      <c r="D7362">
        <f t="shared" si="349"/>
        <v>-4.4051741577818036E-5</v>
      </c>
      <c r="E7362" s="2">
        <f t="shared" si="350"/>
        <v>0.169288290878231</v>
      </c>
      <c r="K7362">
        <v>7357</v>
      </c>
      <c r="L7362" s="14">
        <v>-6.1132700197842304E-5</v>
      </c>
      <c r="M7362" s="14">
        <v>0.233470320450062</v>
      </c>
    </row>
    <row r="7363" spans="1:13" x14ac:dyDescent="0.55000000000000004">
      <c r="A7363">
        <v>7358</v>
      </c>
      <c r="C7363">
        <f t="shared" si="348"/>
        <v>-8.1475969270423304E-2</v>
      </c>
      <c r="D7363">
        <f t="shared" si="349"/>
        <v>-9.9857278295257122E-5</v>
      </c>
      <c r="E7363" s="2">
        <f t="shared" si="350"/>
        <v>8.8258418589620635E-2</v>
      </c>
      <c r="K7363">
        <v>7358</v>
      </c>
      <c r="L7363" s="14">
        <v>4.2522676129992496E-6</v>
      </c>
      <c r="M7363" s="14">
        <v>0.21560721535910199</v>
      </c>
    </row>
    <row r="7364" spans="1:13" x14ac:dyDescent="0.55000000000000004">
      <c r="A7364">
        <v>7359</v>
      </c>
      <c r="C7364">
        <f t="shared" si="348"/>
        <v>3.5473075183337359E-2</v>
      </c>
      <c r="D7364">
        <f t="shared" si="349"/>
        <v>-1.3060074298684734E-4</v>
      </c>
      <c r="E7364" s="2">
        <f t="shared" si="350"/>
        <v>1.1722581391911133E-2</v>
      </c>
      <c r="K7364">
        <v>7359</v>
      </c>
      <c r="L7364" s="14">
        <v>6.8572228621011994E-5</v>
      </c>
      <c r="M7364" s="14">
        <v>0.143743945651396</v>
      </c>
    </row>
    <row r="7365" spans="1:13" x14ac:dyDescent="0.55000000000000004">
      <c r="A7365">
        <v>7360</v>
      </c>
      <c r="C7365">
        <f t="shared" si="348"/>
        <v>0.14351912547917836</v>
      </c>
      <c r="D7365">
        <f t="shared" si="349"/>
        <v>-1.2856617403397822E-4</v>
      </c>
      <c r="E7365" s="2">
        <f t="shared" si="350"/>
        <v>1.1586372279500125E-2</v>
      </c>
      <c r="K7365">
        <v>7360</v>
      </c>
      <c r="L7365" s="14">
        <v>1.15717849579669E-4</v>
      </c>
      <c r="M7365" s="14">
        <v>3.5879113032597297E-2</v>
      </c>
    </row>
    <row r="7366" spans="1:13" x14ac:dyDescent="0.55000000000000004">
      <c r="A7366">
        <v>7361</v>
      </c>
      <c r="C7366">
        <f t="shared" ref="C7366:C7429" si="351">$D$1*COS($B$2*(A7366-$L$2)+$B$1)</f>
        <v>0.21554490042288257</v>
      </c>
      <c r="D7366">
        <f t="shared" ref="D7366:D7429" si="352">$D$2*COS($B$2*(A7366-$L$3)+$B$3)</f>
        <v>-9.4264205358509065E-5</v>
      </c>
      <c r="E7366" s="2">
        <f t="shared" ref="E7366:E7429" si="353">(M7366-C7366)^2</f>
        <v>8.7922192783565667E-2</v>
      </c>
      <c r="K7366">
        <v>7361</v>
      </c>
      <c r="L7366" s="14">
        <v>1.3388121724967599E-4</v>
      </c>
      <c r="M7366" s="14">
        <v>-8.0971866023073505E-2</v>
      </c>
    </row>
    <row r="7367" spans="1:13" x14ac:dyDescent="0.55000000000000004">
      <c r="A7367">
        <v>7362</v>
      </c>
      <c r="C7367">
        <f t="shared" si="351"/>
        <v>0.2334734486864567</v>
      </c>
      <c r="D7367">
        <f t="shared" si="352"/>
        <v>-3.6303908069851194E-5</v>
      </c>
      <c r="E7367" s="2">
        <f t="shared" si="353"/>
        <v>0.16893447088128793</v>
      </c>
      <c r="K7367">
        <v>7362</v>
      </c>
      <c r="L7367" s="14">
        <v>1.18513203520726E-4</v>
      </c>
      <c r="M7367" s="14">
        <v>-0.17754293892027601</v>
      </c>
    </row>
    <row r="7368" spans="1:13" x14ac:dyDescent="0.55000000000000004">
      <c r="A7368">
        <v>7363</v>
      </c>
      <c r="C7368">
        <f t="shared" si="351"/>
        <v>0.19280508255955653</v>
      </c>
      <c r="D7368">
        <f t="shared" si="352"/>
        <v>3.0767904918673576E-5</v>
      </c>
      <c r="E7368" s="2">
        <f t="shared" si="353"/>
        <v>0.17846599978837271</v>
      </c>
      <c r="K7368">
        <v>7363</v>
      </c>
      <c r="L7368" s="14">
        <v>7.3462822767472502E-5</v>
      </c>
      <c r="M7368" s="14">
        <v>-0.22964728136846399</v>
      </c>
    </row>
    <row r="7369" spans="1:13" x14ac:dyDescent="0.55000000000000004">
      <c r="A7369">
        <v>7364</v>
      </c>
      <c r="C7369">
        <f t="shared" si="351"/>
        <v>0.10374670471889172</v>
      </c>
      <c r="D7369">
        <f t="shared" si="352"/>
        <v>9.0117622308589267E-5</v>
      </c>
      <c r="E7369" s="2">
        <f t="shared" si="353"/>
        <v>0.1075720232746038</v>
      </c>
      <c r="K7369">
        <v>7364</v>
      </c>
      <c r="L7369" s="14">
        <v>1.0013222321838099E-5</v>
      </c>
      <c r="M7369" s="14">
        <v>-0.22423503756961399</v>
      </c>
    </row>
    <row r="7370" spans="1:13" x14ac:dyDescent="0.55000000000000004">
      <c r="A7370">
        <v>7365</v>
      </c>
      <c r="C7370">
        <f t="shared" si="351"/>
        <v>-1.1349909195779743E-2</v>
      </c>
      <c r="D7370">
        <f t="shared" si="352"/>
        <v>1.268497160271859E-4</v>
      </c>
      <c r="E7370" s="2">
        <f t="shared" si="353"/>
        <v>2.2895269402400321E-2</v>
      </c>
      <c r="K7370">
        <v>7365</v>
      </c>
      <c r="L7370" s="14">
        <v>-5.5944251771822098E-5</v>
      </c>
      <c r="M7370" s="14">
        <v>-0.16266173755827201</v>
      </c>
    </row>
    <row r="7371" spans="1:13" x14ac:dyDescent="0.55000000000000004">
      <c r="A7371">
        <v>7366</v>
      </c>
      <c r="C7371">
        <f t="shared" si="351"/>
        <v>-0.12359793514247691</v>
      </c>
      <c r="D7371">
        <f t="shared" si="352"/>
        <v>1.3174520480426465E-4</v>
      </c>
      <c r="E7371" s="2">
        <f t="shared" si="353"/>
        <v>4.0004535649095264E-3</v>
      </c>
      <c r="K7371">
        <v>7366</v>
      </c>
      <c r="L7371" s="14">
        <v>-1.0789014095628701E-4</v>
      </c>
      <c r="M7371" s="14">
        <v>-6.0348796295299503E-2</v>
      </c>
    </row>
    <row r="7372" spans="1:13" x14ac:dyDescent="0.55000000000000004">
      <c r="A7372">
        <v>7367</v>
      </c>
      <c r="C7372">
        <f t="shared" si="351"/>
        <v>-0.20482548460617414</v>
      </c>
      <c r="D7372">
        <f t="shared" si="352"/>
        <v>1.0357542414405336E-4</v>
      </c>
      <c r="E7372" s="2">
        <f t="shared" si="353"/>
        <v>6.8593893777977893E-2</v>
      </c>
      <c r="K7372">
        <v>7367</v>
      </c>
      <c r="L7372" s="14">
        <v>-1.3281427503640701E-4</v>
      </c>
      <c r="M7372" s="14">
        <v>5.7078875376583502E-2</v>
      </c>
    </row>
    <row r="7373" spans="1:13" x14ac:dyDescent="0.55000000000000004">
      <c r="A7373">
        <v>7368</v>
      </c>
      <c r="C7373">
        <f t="shared" si="351"/>
        <v>-0.23464615481237738</v>
      </c>
      <c r="D7373">
        <f t="shared" si="352"/>
        <v>4.9410395220401236E-5</v>
      </c>
      <c r="E7373" s="2">
        <f t="shared" si="353"/>
        <v>0.1559120057757844</v>
      </c>
      <c r="K7373">
        <v>7368</v>
      </c>
      <c r="L7373" s="14">
        <v>-1.2447425001371301E-4</v>
      </c>
      <c r="M7373" s="14">
        <v>0.160210788618765</v>
      </c>
    </row>
    <row r="7374" spans="1:13" x14ac:dyDescent="0.55000000000000004">
      <c r="A7374">
        <v>7369</v>
      </c>
      <c r="C7374">
        <f t="shared" si="351"/>
        <v>-0.20557558610918408</v>
      </c>
      <c r="D7374">
        <f t="shared" si="352"/>
        <v>-1.7155601415076632E-5</v>
      </c>
      <c r="E7374" s="2">
        <f t="shared" si="353"/>
        <v>0.1838630098443011</v>
      </c>
      <c r="K7374">
        <v>7369</v>
      </c>
      <c r="L7374" s="14">
        <v>-8.4958876892897794E-5</v>
      </c>
      <c r="M7374" s="14">
        <v>0.22321691597580001</v>
      </c>
    </row>
    <row r="7375" spans="1:13" x14ac:dyDescent="0.55000000000000004">
      <c r="A7375">
        <v>7370</v>
      </c>
      <c r="C7375">
        <f t="shared" si="351"/>
        <v>-0.12490987848212644</v>
      </c>
      <c r="D7375">
        <f t="shared" si="352"/>
        <v>-7.9415903706756263E-5</v>
      </c>
      <c r="E7375" s="2">
        <f t="shared" si="353"/>
        <v>0.12618612240051416</v>
      </c>
      <c r="K7375">
        <v>7370</v>
      </c>
      <c r="L7375" s="14">
        <v>-2.4165026007647201E-5</v>
      </c>
      <c r="M7375" s="14">
        <v>0.23031698198948</v>
      </c>
    </row>
    <row r="7376" spans="1:13" x14ac:dyDescent="0.55000000000000004">
      <c r="A7376">
        <v>7371</v>
      </c>
      <c r="C7376">
        <f t="shared" si="351"/>
        <v>-1.2894424250797724E-2</v>
      </c>
      <c r="D7376">
        <f t="shared" si="352"/>
        <v>-1.2174448812165969E-4</v>
      </c>
      <c r="E7376" s="2">
        <f t="shared" si="353"/>
        <v>3.7105220971246723E-2</v>
      </c>
      <c r="K7376">
        <v>7371</v>
      </c>
      <c r="L7376" s="14">
        <v>4.2681105550156397E-5</v>
      </c>
      <c r="M7376" s="14">
        <v>0.17973273108106799</v>
      </c>
    </row>
    <row r="7377" spans="1:13" x14ac:dyDescent="0.55000000000000004">
      <c r="A7377">
        <v>7372</v>
      </c>
      <c r="C7377">
        <f t="shared" si="351"/>
        <v>0.10235725867747382</v>
      </c>
      <c r="D7377">
        <f t="shared" si="352"/>
        <v>-1.3351777218979395E-4</v>
      </c>
      <c r="E7377" s="2">
        <f t="shared" si="353"/>
        <v>3.321125717427332E-4</v>
      </c>
      <c r="K7377">
        <v>7372</v>
      </c>
      <c r="L7377" s="14">
        <v>9.8837489448567304E-5</v>
      </c>
      <c r="M7377" s="14">
        <v>8.4133302692487102E-2</v>
      </c>
    </row>
    <row r="7378" spans="1:13" x14ac:dyDescent="0.55000000000000004">
      <c r="A7378">
        <v>7373</v>
      </c>
      <c r="C7378">
        <f t="shared" si="351"/>
        <v>0.19191942719752525</v>
      </c>
      <c r="D7378">
        <f t="shared" si="352"/>
        <v>-1.1178090976962626E-4</v>
      </c>
      <c r="E7378" s="2">
        <f t="shared" si="353"/>
        <v>5.0381061781320687E-2</v>
      </c>
      <c r="K7378">
        <v>7373</v>
      </c>
      <c r="L7378" s="14">
        <v>1.3023941097131301E-4</v>
      </c>
      <c r="M7378" s="14">
        <v>-3.2537833280545901E-2</v>
      </c>
    </row>
    <row r="7379" spans="1:13" x14ac:dyDescent="0.55000000000000004">
      <c r="A7379">
        <v>7374</v>
      </c>
      <c r="C7379">
        <f t="shared" si="351"/>
        <v>0.23331386483154809</v>
      </c>
      <c r="D7379">
        <f t="shared" si="352"/>
        <v>-6.1989395151912662E-5</v>
      </c>
      <c r="E7379" s="2">
        <f t="shared" si="353"/>
        <v>0.14015554137975622</v>
      </c>
      <c r="K7379">
        <v>7374</v>
      </c>
      <c r="L7379" s="14">
        <v>1.29022064069646E-4</v>
      </c>
      <c r="M7379" s="14">
        <v>-0.141059667058403</v>
      </c>
    </row>
    <row r="7380" spans="1:13" x14ac:dyDescent="0.55000000000000004">
      <c r="A7380">
        <v>7375</v>
      </c>
      <c r="C7380">
        <f t="shared" si="351"/>
        <v>0.21615144025891792</v>
      </c>
      <c r="D7380">
        <f t="shared" si="352"/>
        <v>3.3601510161551771E-6</v>
      </c>
      <c r="E7380" s="2">
        <f t="shared" si="353"/>
        <v>0.1852473212238045</v>
      </c>
      <c r="K7380">
        <v>7375</v>
      </c>
      <c r="L7380" s="14">
        <v>9.5490340826958502E-5</v>
      </c>
      <c r="M7380" s="14">
        <v>-0.214252232150838</v>
      </c>
    </row>
    <row r="7381" spans="1:13" x14ac:dyDescent="0.55000000000000004">
      <c r="A7381">
        <v>7376</v>
      </c>
      <c r="C7381">
        <f t="shared" si="351"/>
        <v>0.14473956029215812</v>
      </c>
      <c r="D7381">
        <f t="shared" si="352"/>
        <v>6.786637010553181E-5</v>
      </c>
      <c r="E7381" s="2">
        <f t="shared" si="353"/>
        <v>0.14328008310468349</v>
      </c>
      <c r="K7381">
        <v>7376</v>
      </c>
      <c r="L7381" s="14">
        <v>3.8042469345091301E-5</v>
      </c>
      <c r="M7381" s="14">
        <v>-0.23378399657674201</v>
      </c>
    </row>
    <row r="7382" spans="1:13" x14ac:dyDescent="0.55000000000000004">
      <c r="A7382">
        <v>7377</v>
      </c>
      <c r="C7382">
        <f t="shared" si="351"/>
        <v>3.7001101563300214E-2</v>
      </c>
      <c r="D7382">
        <f t="shared" si="352"/>
        <v>1.153395608070088E-4</v>
      </c>
      <c r="E7382" s="2">
        <f t="shared" si="353"/>
        <v>5.3714649191129442E-2</v>
      </c>
      <c r="K7382">
        <v>7377</v>
      </c>
      <c r="L7382" s="14">
        <v>-2.89333745826004E-5</v>
      </c>
      <c r="M7382" s="14">
        <v>-0.194763108769377</v>
      </c>
    </row>
    <row r="7383" spans="1:13" x14ac:dyDescent="0.55000000000000004">
      <c r="A7383">
        <v>7378</v>
      </c>
      <c r="C7383">
        <f t="shared" si="351"/>
        <v>-8.0023853739295062E-2</v>
      </c>
      <c r="D7383">
        <f t="shared" si="352"/>
        <v>1.3386495291264894E-4</v>
      </c>
      <c r="E7383" s="2">
        <f t="shared" si="353"/>
        <v>7.2569562705861537E-4</v>
      </c>
      <c r="K7383">
        <v>7378</v>
      </c>
      <c r="L7383" s="14">
        <v>-8.8662675356454895E-5</v>
      </c>
      <c r="M7383" s="14">
        <v>-0.106962592148111</v>
      </c>
    </row>
    <row r="7384" spans="1:13" x14ac:dyDescent="0.55000000000000004">
      <c r="A7384">
        <v>7379</v>
      </c>
      <c r="C7384">
        <f t="shared" si="351"/>
        <v>-0.17696450852232842</v>
      </c>
      <c r="D7384">
        <f t="shared" si="352"/>
        <v>1.1879306348653955E-4</v>
      </c>
      <c r="E7384" s="2">
        <f t="shared" si="353"/>
        <v>3.4074161330061942E-2</v>
      </c>
      <c r="K7384">
        <v>7379</v>
      </c>
      <c r="L7384" s="14">
        <v>-1.2618585906397801E-4</v>
      </c>
      <c r="M7384" s="14">
        <v>7.6273692243967704E-3</v>
      </c>
    </row>
    <row r="7385" spans="1:13" x14ac:dyDescent="0.55000000000000004">
      <c r="A7385">
        <v>7380</v>
      </c>
      <c r="C7385">
        <f t="shared" si="351"/>
        <v>-0.22949080178213324</v>
      </c>
      <c r="D7385">
        <f t="shared" si="352"/>
        <v>7.3906619084411916E-5</v>
      </c>
      <c r="E7385" s="2">
        <f t="shared" si="353"/>
        <v>0.12235850818863513</v>
      </c>
      <c r="K7385">
        <v>7380</v>
      </c>
      <c r="L7385" s="14">
        <v>-1.32105011568691E-4</v>
      </c>
      <c r="M7385" s="14">
        <v>0.120307008657891</v>
      </c>
    </row>
    <row r="7386" spans="1:13" x14ac:dyDescent="0.55000000000000004">
      <c r="A7386">
        <v>7381</v>
      </c>
      <c r="C7386">
        <f t="shared" si="351"/>
        <v>-0.22441974107691293</v>
      </c>
      <c r="D7386">
        <f t="shared" si="352"/>
        <v>1.0471171120022281E-5</v>
      </c>
      <c r="E7386" s="2">
        <f t="shared" si="353"/>
        <v>0.18256371414054179</v>
      </c>
      <c r="K7386">
        <v>7381</v>
      </c>
      <c r="L7386" s="14">
        <v>-1.04937644406029E-4</v>
      </c>
      <c r="M7386" s="14">
        <v>0.202855011442519</v>
      </c>
    </row>
    <row r="7387" spans="1:13" x14ac:dyDescent="0.55000000000000004">
      <c r="A7387">
        <v>7382</v>
      </c>
      <c r="C7387">
        <f t="shared" si="351"/>
        <v>-0.16302405575419926</v>
      </c>
      <c r="D7387">
        <f t="shared" si="352"/>
        <v>-5.5592320080718216E-5</v>
      </c>
      <c r="E7387" s="2">
        <f t="shared" si="353"/>
        <v>0.15810227987217329</v>
      </c>
      <c r="K7387">
        <v>7382</v>
      </c>
      <c r="L7387" s="14">
        <v>-5.14879932159937E-5</v>
      </c>
      <c r="M7387" s="14">
        <v>0.234596718190238</v>
      </c>
    </row>
    <row r="7388" spans="1:13" x14ac:dyDescent="0.55000000000000004">
      <c r="A7388">
        <v>7383</v>
      </c>
      <c r="C7388">
        <f t="shared" si="351"/>
        <v>-6.0712768714926035E-2</v>
      </c>
      <c r="D7388">
        <f t="shared" si="352"/>
        <v>-1.0770331073317253E-4</v>
      </c>
      <c r="E7388" s="2">
        <f t="shared" si="353"/>
        <v>7.1982201793116138E-2</v>
      </c>
      <c r="K7388">
        <v>7383</v>
      </c>
      <c r="L7388" s="14">
        <v>1.4857145283308701E-5</v>
      </c>
      <c r="M7388" s="14">
        <v>0.207582221534829</v>
      </c>
    </row>
    <row r="7389" spans="1:13" x14ac:dyDescent="0.55000000000000004">
      <c r="A7389">
        <v>7384</v>
      </c>
      <c r="C7389">
        <f t="shared" si="351"/>
        <v>5.6836143550623906E-2</v>
      </c>
      <c r="D7389">
        <f t="shared" si="352"/>
        <v>-1.3278304059903553E-4</v>
      </c>
      <c r="E7389" s="2">
        <f t="shared" si="353"/>
        <v>5.1468178847606317E-3</v>
      </c>
      <c r="K7389">
        <v>7384</v>
      </c>
      <c r="L7389" s="14">
        <v>7.7481219579368399E-5</v>
      </c>
      <c r="M7389" s="14">
        <v>0.12857746974941001</v>
      </c>
    </row>
    <row r="7390" spans="1:13" x14ac:dyDescent="0.55000000000000004">
      <c r="A7390">
        <v>7385</v>
      </c>
      <c r="C7390">
        <f t="shared" si="351"/>
        <v>0.16012038179581783</v>
      </c>
      <c r="D7390">
        <f t="shared" si="352"/>
        <v>-1.2453702611896385E-4</v>
      </c>
      <c r="E7390" s="2">
        <f t="shared" si="353"/>
        <v>2.0377759143533049E-2</v>
      </c>
      <c r="K7390">
        <v>7385</v>
      </c>
      <c r="L7390" s="14">
        <v>1.20699641773184E-4</v>
      </c>
      <c r="M7390" s="14">
        <v>1.7369693028537098E-2</v>
      </c>
    </row>
    <row r="7391" spans="1:13" x14ac:dyDescent="0.55000000000000004">
      <c r="A7391">
        <v>7386</v>
      </c>
      <c r="C7391">
        <f t="shared" si="351"/>
        <v>0.22321777928011691</v>
      </c>
      <c r="D7391">
        <f t="shared" si="352"/>
        <v>-8.5034843115261213E-5</v>
      </c>
      <c r="E7391" s="2">
        <f t="shared" si="353"/>
        <v>0.10330195204846455</v>
      </c>
      <c r="K7391">
        <v>7386</v>
      </c>
      <c r="L7391" s="14">
        <v>1.33688089918689E-4</v>
      </c>
      <c r="M7391" s="14">
        <v>-9.8188431065085596E-2</v>
      </c>
    </row>
    <row r="7392" spans="1:13" x14ac:dyDescent="0.55000000000000004">
      <c r="A7392">
        <v>7387</v>
      </c>
      <c r="C7392">
        <f t="shared" si="351"/>
        <v>0.2302922192225739</v>
      </c>
      <c r="D7392">
        <f t="shared" si="352"/>
        <v>-2.4190706881904611E-5</v>
      </c>
      <c r="E7392" s="2">
        <f t="shared" si="353"/>
        <v>0.1759356790213559</v>
      </c>
      <c r="K7392">
        <v>7387</v>
      </c>
      <c r="L7392" s="14">
        <v>1.1319352660335899E-4</v>
      </c>
      <c r="M7392" s="14">
        <v>-0.189154653481653</v>
      </c>
    </row>
    <row r="7393" spans="1:13" x14ac:dyDescent="0.55000000000000004">
      <c r="A7393">
        <v>7388</v>
      </c>
      <c r="C7393">
        <f t="shared" si="351"/>
        <v>0.1795681663149945</v>
      </c>
      <c r="D7393">
        <f t="shared" si="352"/>
        <v>4.2724786879166649E-5</v>
      </c>
      <c r="E7393" s="2">
        <f t="shared" si="353"/>
        <v>0.1700029053643087</v>
      </c>
      <c r="K7393">
        <v>7388</v>
      </c>
      <c r="L7393" s="14">
        <v>6.4348942348557803E-5</v>
      </c>
      <c r="M7393" s="14">
        <v>-0.23274591950346099</v>
      </c>
    </row>
    <row r="7394" spans="1:13" x14ac:dyDescent="0.55000000000000004">
      <c r="A7394">
        <v>7389</v>
      </c>
      <c r="C7394">
        <f t="shared" si="351"/>
        <v>8.3776288658979167E-2</v>
      </c>
      <c r="D7394">
        <f t="shared" si="352"/>
        <v>9.8917259700619545E-5</v>
      </c>
      <c r="E7394" s="2">
        <f t="shared" si="353"/>
        <v>9.1095804242760231E-2</v>
      </c>
      <c r="K7394">
        <v>7389</v>
      </c>
      <c r="L7394" s="14">
        <v>-6.1223370929690795E-7</v>
      </c>
      <c r="M7394" s="14">
        <v>-0.21804452613476599</v>
      </c>
    </row>
    <row r="7395" spans="1:13" x14ac:dyDescent="0.55000000000000004">
      <c r="A7395">
        <v>7390</v>
      </c>
      <c r="C7395">
        <f t="shared" si="351"/>
        <v>-3.3041671583005888E-2</v>
      </c>
      <c r="D7395">
        <f t="shared" si="352"/>
        <v>1.3028358534716698E-4</v>
      </c>
      <c r="E7395" s="2">
        <f t="shared" si="353"/>
        <v>1.3384374384735014E-2</v>
      </c>
      <c r="K7395">
        <v>7390</v>
      </c>
      <c r="L7395" s="14">
        <v>-6.5420072036635995E-5</v>
      </c>
      <c r="M7395" s="14">
        <v>-0.148732528545581</v>
      </c>
    </row>
    <row r="7396" spans="1:13" x14ac:dyDescent="0.55000000000000004">
      <c r="A7396">
        <v>7391</v>
      </c>
      <c r="C7396">
        <f t="shared" si="351"/>
        <v>-0.14156686872402249</v>
      </c>
      <c r="D7396">
        <f t="shared" si="352"/>
        <v>1.2895147723297575E-4</v>
      </c>
      <c r="E7396" s="2">
        <f t="shared" si="353"/>
        <v>9.8798276628145436E-3</v>
      </c>
      <c r="K7396">
        <v>7391</v>
      </c>
      <c r="L7396" s="14">
        <v>-1.1384304748573601E-4</v>
      </c>
      <c r="M7396" s="14">
        <v>-4.2169546512533601E-2</v>
      </c>
    </row>
    <row r="7397" spans="1:13" x14ac:dyDescent="0.55000000000000004">
      <c r="A7397">
        <v>7392</v>
      </c>
      <c r="C7397">
        <f t="shared" si="351"/>
        <v>-0.2145617658081391</v>
      </c>
      <c r="D7397">
        <f t="shared" si="352"/>
        <v>9.525526641478316E-5</v>
      </c>
      <c r="E7397" s="2">
        <f t="shared" si="353"/>
        <v>8.3819992452338704E-2</v>
      </c>
      <c r="K7397">
        <v>7392</v>
      </c>
      <c r="L7397" s="14">
        <v>-1.33753325461039E-4</v>
      </c>
      <c r="M7397" s="14">
        <v>7.4955060045452201E-2</v>
      </c>
    </row>
    <row r="7398" spans="1:13" x14ac:dyDescent="0.55000000000000004">
      <c r="A7398">
        <v>7393</v>
      </c>
      <c r="C7398">
        <f t="shared" si="351"/>
        <v>-0.23370618227759277</v>
      </c>
      <c r="D7398">
        <f t="shared" si="352"/>
        <v>3.7651991548186611E-5</v>
      </c>
      <c r="E7398" s="2">
        <f t="shared" si="353"/>
        <v>0.16565949189777224</v>
      </c>
      <c r="K7398">
        <v>7393</v>
      </c>
      <c r="L7398" s="14">
        <v>-1.2016425332923299E-4</v>
      </c>
      <c r="M7398" s="14">
        <v>0.17330670682762001</v>
      </c>
    </row>
    <row r="7399" spans="1:13" x14ac:dyDescent="0.55000000000000004">
      <c r="A7399">
        <v>7394</v>
      </c>
      <c r="C7399">
        <f t="shared" si="351"/>
        <v>-0.19419527313083187</v>
      </c>
      <c r="D7399">
        <f t="shared" si="352"/>
        <v>-2.9401139555993896E-5</v>
      </c>
      <c r="E7399" s="2">
        <f t="shared" si="353"/>
        <v>0.17846221714533389</v>
      </c>
      <c r="K7399">
        <v>7394</v>
      </c>
      <c r="L7399" s="14">
        <v>-7.6479298506213004E-5</v>
      </c>
      <c r="M7399" s="14">
        <v>0.228252613768054</v>
      </c>
    </row>
    <row r="7400" spans="1:13" x14ac:dyDescent="0.55000000000000004">
      <c r="A7400">
        <v>7395</v>
      </c>
      <c r="C7400">
        <f t="shared" si="351"/>
        <v>-0.10594544373980844</v>
      </c>
      <c r="D7400">
        <f t="shared" si="352"/>
        <v>-8.9075204358469922E-5</v>
      </c>
      <c r="E7400" s="2">
        <f t="shared" si="353"/>
        <v>0.11020851696259709</v>
      </c>
      <c r="K7400">
        <v>7395</v>
      </c>
      <c r="L7400" s="14">
        <v>-1.36396289291876E-5</v>
      </c>
      <c r="M7400" s="14">
        <v>0.22603123761386301</v>
      </c>
    </row>
    <row r="7401" spans="1:13" x14ac:dyDescent="0.55000000000000004">
      <c r="A7401">
        <v>7396</v>
      </c>
      <c r="C7401">
        <f t="shared" si="351"/>
        <v>8.8944588737289131E-3</v>
      </c>
      <c r="D7401">
        <f t="shared" si="352"/>
        <v>-1.2639327042266051E-4</v>
      </c>
      <c r="E7401" s="2">
        <f t="shared" si="353"/>
        <v>2.5060307415939086E-2</v>
      </c>
      <c r="K7401">
        <v>7396</v>
      </c>
      <c r="L7401" s="14">
        <v>5.2616170327267697E-5</v>
      </c>
      <c r="M7401" s="14">
        <v>0.16719893580328099</v>
      </c>
    </row>
    <row r="7402" spans="1:13" x14ac:dyDescent="0.55000000000000004">
      <c r="A7402">
        <v>7397</v>
      </c>
      <c r="C7402">
        <f t="shared" si="351"/>
        <v>0.12150203979332455</v>
      </c>
      <c r="D7402">
        <f t="shared" si="352"/>
        <v>-1.3198928977097284E-4</v>
      </c>
      <c r="E7402" s="2">
        <f t="shared" si="353"/>
        <v>3.0262559452761861E-3</v>
      </c>
      <c r="K7402">
        <v>7397</v>
      </c>
      <c r="L7402" s="14">
        <v>1.05693923318235E-4</v>
      </c>
      <c r="M7402" s="14">
        <v>6.6490623293872494E-2</v>
      </c>
    </row>
    <row r="7403" spans="1:13" x14ac:dyDescent="0.55000000000000004">
      <c r="A7403">
        <v>7398</v>
      </c>
      <c r="C7403">
        <f t="shared" si="351"/>
        <v>0.20361516978458885</v>
      </c>
      <c r="D7403">
        <f t="shared" si="352"/>
        <v>-1.0445877950025424E-4</v>
      </c>
      <c r="E7403" s="2">
        <f t="shared" si="353"/>
        <v>6.4763046873992813E-2</v>
      </c>
      <c r="K7403">
        <v>7398</v>
      </c>
      <c r="L7403" s="14">
        <v>1.32299977536652E-4</v>
      </c>
      <c r="M7403" s="14">
        <v>-5.0870678297368001E-2</v>
      </c>
    </row>
    <row r="7404" spans="1:13" x14ac:dyDescent="0.55000000000000004">
      <c r="A7404">
        <v>7399</v>
      </c>
      <c r="C7404">
        <f t="shared" si="351"/>
        <v>0.23462518402716478</v>
      </c>
      <c r="D7404">
        <f t="shared" si="352"/>
        <v>-5.0711317391341897E-5</v>
      </c>
      <c r="E7404" s="2">
        <f t="shared" si="353"/>
        <v>0.15219071734944389</v>
      </c>
      <c r="K7404">
        <v>7399</v>
      </c>
      <c r="L7404" s="14">
        <v>1.2577068165153899E-4</v>
      </c>
      <c r="M7404" s="14">
        <v>-0.155491102930255</v>
      </c>
    </row>
    <row r="7405" spans="1:13" x14ac:dyDescent="0.55000000000000004">
      <c r="A7405">
        <v>7400</v>
      </c>
      <c r="C7405">
        <f t="shared" si="351"/>
        <v>0.20674922258540346</v>
      </c>
      <c r="D7405">
        <f t="shared" si="352"/>
        <v>1.5763616473038637E-5</v>
      </c>
      <c r="E7405" s="2">
        <f t="shared" si="353"/>
        <v>0.18311299211495113</v>
      </c>
      <c r="K7405">
        <v>7400</v>
      </c>
      <c r="L7405" s="14">
        <v>8.7741338322133505E-5</v>
      </c>
      <c r="M7405" s="14">
        <v>-0.22116781623748699</v>
      </c>
    </row>
    <row r="7406" spans="1:13" x14ac:dyDescent="0.55000000000000004">
      <c r="A7406">
        <v>7401</v>
      </c>
      <c r="C7406">
        <f t="shared" si="351"/>
        <v>0.12698356420254081</v>
      </c>
      <c r="D7406">
        <f t="shared" si="352"/>
        <v>7.8282214873357924E-5</v>
      </c>
      <c r="E7406" s="2">
        <f t="shared" si="353"/>
        <v>0.12847582281158626</v>
      </c>
      <c r="K7406">
        <v>7401</v>
      </c>
      <c r="L7406" s="14">
        <v>2.7736632502202899E-5</v>
      </c>
      <c r="M7406" s="14">
        <v>-0.231451677942517</v>
      </c>
    </row>
    <row r="7407" spans="1:13" x14ac:dyDescent="0.55000000000000004">
      <c r="A7407">
        <v>7402</v>
      </c>
      <c r="C7407">
        <f t="shared" si="351"/>
        <v>1.5347707809407784E-2</v>
      </c>
      <c r="D7407">
        <f t="shared" si="352"/>
        <v>1.2115362739780088E-4</v>
      </c>
      <c r="E7407" s="2">
        <f t="shared" si="353"/>
        <v>3.9646679244938005E-2</v>
      </c>
      <c r="K7407">
        <v>7402</v>
      </c>
      <c r="L7407" s="14">
        <v>-3.9214884993480498E-5</v>
      </c>
      <c r="M7407" s="14">
        <v>-0.18376703108487399</v>
      </c>
    </row>
    <row r="7408" spans="1:13" x14ac:dyDescent="0.55000000000000004">
      <c r="A7408">
        <v>7403</v>
      </c>
      <c r="C7408">
        <f t="shared" si="351"/>
        <v>-0.10014009974274557</v>
      </c>
      <c r="D7408">
        <f t="shared" si="352"/>
        <v>1.3361803316281939E-4</v>
      </c>
      <c r="E7408" s="2">
        <f t="shared" si="353"/>
        <v>1.0167310947161863E-4</v>
      </c>
      <c r="K7408">
        <v>7403</v>
      </c>
      <c r="L7408" s="14">
        <v>-9.63447912710618E-5</v>
      </c>
      <c r="M7408" s="14">
        <v>-9.0056791284128496E-2</v>
      </c>
    </row>
    <row r="7409" spans="1:13" x14ac:dyDescent="0.55000000000000004">
      <c r="A7409">
        <v>7404</v>
      </c>
      <c r="C7409">
        <f t="shared" si="351"/>
        <v>-0.19049485304529334</v>
      </c>
      <c r="D7409">
        <f t="shared" si="352"/>
        <v>1.125471290486402E-4</v>
      </c>
      <c r="E7409" s="2">
        <f t="shared" si="353"/>
        <v>4.6960443149760715E-2</v>
      </c>
      <c r="K7409">
        <v>7404</v>
      </c>
      <c r="L7409" s="14">
        <v>-1.29344546895111E-4</v>
      </c>
      <c r="M7409" s="14">
        <v>2.6208730565501399E-2</v>
      </c>
    </row>
    <row r="7410" spans="1:13" x14ac:dyDescent="0.55000000000000004">
      <c r="A7410">
        <v>7405</v>
      </c>
      <c r="C7410">
        <f t="shared" si="351"/>
        <v>-0.23303941354638213</v>
      </c>
      <c r="D7410">
        <f t="shared" si="352"/>
        <v>6.3229267848503536E-5</v>
      </c>
      <c r="E7410" s="2">
        <f t="shared" si="353"/>
        <v>0.1361237533290594</v>
      </c>
      <c r="K7410">
        <v>7405</v>
      </c>
      <c r="L7410" s="14">
        <v>-1.2994915835396601E-4</v>
      </c>
      <c r="M7410" s="14">
        <v>0.13591011325784</v>
      </c>
    </row>
    <row r="7411" spans="1:13" x14ac:dyDescent="0.55000000000000004">
      <c r="A7411">
        <v>7406</v>
      </c>
      <c r="C7411">
        <f t="shared" si="351"/>
        <v>-0.21709599332842044</v>
      </c>
      <c r="D7411">
        <f t="shared" si="352"/>
        <v>-1.9578068143888564E-6</v>
      </c>
      <c r="E7411" s="2">
        <f t="shared" si="353"/>
        <v>0.18375621846283891</v>
      </c>
      <c r="K7411">
        <v>7406</v>
      </c>
      <c r="L7411" s="14">
        <v>-9.8007196957017195E-5</v>
      </c>
      <c r="M7411" s="14">
        <v>0.21157196495962199</v>
      </c>
    </row>
    <row r="7412" spans="1:13" x14ac:dyDescent="0.55000000000000004">
      <c r="A7412">
        <v>7407</v>
      </c>
      <c r="C7412">
        <f t="shared" si="351"/>
        <v>-0.14666605480548306</v>
      </c>
      <c r="D7412">
        <f t="shared" si="352"/>
        <v>-6.6653513234162973E-5</v>
      </c>
      <c r="E7412" s="2">
        <f t="shared" si="353"/>
        <v>0.1450927026185882</v>
      </c>
      <c r="K7412">
        <v>7407</v>
      </c>
      <c r="L7412" s="14">
        <v>-4.1518725089673502E-5</v>
      </c>
      <c r="M7412" s="14">
        <v>0.23424430554008199</v>
      </c>
    </row>
    <row r="7413" spans="1:13" x14ac:dyDescent="0.55000000000000004">
      <c r="A7413">
        <v>7408</v>
      </c>
      <c r="C7413">
        <f t="shared" si="351"/>
        <v>-3.9426028004879494E-2</v>
      </c>
      <c r="D7413">
        <f t="shared" si="352"/>
        <v>-1.1462059277573907E-4</v>
      </c>
      <c r="E7413" s="2">
        <f t="shared" si="353"/>
        <v>5.6489279494149627E-2</v>
      </c>
      <c r="K7413">
        <v>7408</v>
      </c>
      <c r="L7413" s="14">
        <v>2.5368369039850201E-5</v>
      </c>
      <c r="M7413" s="14">
        <v>0.19824870665185601</v>
      </c>
    </row>
    <row r="7414" spans="1:13" x14ac:dyDescent="0.55000000000000004">
      <c r="A7414">
        <v>7409</v>
      </c>
      <c r="C7414">
        <f t="shared" si="351"/>
        <v>7.7709100792881777E-2</v>
      </c>
      <c r="D7414">
        <f t="shared" si="352"/>
        <v>-1.3382031954269362E-4</v>
      </c>
      <c r="E7414" s="2">
        <f t="shared" si="353"/>
        <v>1.217408994535368E-3</v>
      </c>
      <c r="K7414">
        <v>7409</v>
      </c>
      <c r="L7414" s="14">
        <v>8.59017977694073E-5</v>
      </c>
      <c r="M7414" s="14">
        <v>0.112600489336982</v>
      </c>
    </row>
    <row r="7415" spans="1:13" x14ac:dyDescent="0.55000000000000004">
      <c r="A7415">
        <v>7410</v>
      </c>
      <c r="C7415">
        <f t="shared" si="351"/>
        <v>0.17534088326951006</v>
      </c>
      <c r="D7415">
        <f t="shared" si="352"/>
        <v>-1.1943396681296063E-4</v>
      </c>
      <c r="E7415" s="2">
        <f t="shared" si="353"/>
        <v>3.1184064239002586E-2</v>
      </c>
      <c r="K7415">
        <v>7410</v>
      </c>
      <c r="L7415" s="14">
        <v>1.2492058835155101E-4</v>
      </c>
      <c r="M7415" s="14">
        <v>-1.2492190550612999E-3</v>
      </c>
    </row>
    <row r="7416" spans="1:13" x14ac:dyDescent="0.55000000000000004">
      <c r="A7416">
        <v>7411</v>
      </c>
      <c r="C7416">
        <f t="shared" si="351"/>
        <v>0.22896579993806229</v>
      </c>
      <c r="D7416">
        <f t="shared" si="352"/>
        <v>-7.507220588144796E-5</v>
      </c>
      <c r="E7416" s="2">
        <f t="shared" si="353"/>
        <v>0.11816533625065614</v>
      </c>
      <c r="K7416">
        <v>7411</v>
      </c>
      <c r="L7416" s="14">
        <v>1.3265224262997999E-4</v>
      </c>
      <c r="M7416" s="14">
        <v>-0.114786052785172</v>
      </c>
    </row>
    <row r="7417" spans="1:13" x14ac:dyDescent="0.55000000000000004">
      <c r="A7417">
        <v>7412</v>
      </c>
      <c r="C7417">
        <f t="shared" si="351"/>
        <v>0.22512512703829041</v>
      </c>
      <c r="D7417">
        <f t="shared" si="352"/>
        <v>-1.1868903670237527E-5</v>
      </c>
      <c r="E7417" s="2">
        <f t="shared" si="353"/>
        <v>0.18036935488968783</v>
      </c>
      <c r="K7417">
        <v>7412</v>
      </c>
      <c r="L7417" s="14">
        <v>1.07160319826961E-4</v>
      </c>
      <c r="M7417" s="14">
        <v>-0.19957400751426299</v>
      </c>
    </row>
    <row r="7418" spans="1:13" x14ac:dyDescent="0.55000000000000004">
      <c r="A7418">
        <v>7413</v>
      </c>
      <c r="C7418">
        <f t="shared" si="351"/>
        <v>0.1647827925130757</v>
      </c>
      <c r="D7418">
        <f t="shared" si="352"/>
        <v>5.4313243185563267E-5</v>
      </c>
      <c r="E7418" s="2">
        <f t="shared" si="353"/>
        <v>0.15932887045888869</v>
      </c>
      <c r="K7418">
        <v>7413</v>
      </c>
      <c r="L7418" s="14">
        <v>5.4829430148917597E-5</v>
      </c>
      <c r="M7418" s="14">
        <v>-0.23437741399414699</v>
      </c>
    </row>
    <row r="7419" spans="1:13" x14ac:dyDescent="0.55000000000000004">
      <c r="A7419">
        <v>7414</v>
      </c>
      <c r="C7419">
        <f t="shared" si="351"/>
        <v>6.3083450412754691E-2</v>
      </c>
      <c r="D7419">
        <f t="shared" si="352"/>
        <v>1.06863910834118E-4</v>
      </c>
      <c r="E7419" s="2">
        <f t="shared" si="353"/>
        <v>7.4836711456468988E-2</v>
      </c>
      <c r="K7419">
        <v>7414</v>
      </c>
      <c r="L7419" s="14">
        <v>-1.1233830447012899E-5</v>
      </c>
      <c r="M7419" s="14">
        <v>-0.21047954316727799</v>
      </c>
    </row>
    <row r="7420" spans="1:13" x14ac:dyDescent="0.55000000000000004">
      <c r="A7420">
        <v>7415</v>
      </c>
      <c r="C7420">
        <f t="shared" si="351"/>
        <v>-5.4448508044215416E-2</v>
      </c>
      <c r="D7420">
        <f t="shared" si="352"/>
        <v>1.3259398937555251E-4</v>
      </c>
      <c r="E7420" s="2">
        <f t="shared" si="353"/>
        <v>6.3071007077614774E-3</v>
      </c>
      <c r="K7420">
        <v>7415</v>
      </c>
      <c r="L7420" s="14">
        <v>-7.4483508517864398E-5</v>
      </c>
      <c r="M7420" s="14">
        <v>-0.13386576503387401</v>
      </c>
    </row>
    <row r="7421" spans="1:13" x14ac:dyDescent="0.55000000000000004">
      <c r="A7421">
        <v>7416</v>
      </c>
      <c r="C7421">
        <f t="shared" si="351"/>
        <v>-0.15831503866886365</v>
      </c>
      <c r="D7421">
        <f t="shared" si="352"/>
        <v>1.2504577144443728E-4</v>
      </c>
      <c r="E7421" s="2">
        <f t="shared" si="353"/>
        <v>1.8114619665896201E-2</v>
      </c>
      <c r="K7421">
        <v>7416</v>
      </c>
      <c r="L7421" s="14">
        <v>-1.19078329818275E-4</v>
      </c>
      <c r="M7421" s="14">
        <v>-2.37244756048204E-2</v>
      </c>
    </row>
    <row r="7422" spans="1:13" x14ac:dyDescent="0.55000000000000004">
      <c r="A7422">
        <v>7417</v>
      </c>
      <c r="C7422">
        <f t="shared" si="351"/>
        <v>-0.22244783160386872</v>
      </c>
      <c r="D7422">
        <f t="shared" si="352"/>
        <v>8.6113700636497909E-5</v>
      </c>
      <c r="E7422" s="2">
        <f t="shared" si="353"/>
        <v>9.9103187545541288E-2</v>
      </c>
      <c r="K7422">
        <v>7417</v>
      </c>
      <c r="L7422" s="14">
        <v>-1.33849244707371E-4</v>
      </c>
      <c r="M7422" s="14">
        <v>9.2358755915422697E-2</v>
      </c>
    </row>
    <row r="7423" spans="1:13" x14ac:dyDescent="0.55000000000000004">
      <c r="A7423">
        <v>7418</v>
      </c>
      <c r="C7423">
        <f t="shared" si="351"/>
        <v>-0.23075090763456069</v>
      </c>
      <c r="D7423">
        <f t="shared" si="352"/>
        <v>2.5568906101586377E-5</v>
      </c>
      <c r="E7423" s="2">
        <f t="shared" si="353"/>
        <v>0.17310681538339007</v>
      </c>
      <c r="K7423">
        <v>7418</v>
      </c>
      <c r="L7423" s="14">
        <v>-1.15096785919074E-4</v>
      </c>
      <c r="M7423" s="14">
        <v>0.185310164064523</v>
      </c>
    </row>
    <row r="7424" spans="1:13" x14ac:dyDescent="0.55000000000000004">
      <c r="A7424">
        <v>7419</v>
      </c>
      <c r="C7424">
        <f t="shared" si="351"/>
        <v>-0.18114036969219222</v>
      </c>
      <c r="D7424">
        <f t="shared" si="352"/>
        <v>-4.1393144915045365E-5</v>
      </c>
      <c r="E7424" s="2">
        <f t="shared" si="353"/>
        <v>0.17056062589594087</v>
      </c>
      <c r="K7424">
        <v>7419</v>
      </c>
      <c r="L7424" s="14">
        <v>-6.7517623088722597E-5</v>
      </c>
      <c r="M7424" s="14">
        <v>0.23184949204286401</v>
      </c>
    </row>
    <row r="7425" spans="1:13" x14ac:dyDescent="0.55000000000000004">
      <c r="A7425">
        <v>7420</v>
      </c>
      <c r="C7425">
        <f t="shared" si="351"/>
        <v>-8.6067417093128901E-2</v>
      </c>
      <c r="D7425">
        <f t="shared" si="352"/>
        <v>-9.7966389056267688E-5</v>
      </c>
      <c r="E7425" s="2">
        <f t="shared" si="353"/>
        <v>9.3873663864528625E-2</v>
      </c>
      <c r="K7425">
        <v>7420</v>
      </c>
      <c r="L7425" s="14">
        <v>-3.0282527068747699E-6</v>
      </c>
      <c r="M7425" s="14">
        <v>0.220320676449242</v>
      </c>
    </row>
    <row r="7426" spans="1:13" x14ac:dyDescent="0.55000000000000004">
      <c r="A7426">
        <v>7421</v>
      </c>
      <c r="C7426">
        <f t="shared" si="351"/>
        <v>3.060664303571525E-2</v>
      </c>
      <c r="D7426">
        <f t="shared" si="352"/>
        <v>-1.2995213451153412E-4</v>
      </c>
      <c r="E7426" s="2">
        <f t="shared" si="353"/>
        <v>1.5130116278293783E-2</v>
      </c>
      <c r="K7426">
        <v>7421</v>
      </c>
      <c r="L7426" s="14">
        <v>6.2219562351325806E-5</v>
      </c>
      <c r="M7426" s="14">
        <v>0.153611180668657</v>
      </c>
    </row>
    <row r="7427" spans="1:13" x14ac:dyDescent="0.55000000000000004">
      <c r="A7427">
        <v>7422</v>
      </c>
      <c r="C7427">
        <f t="shared" si="351"/>
        <v>0.13959908090261866</v>
      </c>
      <c r="D7427">
        <f t="shared" si="352"/>
        <v>-1.2932263337939146E-4</v>
      </c>
      <c r="E7427" s="2">
        <f t="shared" si="353"/>
        <v>8.3120179764445967E-3</v>
      </c>
      <c r="K7427">
        <v>7422</v>
      </c>
      <c r="L7427" s="14">
        <v>1.11884102036494E-4</v>
      </c>
      <c r="M7427" s="14">
        <v>4.8428811755025399E-2</v>
      </c>
    </row>
    <row r="7428" spans="1:13" x14ac:dyDescent="0.55000000000000004">
      <c r="A7428">
        <v>7423</v>
      </c>
      <c r="C7428">
        <f t="shared" si="351"/>
        <v>0.21355509197811812</v>
      </c>
      <c r="D7428">
        <f t="shared" si="352"/>
        <v>-9.6235877173847924E-5</v>
      </c>
      <c r="E7428" s="2">
        <f t="shared" si="353"/>
        <v>7.9771193042053282E-2</v>
      </c>
      <c r="K7428">
        <v>7423</v>
      </c>
      <c r="L7428" s="14">
        <v>1.3352657428804301E-4</v>
      </c>
      <c r="M7428" s="14">
        <v>-6.88828534931894E-2</v>
      </c>
    </row>
    <row r="7429" spans="1:13" x14ac:dyDescent="0.55000000000000004">
      <c r="A7429">
        <v>7424</v>
      </c>
      <c r="C7429">
        <f t="shared" si="351"/>
        <v>0.23391327635128922</v>
      </c>
      <c r="D7429">
        <f t="shared" si="352"/>
        <v>-3.899594428900997E-5</v>
      </c>
      <c r="E7429" s="2">
        <f t="shared" si="353"/>
        <v>0.16229268047126996</v>
      </c>
      <c r="K7429">
        <v>7424</v>
      </c>
      <c r="L7429" s="14">
        <v>1.21726487670423E-4</v>
      </c>
      <c r="M7429" s="14">
        <v>-0.16894238076583501</v>
      </c>
    </row>
    <row r="7430" spans="1:13" x14ac:dyDescent="0.55000000000000004">
      <c r="A7430">
        <v>7425</v>
      </c>
      <c r="C7430">
        <f t="shared" ref="C7430:C7493" si="354">$D$1*COS($B$2*(A7430-$L$2)+$B$1)</f>
        <v>0.19556415886094469</v>
      </c>
      <c r="D7430">
        <f t="shared" ref="D7430:D7493" si="355">$D$2*COS($B$2*(A7430-$L$3)+$B$3)</f>
        <v>2.8031148643082536E-5</v>
      </c>
      <c r="E7430" s="2">
        <f t="shared" ref="E7430:E7493" si="356">(M7430-C7430)^2</f>
        <v>0.17829793346884198</v>
      </c>
      <c r="K7430">
        <v>7425</v>
      </c>
      <c r="L7430" s="14">
        <v>7.9439247079438001E-5</v>
      </c>
      <c r="M7430" s="14">
        <v>-0.22668924073323499</v>
      </c>
    </row>
    <row r="7431" spans="1:13" x14ac:dyDescent="0.55000000000000004">
      <c r="A7431">
        <v>7426</v>
      </c>
      <c r="C7431">
        <f t="shared" si="354"/>
        <v>0.10813255966190106</v>
      </c>
      <c r="D7431">
        <f t="shared" si="355"/>
        <v>8.8023014115494114E-5</v>
      </c>
      <c r="E7431" s="2">
        <f t="shared" si="356"/>
        <v>0.11275689435169255</v>
      </c>
      <c r="K7431">
        <v>7426</v>
      </c>
      <c r="L7431" s="14">
        <v>1.72559542520965E-5</v>
      </c>
      <c r="M7431" s="14">
        <v>-0.22766037408104201</v>
      </c>
    </row>
    <row r="7432" spans="1:13" x14ac:dyDescent="0.55000000000000004">
      <c r="A7432">
        <v>7427</v>
      </c>
      <c r="C7432">
        <f t="shared" si="354"/>
        <v>-6.4380327553547421E-3</v>
      </c>
      <c r="D7432">
        <f t="shared" si="355"/>
        <v>1.2592295842217733E-4</v>
      </c>
      <c r="E7432" s="2">
        <f t="shared" si="356"/>
        <v>2.728262261303251E-2</v>
      </c>
      <c r="K7432">
        <v>7427</v>
      </c>
      <c r="L7432" s="14">
        <v>-4.9249199365850999E-5</v>
      </c>
      <c r="M7432" s="14">
        <v>-0.171612554437824</v>
      </c>
    </row>
    <row r="7433" spans="1:13" x14ac:dyDescent="0.55000000000000004">
      <c r="A7433">
        <v>7428</v>
      </c>
      <c r="C7433">
        <f t="shared" si="354"/>
        <v>-0.11939281465701011</v>
      </c>
      <c r="D7433">
        <f t="shared" si="355"/>
        <v>1.3221889441172668E-4</v>
      </c>
      <c r="E7433" s="2">
        <f t="shared" si="356"/>
        <v>2.1911301073898417E-3</v>
      </c>
      <c r="K7433">
        <v>7428</v>
      </c>
      <c r="L7433" s="14">
        <v>-1.03419585482769E-4</v>
      </c>
      <c r="M7433" s="14">
        <v>-7.2583305928656194E-2</v>
      </c>
    </row>
    <row r="7434" spans="1:13" x14ac:dyDescent="0.55000000000000004">
      <c r="A7434">
        <v>7429</v>
      </c>
      <c r="C7434">
        <f t="shared" si="354"/>
        <v>-0.20238251668061072</v>
      </c>
      <c r="D7434">
        <f t="shared" si="355"/>
        <v>1.0533067485709772E-4</v>
      </c>
      <c r="E7434" s="2">
        <f t="shared" si="356"/>
        <v>6.1012654916254815E-2</v>
      </c>
      <c r="K7434">
        <v>7429</v>
      </c>
      <c r="L7434" s="14">
        <v>-1.31687894846996E-4</v>
      </c>
      <c r="M7434" s="14">
        <v>4.4624881824484298E-2</v>
      </c>
    </row>
    <row r="7435" spans="1:13" x14ac:dyDescent="0.55000000000000004">
      <c r="A7435">
        <v>7430</v>
      </c>
      <c r="C7435">
        <f t="shared" si="354"/>
        <v>-0.23457847290235567</v>
      </c>
      <c r="D7435">
        <f t="shared" si="355"/>
        <v>5.2006676107803231E-5</v>
      </c>
      <c r="E7435" s="2">
        <f t="shared" si="356"/>
        <v>0.14840597748374254</v>
      </c>
      <c r="K7435">
        <v>7430</v>
      </c>
      <c r="L7435" s="14">
        <v>-1.2697415401440401E-4</v>
      </c>
      <c r="M7435" s="14">
        <v>0.15065649109201301</v>
      </c>
    </row>
    <row r="7436" spans="1:13" x14ac:dyDescent="0.55000000000000004">
      <c r="A7436">
        <v>7431</v>
      </c>
      <c r="C7436">
        <f t="shared" si="354"/>
        <v>-0.20790017694749799</v>
      </c>
      <c r="D7436">
        <f t="shared" si="355"/>
        <v>-1.4369902130795938E-5</v>
      </c>
      <c r="E7436" s="2">
        <f t="shared" si="356"/>
        <v>0.18220555343192879</v>
      </c>
      <c r="K7436">
        <v>7431</v>
      </c>
      <c r="L7436" s="14">
        <v>-9.0458948618438298E-5</v>
      </c>
      <c r="M7436" s="14">
        <v>0.21895524756053</v>
      </c>
    </row>
    <row r="7437" spans="1:13" x14ac:dyDescent="0.55000000000000004">
      <c r="A7437">
        <v>7432</v>
      </c>
      <c r="C7437">
        <f t="shared" si="354"/>
        <v>-0.12904331876684633</v>
      </c>
      <c r="D7437">
        <f t="shared" si="355"/>
        <v>-7.7139937828069334E-5</v>
      </c>
      <c r="E7437" s="2">
        <f t="shared" si="356"/>
        <v>0.13065233595643269</v>
      </c>
      <c r="K7437">
        <v>7432</v>
      </c>
      <c r="L7437" s="14">
        <v>-3.1287738374408003E-5</v>
      </c>
      <c r="M7437" s="14">
        <v>0.232415303977767</v>
      </c>
    </row>
    <row r="7438" spans="1:13" x14ac:dyDescent="0.55000000000000004">
      <c r="A7438">
        <v>7433</v>
      </c>
      <c r="C7438">
        <f t="shared" si="354"/>
        <v>-1.7799307596462456E-2</v>
      </c>
      <c r="D7438">
        <f t="shared" si="355"/>
        <v>-1.2054947511052574E-4</v>
      </c>
      <c r="E7438" s="2">
        <f t="shared" si="356"/>
        <v>4.2215789508662921E-2</v>
      </c>
      <c r="K7438">
        <v>7433</v>
      </c>
      <c r="L7438" s="14">
        <v>3.5719680040530203E-5</v>
      </c>
      <c r="M7438" s="14">
        <v>0.187665505713902</v>
      </c>
    </row>
    <row r="7439" spans="1:13" x14ac:dyDescent="0.55000000000000004">
      <c r="A7439">
        <v>7434</v>
      </c>
      <c r="C7439">
        <f t="shared" si="354"/>
        <v>9.7911954603849605E-2</v>
      </c>
      <c r="D7439">
        <f t="shared" si="355"/>
        <v>-1.3370363512315575E-4</v>
      </c>
      <c r="E7439" s="2">
        <f t="shared" si="356"/>
        <v>3.9929521158280507E-6</v>
      </c>
      <c r="K7439">
        <v>7434</v>
      </c>
      <c r="L7439" s="14">
        <v>9.3780883000510099E-5</v>
      </c>
      <c r="M7439" s="14">
        <v>9.5913717351712599E-2</v>
      </c>
    </row>
    <row r="7440" spans="1:13" x14ac:dyDescent="0.55000000000000004">
      <c r="A7440">
        <v>7435</v>
      </c>
      <c r="C7440">
        <f t="shared" si="354"/>
        <v>0.18904938001884591</v>
      </c>
      <c r="D7440">
        <f t="shared" si="355"/>
        <v>-1.1330100096888982E-4</v>
      </c>
      <c r="E7440" s="2">
        <f t="shared" si="356"/>
        <v>4.3643236241599818E-2</v>
      </c>
      <c r="K7440">
        <v>7435</v>
      </c>
      <c r="L7440" s="14">
        <v>1.2835408203865E-4</v>
      </c>
      <c r="M7440" s="14">
        <v>-1.9860256526718498E-2</v>
      </c>
    </row>
    <row r="7441" spans="1:13" x14ac:dyDescent="0.55000000000000004">
      <c r="A7441">
        <v>7436</v>
      </c>
      <c r="C7441">
        <f t="shared" si="354"/>
        <v>0.23273939589386758</v>
      </c>
      <c r="D7441">
        <f t="shared" si="355"/>
        <v>-6.4462203767043041E-5</v>
      </c>
      <c r="E7441" s="2">
        <f t="shared" si="356"/>
        <v>0.13205919794323906</v>
      </c>
      <c r="K7441">
        <v>7436</v>
      </c>
      <c r="L7441" s="14">
        <v>1.30780204979294E-4</v>
      </c>
      <c r="M7441" s="14">
        <v>-0.130660105953946</v>
      </c>
    </row>
    <row r="7442" spans="1:13" x14ac:dyDescent="0.55000000000000004">
      <c r="A7442">
        <v>7437</v>
      </c>
      <c r="C7442">
        <f t="shared" si="354"/>
        <v>0.21801672915674963</v>
      </c>
      <c r="D7442">
        <f t="shared" si="355"/>
        <v>5.5524782488576432E-7</v>
      </c>
      <c r="E7442" s="2">
        <f t="shared" si="356"/>
        <v>0.18211731255927266</v>
      </c>
      <c r="K7442">
        <v>7437</v>
      </c>
      <c r="L7442" s="14">
        <v>1.00451614281381E-4</v>
      </c>
      <c r="M7442" s="14">
        <v>-0.20873532128855601</v>
      </c>
    </row>
    <row r="7443" spans="1:13" x14ac:dyDescent="0.55000000000000004">
      <c r="A7443">
        <v>7438</v>
      </c>
      <c r="C7443">
        <f t="shared" si="354"/>
        <v>0.14857645882931669</v>
      </c>
      <c r="D7443">
        <f t="shared" si="355"/>
        <v>6.543334391646377E-5</v>
      </c>
      <c r="E7443" s="2">
        <f t="shared" si="356"/>
        <v>0.14677169318215497</v>
      </c>
      <c r="K7443">
        <v>7438</v>
      </c>
      <c r="L7443" s="14">
        <v>4.49642936301237E-5</v>
      </c>
      <c r="M7443" s="14">
        <v>-0.234531480506525</v>
      </c>
    </row>
    <row r="7444" spans="1:13" x14ac:dyDescent="0.55000000000000004">
      <c r="A7444">
        <v>7439</v>
      </c>
      <c r="C7444">
        <f t="shared" si="354"/>
        <v>4.1846629078991102E-2</v>
      </c>
      <c r="D7444">
        <f t="shared" si="355"/>
        <v>1.1388904991046532E-4</v>
      </c>
      <c r="E7444" s="2">
        <f t="shared" si="356"/>
        <v>5.9260309334653989E-2</v>
      </c>
      <c r="K7444">
        <v>7439</v>
      </c>
      <c r="L7444" s="14">
        <v>-2.1784613299025799E-5</v>
      </c>
      <c r="M7444" s="14">
        <v>-0.20158777550395601</v>
      </c>
    </row>
    <row r="7445" spans="1:13" x14ac:dyDescent="0.55000000000000004">
      <c r="A7445">
        <v>7440</v>
      </c>
      <c r="C7445">
        <f t="shared" si="354"/>
        <v>-7.5385822509972986E-2</v>
      </c>
      <c r="D7445">
        <f t="shared" si="355"/>
        <v>1.3376100496754619E-4</v>
      </c>
      <c r="E7445" s="2">
        <f t="shared" si="356"/>
        <v>1.8292163633451687E-3</v>
      </c>
      <c r="K7445">
        <v>7440</v>
      </c>
      <c r="L7445" s="14">
        <v>-8.3077428685504701E-5</v>
      </c>
      <c r="M7445" s="14">
        <v>-0.118155161566652</v>
      </c>
    </row>
    <row r="7446" spans="1:13" x14ac:dyDescent="0.55000000000000004">
      <c r="A7446">
        <v>7441</v>
      </c>
      <c r="C7446">
        <f t="shared" si="354"/>
        <v>-0.17369802165935339</v>
      </c>
      <c r="D7446">
        <f t="shared" si="355"/>
        <v>1.2006176723707448E-4</v>
      </c>
      <c r="E7446" s="2">
        <f t="shared" si="356"/>
        <v>2.8415227001858605E-2</v>
      </c>
      <c r="K7446">
        <v>7441</v>
      </c>
      <c r="L7446" s="14">
        <v>-1.23562986682747E-4</v>
      </c>
      <c r="M7446" s="14">
        <v>-5.1298544335731597E-3</v>
      </c>
    </row>
    <row r="7447" spans="1:13" x14ac:dyDescent="0.55000000000000004">
      <c r="A7447">
        <v>7442</v>
      </c>
      <c r="C7447">
        <f t="shared" si="354"/>
        <v>-0.2284156786360319</v>
      </c>
      <c r="D7447">
        <f t="shared" si="355"/>
        <v>7.6229556631353509E-5</v>
      </c>
      <c r="E7447" s="2">
        <f t="shared" si="356"/>
        <v>0.11397101546473265</v>
      </c>
      <c r="K7447">
        <v>7442</v>
      </c>
      <c r="L7447" s="14">
        <v>-1.3310142813617601E-4</v>
      </c>
      <c r="M7447" s="14">
        <v>0.109180256565701</v>
      </c>
    </row>
    <row r="7448" spans="1:13" x14ac:dyDescent="0.55000000000000004">
      <c r="A7448">
        <v>7443</v>
      </c>
      <c r="C7448">
        <f t="shared" si="354"/>
        <v>-0.22580581489555895</v>
      </c>
      <c r="D7448">
        <f t="shared" si="355"/>
        <v>1.3265334102726678E-5</v>
      </c>
      <c r="E7448" s="2">
        <f t="shared" si="356"/>
        <v>0.17804290792507257</v>
      </c>
      <c r="K7448">
        <v>7443</v>
      </c>
      <c r="L7448" s="14">
        <v>-1.09303791211586E-4</v>
      </c>
      <c r="M7448" s="14">
        <v>0.196145495002956</v>
      </c>
    </row>
    <row r="7449" spans="1:13" x14ac:dyDescent="0.55000000000000004">
      <c r="A7449">
        <v>7444</v>
      </c>
      <c r="C7449">
        <f t="shared" si="354"/>
        <v>-0.16652345122523038</v>
      </c>
      <c r="D7449">
        <f t="shared" si="355"/>
        <v>-5.3028207674627218E-5</v>
      </c>
      <c r="E7449" s="2">
        <f t="shared" si="356"/>
        <v>0.16040692131292145</v>
      </c>
      <c r="K7449">
        <v>7444</v>
      </c>
      <c r="L7449" s="14">
        <v>-5.8130341706560902E-5</v>
      </c>
      <c r="M7449" s="14">
        <v>0.23398487741840901</v>
      </c>
    </row>
    <row r="7450" spans="1:13" x14ac:dyDescent="0.55000000000000004">
      <c r="A7450">
        <v>7445</v>
      </c>
      <c r="C7450">
        <f t="shared" si="354"/>
        <v>-6.544721133321918E-2</v>
      </c>
      <c r="D7450">
        <f t="shared" si="355"/>
        <v>-1.060127870715806E-4</v>
      </c>
      <c r="E7450" s="2">
        <f t="shared" si="356"/>
        <v>7.7656136838665388E-2</v>
      </c>
      <c r="K7450">
        <v>7445</v>
      </c>
      <c r="L7450" s="14">
        <v>7.6022124933317804E-6</v>
      </c>
      <c r="M7450" s="14">
        <v>0.213221295747623</v>
      </c>
    </row>
    <row r="7451" spans="1:13" x14ac:dyDescent="0.55000000000000004">
      <c r="A7451">
        <v>7446</v>
      </c>
      <c r="C7451">
        <f t="shared" si="354"/>
        <v>5.2054899082342669E-2</v>
      </c>
      <c r="D7451">
        <f t="shared" si="355"/>
        <v>-1.3239039148552499E-4</v>
      </c>
      <c r="E7451" s="2">
        <f t="shared" si="356"/>
        <v>7.5690380617845655E-3</v>
      </c>
      <c r="K7451">
        <v>7446</v>
      </c>
      <c r="L7451" s="14">
        <v>7.1430745413567201E-5</v>
      </c>
      <c r="M7451" s="14">
        <v>0.13905511782795599</v>
      </c>
    </row>
    <row r="7452" spans="1:13" x14ac:dyDescent="0.55000000000000004">
      <c r="A7452">
        <v>7447</v>
      </c>
      <c r="C7452">
        <f t="shared" si="354"/>
        <v>0.15649232706172914</v>
      </c>
      <c r="D7452">
        <f t="shared" si="355"/>
        <v>-1.2554079820582977E-4</v>
      </c>
      <c r="E7452" s="2">
        <f t="shared" si="356"/>
        <v>1.5984697640138153E-2</v>
      </c>
      <c r="K7452">
        <v>7447</v>
      </c>
      <c r="L7452" s="14">
        <v>1.173690050208E-4</v>
      </c>
      <c r="M7452" s="14">
        <v>3.0061723012954001E-2</v>
      </c>
    </row>
    <row r="7453" spans="1:13" x14ac:dyDescent="0.55000000000000004">
      <c r="A7453">
        <v>7448</v>
      </c>
      <c r="C7453">
        <f t="shared" si="354"/>
        <v>0.22165347954515091</v>
      </c>
      <c r="D7453">
        <f t="shared" si="355"/>
        <v>-8.7183110766537092E-5</v>
      </c>
      <c r="E7453" s="2">
        <f t="shared" si="356"/>
        <v>9.4934419624612618E-2</v>
      </c>
      <c r="K7453">
        <v>7448</v>
      </c>
      <c r="L7453" s="14">
        <v>1.3391146921612799E-4</v>
      </c>
      <c r="M7453" s="14">
        <v>-8.6460816820033398E-2</v>
      </c>
    </row>
    <row r="7454" spans="1:13" x14ac:dyDescent="0.55000000000000004">
      <c r="A7454">
        <v>7449</v>
      </c>
      <c r="C7454">
        <f t="shared" si="354"/>
        <v>0.23118428074738492</v>
      </c>
      <c r="D7454">
        <f t="shared" si="355"/>
        <v>-2.6944300199009441E-5</v>
      </c>
      <c r="E7454" s="2">
        <f t="shared" si="356"/>
        <v>0.17016696647641144</v>
      </c>
      <c r="K7454">
        <v>7449</v>
      </c>
      <c r="L7454" s="14">
        <v>1.16914975219831E-4</v>
      </c>
      <c r="M7454" s="14">
        <v>-0.18132870871647599</v>
      </c>
    </row>
    <row r="7455" spans="1:13" x14ac:dyDescent="0.55000000000000004">
      <c r="A7455">
        <v>7450</v>
      </c>
      <c r="C7455">
        <f t="shared" si="354"/>
        <v>0.18269270046001998</v>
      </c>
      <c r="D7455">
        <f t="shared" si="355"/>
        <v>4.0056961777684306E-5</v>
      </c>
      <c r="E7455" s="2">
        <f t="shared" si="356"/>
        <v>0.17096108035942503</v>
      </c>
      <c r="K7455">
        <v>7450</v>
      </c>
      <c r="L7455" s="14">
        <v>7.0636400391877794E-5</v>
      </c>
      <c r="M7455" s="14">
        <v>-0.230781700633234</v>
      </c>
    </row>
    <row r="7456" spans="1:13" x14ac:dyDescent="0.55000000000000004">
      <c r="A7456">
        <v>7451</v>
      </c>
      <c r="C7456">
        <f t="shared" si="354"/>
        <v>8.8349103213771832E-2</v>
      </c>
      <c r="D7456">
        <f t="shared" si="355"/>
        <v>9.700477068194042E-5</v>
      </c>
      <c r="E7456" s="2">
        <f t="shared" si="356"/>
        <v>9.6586127273674827E-2</v>
      </c>
      <c r="K7456">
        <v>7451</v>
      </c>
      <c r="L7456" s="14">
        <v>6.6665008893632397E-6</v>
      </c>
      <c r="M7456" s="14">
        <v>-0.22243398396066699</v>
      </c>
    </row>
    <row r="7457" spans="1:13" x14ac:dyDescent="0.55000000000000004">
      <c r="A7457">
        <v>7452</v>
      </c>
      <c r="C7457">
        <f t="shared" si="354"/>
        <v>-2.8168256684406614E-2</v>
      </c>
      <c r="D7457">
        <f t="shared" si="355"/>
        <v>1.2960642684286993E-4</v>
      </c>
      <c r="E7457" s="2">
        <f t="shared" si="356"/>
        <v>1.6954133534935259E-2</v>
      </c>
      <c r="K7457">
        <v>7452</v>
      </c>
      <c r="L7457" s="14">
        <v>-5.8973065116861399E-5</v>
      </c>
      <c r="M7457" s="14">
        <v>-0.15837629612489301</v>
      </c>
    </row>
    <row r="7458" spans="1:13" x14ac:dyDescent="0.55000000000000004">
      <c r="A7458">
        <v>7453</v>
      </c>
      <c r="C7458">
        <f t="shared" si="354"/>
        <v>-0.1376159778977033</v>
      </c>
      <c r="D7458">
        <f t="shared" si="355"/>
        <v>1.2967960175430044E-4</v>
      </c>
      <c r="E7458" s="2">
        <f t="shared" si="356"/>
        <v>6.8829747657526913E-3</v>
      </c>
      <c r="K7458">
        <v>7453</v>
      </c>
      <c r="L7458" s="14">
        <v>-1.09842461122232E-4</v>
      </c>
      <c r="M7458" s="14">
        <v>-5.4652282429428198E-2</v>
      </c>
    </row>
    <row r="7459" spans="1:13" x14ac:dyDescent="0.55000000000000004">
      <c r="A7459">
        <v>7454</v>
      </c>
      <c r="C7459">
        <f t="shared" si="354"/>
        <v>-0.21252498937333508</v>
      </c>
      <c r="D7459">
        <f t="shared" si="355"/>
        <v>9.7205930054524255E-5</v>
      </c>
      <c r="E7459" s="2">
        <f t="shared" si="356"/>
        <v>7.5781679164231869E-2</v>
      </c>
      <c r="K7459">
        <v>7454</v>
      </c>
      <c r="L7459" s="14">
        <v>-1.33201131326381E-4</v>
      </c>
      <c r="M7459" s="14">
        <v>6.2759734438633599E-2</v>
      </c>
    </row>
    <row r="7460" spans="1:13" x14ac:dyDescent="0.55000000000000004">
      <c r="A7460">
        <v>7455</v>
      </c>
      <c r="C7460">
        <f t="shared" si="354"/>
        <v>-0.23409470818759895</v>
      </c>
      <c r="D7460">
        <f t="shared" si="355"/>
        <v>4.0335618849496251E-5</v>
      </c>
      <c r="E7460" s="2">
        <f t="shared" si="356"/>
        <v>0.15884042434669521</v>
      </c>
      <c r="K7460">
        <v>7455</v>
      </c>
      <c r="L7460" s="14">
        <v>-1.2319875187001E-4</v>
      </c>
      <c r="M7460" s="14">
        <v>0.16445318648341201</v>
      </c>
    </row>
    <row r="7461" spans="1:13" x14ac:dyDescent="0.55000000000000004">
      <c r="A7461">
        <v>7456</v>
      </c>
      <c r="C7461">
        <f t="shared" si="354"/>
        <v>-0.19691158957171306</v>
      </c>
      <c r="D7461">
        <f t="shared" si="355"/>
        <v>-2.6658082479369154E-5</v>
      </c>
      <c r="E7461" s="2">
        <f t="shared" si="356"/>
        <v>0.17797421872887381</v>
      </c>
      <c r="K7461">
        <v>7456</v>
      </c>
      <c r="L7461" s="14">
        <v>-8.2340480738224905E-5</v>
      </c>
      <c r="M7461" s="14">
        <v>0.22495831777991801</v>
      </c>
    </row>
    <row r="7462" spans="1:13" x14ac:dyDescent="0.55000000000000004">
      <c r="A7462">
        <v>7457</v>
      </c>
      <c r="C7462">
        <f t="shared" si="354"/>
        <v>-0.11030781254031115</v>
      </c>
      <c r="D7462">
        <f t="shared" si="355"/>
        <v>-8.6961167013707331E-5</v>
      </c>
      <c r="E7462" s="2">
        <f t="shared" si="356"/>
        <v>0.11521208364204218</v>
      </c>
      <c r="K7462">
        <v>7457</v>
      </c>
      <c r="L7462" s="14">
        <v>-2.0859525402292299E-5</v>
      </c>
      <c r="M7462" s="14">
        <v>0.229121242848355</v>
      </c>
    </row>
    <row r="7463" spans="1:13" x14ac:dyDescent="0.55000000000000004">
      <c r="A7463">
        <v>7458</v>
      </c>
      <c r="C7463">
        <f t="shared" si="354"/>
        <v>3.980900331090418E-3</v>
      </c>
      <c r="D7463">
        <f t="shared" si="355"/>
        <v>-1.2543883162288548E-4</v>
      </c>
      <c r="E7463" s="2">
        <f t="shared" si="356"/>
        <v>2.9555946900080097E-2</v>
      </c>
      <c r="K7463">
        <v>7458</v>
      </c>
      <c r="L7463" s="14">
        <v>4.5845827473745298E-5</v>
      </c>
      <c r="M7463" s="14">
        <v>0.17589933128042201</v>
      </c>
    </row>
    <row r="7464" spans="1:13" x14ac:dyDescent="0.55000000000000004">
      <c r="A7464">
        <v>7459</v>
      </c>
      <c r="C7464">
        <f t="shared" si="354"/>
        <v>0.11727049113312316</v>
      </c>
      <c r="D7464">
        <f t="shared" si="355"/>
        <v>-1.3243399353698209E-4</v>
      </c>
      <c r="E7464" s="2">
        <f t="shared" si="356"/>
        <v>1.4936795092475265E-3</v>
      </c>
      <c r="K7464">
        <v>7459</v>
      </c>
      <c r="L7464" s="14">
        <v>1.0106880845211699E-4</v>
      </c>
      <c r="M7464" s="14">
        <v>7.86223409930773E-2</v>
      </c>
    </row>
    <row r="7465" spans="1:13" x14ac:dyDescent="0.55000000000000004">
      <c r="A7465">
        <v>7460</v>
      </c>
      <c r="C7465">
        <f t="shared" si="354"/>
        <v>0.20112766052656639</v>
      </c>
      <c r="D7465">
        <f t="shared" si="355"/>
        <v>-1.0619101456039107E-4</v>
      </c>
      <c r="E7465" s="2">
        <f t="shared" si="356"/>
        <v>5.7347683098396662E-2</v>
      </c>
      <c r="K7465">
        <v>7460</v>
      </c>
      <c r="L7465" s="14">
        <v>1.30978479368288E-4</v>
      </c>
      <c r="M7465" s="14">
        <v>-3.8346102333577999E-2</v>
      </c>
    </row>
    <row r="7466" spans="1:13" x14ac:dyDescent="0.55000000000000004">
      <c r="A7466">
        <v>7461</v>
      </c>
      <c r="C7466">
        <f t="shared" si="354"/>
        <v>0.23450602656254999</v>
      </c>
      <c r="D7466">
        <f t="shared" si="355"/>
        <v>-5.329632925812999E-5</v>
      </c>
      <c r="E7466" s="2">
        <f t="shared" si="356"/>
        <v>0.1445646271838624</v>
      </c>
      <c r="K7466">
        <v>7461</v>
      </c>
      <c r="L7466" s="14">
        <v>1.2808377759517499E-4</v>
      </c>
      <c r="M7466" s="14">
        <v>-0.145710526448839</v>
      </c>
    </row>
    <row r="7467" spans="1:13" x14ac:dyDescent="0.55000000000000004">
      <c r="A7467">
        <v>7462</v>
      </c>
      <c r="C7467">
        <f t="shared" si="354"/>
        <v>0.20902832292617454</v>
      </c>
      <c r="D7467">
        <f t="shared" si="355"/>
        <v>1.2974611290436254E-5</v>
      </c>
      <c r="E7467" s="2">
        <f t="shared" si="356"/>
        <v>0.18114316407179881</v>
      </c>
      <c r="K7467">
        <v>7462</v>
      </c>
      <c r="L7467" s="14">
        <v>9.3109699149280102E-5</v>
      </c>
      <c r="M7467" s="14">
        <v>-0.21658084529250801</v>
      </c>
    </row>
    <row r="7468" spans="1:13" x14ac:dyDescent="0.55000000000000004">
      <c r="A7468">
        <v>7463</v>
      </c>
      <c r="C7468">
        <f t="shared" si="354"/>
        <v>0.13108891620278776</v>
      </c>
      <c r="D7468">
        <f t="shared" si="355"/>
        <v>7.5989197888209651E-5</v>
      </c>
      <c r="E7468" s="2">
        <f t="shared" si="356"/>
        <v>0.13271162229356664</v>
      </c>
      <c r="K7468">
        <v>7463</v>
      </c>
      <c r="L7468" s="14">
        <v>3.4815718940808502E-5</v>
      </c>
      <c r="M7468" s="14">
        <v>-0.23320714786264601</v>
      </c>
    </row>
    <row r="7469" spans="1:13" x14ac:dyDescent="0.55000000000000004">
      <c r="A7469">
        <v>7464</v>
      </c>
      <c r="C7469">
        <f t="shared" si="354"/>
        <v>2.0248954647615523E-2</v>
      </c>
      <c r="D7469">
        <f t="shared" si="355"/>
        <v>1.19932097541246E-4</v>
      </c>
      <c r="E7469" s="2">
        <f t="shared" si="356"/>
        <v>4.4805978878175425E-2</v>
      </c>
      <c r="K7469">
        <v>7464</v>
      </c>
      <c r="L7469" s="14">
        <v>-3.2198074057428598E-5</v>
      </c>
      <c r="M7469" s="14">
        <v>-0.191425273538471</v>
      </c>
    </row>
    <row r="7470" spans="1:13" x14ac:dyDescent="0.55000000000000004">
      <c r="A7470">
        <v>7465</v>
      </c>
      <c r="C7470">
        <f t="shared" si="354"/>
        <v>-9.5673067706891685E-2</v>
      </c>
      <c r="D7470">
        <f t="shared" si="355"/>
        <v>1.3377456867955405E-4</v>
      </c>
      <c r="E7470" s="2">
        <f t="shared" si="356"/>
        <v>3.6320922850429739E-5</v>
      </c>
      <c r="K7470">
        <v>7465</v>
      </c>
      <c r="L7470" s="14">
        <v>-9.1147659665632503E-5</v>
      </c>
      <c r="M7470" s="14">
        <v>-0.101699751940401</v>
      </c>
    </row>
    <row r="7471" spans="1:13" x14ac:dyDescent="0.55000000000000004">
      <c r="A7471">
        <v>7466</v>
      </c>
      <c r="C7471">
        <f t="shared" si="354"/>
        <v>-0.18758316669863004</v>
      </c>
      <c r="D7471">
        <f t="shared" si="355"/>
        <v>1.1404244282433776E-4</v>
      </c>
      <c r="E7471" s="2">
        <f t="shared" si="356"/>
        <v>4.0433275035243681E-2</v>
      </c>
      <c r="K7471">
        <v>7466</v>
      </c>
      <c r="L7471" s="14">
        <v>-1.27268748471549E-4</v>
      </c>
      <c r="M7471" s="14">
        <v>1.34971034305989E-2</v>
      </c>
    </row>
    <row r="7472" spans="1:13" x14ac:dyDescent="0.55000000000000004">
      <c r="A7472">
        <v>7467</v>
      </c>
      <c r="C7472">
        <f t="shared" si="354"/>
        <v>-0.23241384478844329</v>
      </c>
      <c r="D7472">
        <f t="shared" si="355"/>
        <v>6.5688067644177503E-5</v>
      </c>
      <c r="E7472" s="2">
        <f t="shared" si="356"/>
        <v>0.1279688714659733</v>
      </c>
      <c r="K7472">
        <v>7467</v>
      </c>
      <c r="L7472" s="14">
        <v>-1.3151458970476901E-4</v>
      </c>
      <c r="M7472" s="14">
        <v>0.125313525517455</v>
      </c>
    </row>
    <row r="7473" spans="1:13" x14ac:dyDescent="0.55000000000000004">
      <c r="A7473">
        <v>7468</v>
      </c>
      <c r="C7473">
        <f t="shared" si="354"/>
        <v>-0.21891354673150562</v>
      </c>
      <c r="D7473">
        <f t="shared" si="355"/>
        <v>8.4737207993480342E-7</v>
      </c>
      <c r="E7473" s="2">
        <f t="shared" si="356"/>
        <v>0.18033436981107914</v>
      </c>
      <c r="K7473">
        <v>7468</v>
      </c>
      <c r="L7473" s="14">
        <v>-1.02821786089146E-4</v>
      </c>
      <c r="M7473" s="14">
        <v>0.20574439774979</v>
      </c>
    </row>
    <row r="7474" spans="1:13" x14ac:dyDescent="0.55000000000000004">
      <c r="A7474">
        <v>7469</v>
      </c>
      <c r="C7474">
        <f t="shared" si="354"/>
        <v>-0.15047056277640375</v>
      </c>
      <c r="D7474">
        <f t="shared" si="355"/>
        <v>-6.4205996015185272E-5</v>
      </c>
      <c r="E7474" s="2">
        <f t="shared" si="356"/>
        <v>0.14831423486363518</v>
      </c>
      <c r="K7474">
        <v>7469</v>
      </c>
      <c r="L7474" s="14">
        <v>-4.8376628287445201E-5</v>
      </c>
      <c r="M7474" s="14">
        <v>0.23464530922011001</v>
      </c>
    </row>
    <row r="7475" spans="1:13" x14ac:dyDescent="0.55000000000000004">
      <c r="A7475">
        <v>7470</v>
      </c>
      <c r="C7475">
        <f t="shared" si="354"/>
        <v>-4.426263923223385E-2</v>
      </c>
      <c r="D7475">
        <f t="shared" si="355"/>
        <v>-1.131450124655087E-4</v>
      </c>
      <c r="E7475" s="2">
        <f t="shared" si="356"/>
        <v>6.2021163963308451E-2</v>
      </c>
      <c r="K7475">
        <v>7470</v>
      </c>
      <c r="L7475" s="14">
        <v>1.81847561756613E-5</v>
      </c>
      <c r="M7475" s="14">
        <v>0.20477784736243301</v>
      </c>
    </row>
    <row r="7476" spans="1:13" x14ac:dyDescent="0.55000000000000004">
      <c r="A7476">
        <v>7471</v>
      </c>
      <c r="C7476">
        <f t="shared" si="354"/>
        <v>7.3054273773573805E-2</v>
      </c>
      <c r="D7476">
        <f t="shared" si="355"/>
        <v>-1.3368701569451018E-4</v>
      </c>
      <c r="E7476" s="2">
        <f t="shared" si="356"/>
        <v>2.5571458357480405E-3</v>
      </c>
      <c r="K7476">
        <v>7471</v>
      </c>
      <c r="L7476" s="14">
        <v>8.0191655644536199E-5</v>
      </c>
      <c r="M7476" s="14">
        <v>0.12362250328329701</v>
      </c>
    </row>
    <row r="7477" spans="1:13" x14ac:dyDescent="0.55000000000000004">
      <c r="A7477">
        <v>7472</v>
      </c>
      <c r="C7477">
        <f t="shared" si="354"/>
        <v>0.17203610392747942</v>
      </c>
      <c r="D7477">
        <f t="shared" si="355"/>
        <v>-1.2067639588393835E-4</v>
      </c>
      <c r="E7477" s="2">
        <f t="shared" si="356"/>
        <v>2.5770191548624505E-2</v>
      </c>
      <c r="K7477">
        <v>7472</v>
      </c>
      <c r="L7477" s="14">
        <v>1.22114057484321E-4</v>
      </c>
      <c r="M7477" s="14">
        <v>1.1505136358525601E-2</v>
      </c>
    </row>
    <row r="7478" spans="1:13" x14ac:dyDescent="0.55000000000000004">
      <c r="A7478">
        <v>7473</v>
      </c>
      <c r="C7478">
        <f t="shared" si="354"/>
        <v>0.22784049822893726</v>
      </c>
      <c r="D7478">
        <f t="shared" si="355"/>
        <v>-7.7378544363098316E-5</v>
      </c>
      <c r="E7478" s="2">
        <f t="shared" si="356"/>
        <v>0.10978239288938191</v>
      </c>
      <c r="K7478">
        <v>7473</v>
      </c>
      <c r="L7478" s="14">
        <v>1.33452236086543E-4</v>
      </c>
      <c r="M7478" s="14">
        <v>-0.103493763339923</v>
      </c>
    </row>
    <row r="7479" spans="1:13" x14ac:dyDescent="0.55000000000000004">
      <c r="A7479">
        <v>7474</v>
      </c>
      <c r="C7479">
        <f t="shared" si="354"/>
        <v>0.22646172997158329</v>
      </c>
      <c r="D7479">
        <f t="shared" si="355"/>
        <v>-1.4660309217424258E-5</v>
      </c>
      <c r="E7479" s="2">
        <f t="shared" si="356"/>
        <v>0.17558927354267434</v>
      </c>
      <c r="K7479">
        <v>7474</v>
      </c>
      <c r="L7479" s="14">
        <v>1.11366474283321E-4</v>
      </c>
      <c r="M7479" s="14">
        <v>-0.19257200798119101</v>
      </c>
    </row>
    <row r="7480" spans="1:13" x14ac:dyDescent="0.55000000000000004">
      <c r="A7480">
        <v>7475</v>
      </c>
      <c r="C7480">
        <f t="shared" si="354"/>
        <v>0.16824584092588446</v>
      </c>
      <c r="D7480">
        <f t="shared" si="355"/>
        <v>5.1737354527023572E-5</v>
      </c>
      <c r="E7480" s="2">
        <f t="shared" si="356"/>
        <v>0.16133496463821428</v>
      </c>
      <c r="K7480">
        <v>7475</v>
      </c>
      <c r="L7480" s="14">
        <v>6.1388288128392404E-5</v>
      </c>
      <c r="M7480" s="14">
        <v>-0.23341939859356201</v>
      </c>
    </row>
    <row r="7481" spans="1:13" x14ac:dyDescent="0.55000000000000004">
      <c r="A7481">
        <v>7476</v>
      </c>
      <c r="C7481">
        <f t="shared" si="354"/>
        <v>6.7803792148733083E-2</v>
      </c>
      <c r="D7481">
        <f t="shared" si="355"/>
        <v>1.0515003282209393E-4</v>
      </c>
      <c r="E7481" s="2">
        <f t="shared" si="356"/>
        <v>8.0434203820024058E-2</v>
      </c>
      <c r="K7481">
        <v>7476</v>
      </c>
      <c r="L7481" s="14">
        <v>-3.9649756135845498E-6</v>
      </c>
      <c r="M7481" s="14">
        <v>-0.21580545279935401</v>
      </c>
    </row>
    <row r="7482" spans="1:13" x14ac:dyDescent="0.55000000000000004">
      <c r="A7482">
        <v>7477</v>
      </c>
      <c r="C7482">
        <f t="shared" si="354"/>
        <v>-4.9655579263872825E-2</v>
      </c>
      <c r="D7482">
        <f t="shared" si="355"/>
        <v>1.3217226926533961E-4</v>
      </c>
      <c r="E7482" s="2">
        <f t="shared" si="356"/>
        <v>8.9276256118012692E-3</v>
      </c>
      <c r="K7482">
        <v>7477</v>
      </c>
      <c r="L7482" s="14">
        <v>-6.8325186616216302E-5</v>
      </c>
      <c r="M7482" s="14">
        <v>-0.144141692591712</v>
      </c>
    </row>
    <row r="7483" spans="1:13" x14ac:dyDescent="0.55000000000000004">
      <c r="A7483">
        <v>7478</v>
      </c>
      <c r="C7483">
        <f t="shared" si="354"/>
        <v>-0.1546524469410801</v>
      </c>
      <c r="D7483">
        <f t="shared" si="355"/>
        <v>1.2602205209457669E-4</v>
      </c>
      <c r="E7483" s="2">
        <f t="shared" si="356"/>
        <v>1.3989140183087534E-2</v>
      </c>
      <c r="K7483">
        <v>7478</v>
      </c>
      <c r="L7483" s="14">
        <v>-1.15572930772131E-4</v>
      </c>
      <c r="M7483" s="14">
        <v>-3.6376751284332702E-2</v>
      </c>
    </row>
    <row r="7484" spans="1:13" x14ac:dyDescent="0.55000000000000004">
      <c r="A7484">
        <v>7479</v>
      </c>
      <c r="C7484">
        <f t="shared" si="354"/>
        <v>-0.22083481025100976</v>
      </c>
      <c r="D7484">
        <f t="shared" si="355"/>
        <v>8.8242956182167989E-5</v>
      </c>
      <c r="E7484" s="2">
        <f t="shared" si="356"/>
        <v>9.0802048956806117E-2</v>
      </c>
      <c r="K7484">
        <v>7479</v>
      </c>
      <c r="L7484" s="14">
        <v>-1.3387471745375401E-4</v>
      </c>
      <c r="M7484" s="14">
        <v>8.0498973047189504E-2</v>
      </c>
    </row>
    <row r="7485" spans="1:13" x14ac:dyDescent="0.55000000000000004">
      <c r="A7485">
        <v>7480</v>
      </c>
      <c r="C7485">
        <f t="shared" si="354"/>
        <v>-0.23159229101640155</v>
      </c>
      <c r="D7485">
        <f t="shared" si="355"/>
        <v>2.8316738281969736E-5</v>
      </c>
      <c r="E7485" s="2">
        <f t="shared" si="356"/>
        <v>0.16712195417674311</v>
      </c>
      <c r="K7485">
        <v>7480</v>
      </c>
      <c r="L7485" s="14">
        <v>-1.18646750650631E-4</v>
      </c>
      <c r="M7485" s="14">
        <v>0.177213230199669</v>
      </c>
    </row>
    <row r="7486" spans="1:13" x14ac:dyDescent="0.55000000000000004">
      <c r="A7486">
        <v>7481</v>
      </c>
      <c r="C7486">
        <f t="shared" si="354"/>
        <v>-0.18422498831484529</v>
      </c>
      <c r="D7486">
        <f t="shared" si="355"/>
        <v>-3.8716384057518176E-5</v>
      </c>
      <c r="E7486" s="2">
        <f t="shared" si="356"/>
        <v>0.17120422496300239</v>
      </c>
      <c r="K7486">
        <v>7481</v>
      </c>
      <c r="L7486" s="14">
        <v>-7.3702969116053405E-5</v>
      </c>
      <c r="M7486" s="14">
        <v>0.229543334497574</v>
      </c>
    </row>
    <row r="7487" spans="1:13" x14ac:dyDescent="0.55000000000000004">
      <c r="A7487">
        <v>7482</v>
      </c>
      <c r="C7487">
        <f t="shared" si="354"/>
        <v>-9.0621096700909981E-2</v>
      </c>
      <c r="D7487">
        <f t="shared" si="355"/>
        <v>-9.6032510075193839E-5</v>
      </c>
      <c r="E7487" s="2">
        <f t="shared" si="356"/>
        <v>9.9227509550310497E-2</v>
      </c>
      <c r="K7487">
        <v>7482</v>
      </c>
      <c r="L7487" s="14">
        <v>-1.02998217463328E-5</v>
      </c>
      <c r="M7487" s="14">
        <v>0.224382886687095</v>
      </c>
    </row>
    <row r="7488" spans="1:13" x14ac:dyDescent="0.55000000000000004">
      <c r="A7488">
        <v>7483</v>
      </c>
      <c r="C7488">
        <f t="shared" si="354"/>
        <v>2.5726780040400268E-2</v>
      </c>
      <c r="D7488">
        <f t="shared" si="355"/>
        <v>-1.2924650026818906E-4</v>
      </c>
      <c r="E7488" s="2">
        <f t="shared" si="356"/>
        <v>1.8850623522874515E-2</v>
      </c>
      <c r="K7488">
        <v>7483</v>
      </c>
      <c r="L7488" s="14">
        <v>5.56829798752118E-5</v>
      </c>
      <c r="M7488" s="14">
        <v>0.163024352935461</v>
      </c>
    </row>
    <row r="7489" spans="1:13" x14ac:dyDescent="0.55000000000000004">
      <c r="A7489">
        <v>7484</v>
      </c>
      <c r="C7489">
        <f t="shared" si="354"/>
        <v>0.13561777727221627</v>
      </c>
      <c r="D7489">
        <f t="shared" si="355"/>
        <v>-1.3002234319529462E-4</v>
      </c>
      <c r="E7489" s="2">
        <f t="shared" si="356"/>
        <v>5.5924101332716792E-3</v>
      </c>
      <c r="K7489">
        <v>7484</v>
      </c>
      <c r="L7489" s="14">
        <v>1.07719633754881E-4</v>
      </c>
      <c r="M7489" s="14">
        <v>6.0835358661478101E-2</v>
      </c>
    </row>
    <row r="7490" spans="1:13" x14ac:dyDescent="0.55000000000000004">
      <c r="A7490">
        <v>7485</v>
      </c>
      <c r="C7490">
        <f t="shared" si="354"/>
        <v>0.21147157100463734</v>
      </c>
      <c r="D7490">
        <f t="shared" si="355"/>
        <v>-9.8165318633920335E-5</v>
      </c>
      <c r="E7490" s="2">
        <f t="shared" si="356"/>
        <v>7.1857128398934031E-2</v>
      </c>
      <c r="K7490">
        <v>7485</v>
      </c>
      <c r="L7490" s="14">
        <v>1.3277723711654601E-4</v>
      </c>
      <c r="M7490" s="14">
        <v>-5.6590228584438802E-2</v>
      </c>
    </row>
    <row r="7491" spans="1:13" x14ac:dyDescent="0.55000000000000004">
      <c r="A7491">
        <v>7486</v>
      </c>
      <c r="C7491">
        <f t="shared" si="354"/>
        <v>0.23425045788193619</v>
      </c>
      <c r="D7491">
        <f t="shared" si="355"/>
        <v>-4.1670868256172525E-5</v>
      </c>
      <c r="E7491" s="2">
        <f t="shared" si="356"/>
        <v>0.15530921375397821</v>
      </c>
      <c r="K7491">
        <v>7486</v>
      </c>
      <c r="L7491" s="14">
        <v>1.24579957752194E-4</v>
      </c>
      <c r="M7491" s="14">
        <v>-0.15984244202109199</v>
      </c>
    </row>
    <row r="7492" spans="1:13" x14ac:dyDescent="0.55000000000000004">
      <c r="A7492">
        <v>7487</v>
      </c>
      <c r="C7492">
        <f t="shared" si="354"/>
        <v>0.1982374174387497</v>
      </c>
      <c r="D7492">
        <f t="shared" si="355"/>
        <v>2.5282091701664074E-5</v>
      </c>
      <c r="E7492" s="2">
        <f t="shared" si="356"/>
        <v>0.17749246124005549</v>
      </c>
      <c r="K7492">
        <v>7487</v>
      </c>
      <c r="L7492" s="14">
        <v>8.5180855130854495E-5</v>
      </c>
      <c r="M7492" s="14">
        <v>-0.22306112426304101</v>
      </c>
    </row>
    <row r="7493" spans="1:13" x14ac:dyDescent="0.55000000000000004">
      <c r="A7493">
        <v>7488</v>
      </c>
      <c r="C7493">
        <f t="shared" si="354"/>
        <v>0.11247096373165506</v>
      </c>
      <c r="D7493">
        <f t="shared" si="355"/>
        <v>8.5889779546593093E-5</v>
      </c>
      <c r="E7493" s="2">
        <f t="shared" si="356"/>
        <v>0.11756925085463343</v>
      </c>
      <c r="K7493">
        <v>7488</v>
      </c>
      <c r="L7493" s="14">
        <v>2.44476789183306E-5</v>
      </c>
      <c r="M7493" s="14">
        <v>-0.23041276416255899</v>
      </c>
    </row>
    <row r="7494" spans="1:13" x14ac:dyDescent="0.55000000000000004">
      <c r="A7494">
        <v>7489</v>
      </c>
      <c r="C7494">
        <f t="shared" ref="C7494:C7557" si="357">$D$1*COS($B$2*(A7494-$L$2)+$B$1)</f>
        <v>-1.5233311722712771E-3</v>
      </c>
      <c r="D7494">
        <f t="shared" ref="D7494:D7557" si="358">$D$2*COS($B$2*(A7494-$L$3)+$B$3)</f>
        <v>1.2494094313823397E-4</v>
      </c>
      <c r="E7494" s="2">
        <f t="shared" ref="E7494:E7557" si="359">(M7494-C7494)^2</f>
        <v>3.1873948795652918E-2</v>
      </c>
      <c r="K7494">
        <v>7489</v>
      </c>
      <c r="L7494" s="14">
        <v>-4.2408570141678502E-5</v>
      </c>
      <c r="M7494" s="14">
        <v>-0.180056097900547</v>
      </c>
    </row>
    <row r="7495" spans="1:13" x14ac:dyDescent="0.55000000000000004">
      <c r="A7495">
        <v>7490</v>
      </c>
      <c r="C7495">
        <f t="shared" si="357"/>
        <v>-0.11513530205825567</v>
      </c>
      <c r="D7495">
        <f t="shared" si="358"/>
        <v>1.3263456354857092E-4</v>
      </c>
      <c r="E7495" s="2">
        <f t="shared" si="359"/>
        <v>9.3220529105432395E-4</v>
      </c>
      <c r="K7495">
        <v>7490</v>
      </c>
      <c r="L7495" s="14">
        <v>-9.8643329726035006E-5</v>
      </c>
      <c r="M7495" s="14">
        <v>-8.4603264932404998E-2</v>
      </c>
    </row>
    <row r="7496" spans="1:13" x14ac:dyDescent="0.55000000000000004">
      <c r="A7496">
        <v>7491</v>
      </c>
      <c r="C7496">
        <f t="shared" si="357"/>
        <v>-0.1998507389906421</v>
      </c>
      <c r="D7496">
        <f t="shared" si="358"/>
        <v>1.0703970422369313E-4</v>
      </c>
      <c r="E7496" s="2">
        <f t="shared" si="359"/>
        <v>5.3772842041906424E-2</v>
      </c>
      <c r="K7496">
        <v>7491</v>
      </c>
      <c r="L7496" s="14">
        <v>-1.3017225544171499E-4</v>
      </c>
      <c r="M7496" s="14">
        <v>3.2038980578610099E-2</v>
      </c>
    </row>
    <row r="7497" spans="1:13" x14ac:dyDescent="0.55000000000000004">
      <c r="A7497">
        <v>7492</v>
      </c>
      <c r="C7497">
        <f t="shared" si="357"/>
        <v>-0.23440785295571548</v>
      </c>
      <c r="D7497">
        <f t="shared" si="358"/>
        <v>5.4580135356615147E-5</v>
      </c>
      <c r="E7497" s="2">
        <f t="shared" si="359"/>
        <v>0.14067354239138438</v>
      </c>
      <c r="K7497">
        <v>7492</v>
      </c>
      <c r="L7497" s="14">
        <v>-1.2909873225197099E-4</v>
      </c>
      <c r="M7497" s="14">
        <v>0.14065686464830601</v>
      </c>
    </row>
    <row r="7498" spans="1:13" x14ac:dyDescent="0.55000000000000004">
      <c r="A7498">
        <v>7493</v>
      </c>
      <c r="C7498">
        <f t="shared" si="357"/>
        <v>-0.21013353675440982</v>
      </c>
      <c r="D7498">
        <f t="shared" si="358"/>
        <v>-1.1577897027002301E-5</v>
      </c>
      <c r="E7498" s="2">
        <f t="shared" si="359"/>
        <v>0.17992858853911886</v>
      </c>
      <c r="K7498">
        <v>7493</v>
      </c>
      <c r="L7498" s="14">
        <v>-9.5691630699329503E-5</v>
      </c>
      <c r="M7498" s="14">
        <v>0.214046364394995</v>
      </c>
    </row>
    <row r="7499" spans="1:13" x14ac:dyDescent="0.55000000000000004">
      <c r="A7499">
        <v>7494</v>
      </c>
      <c r="C7499">
        <f t="shared" si="357"/>
        <v>-0.13312013209126489</v>
      </c>
      <c r="D7499">
        <f t="shared" si="358"/>
        <v>-7.4830121299548083E-5</v>
      </c>
      <c r="E7499" s="2">
        <f t="shared" si="359"/>
        <v>0.13464992204934428</v>
      </c>
      <c r="K7499">
        <v>7494</v>
      </c>
      <c r="L7499" s="14">
        <v>-3.8317966610261199E-5</v>
      </c>
      <c r="M7499" s="14">
        <v>0.233826624331713</v>
      </c>
    </row>
    <row r="7500" spans="1:13" x14ac:dyDescent="0.55000000000000004">
      <c r="A7500">
        <v>7495</v>
      </c>
      <c r="C7500">
        <f t="shared" si="357"/>
        <v>-2.2696380222960565E-2</v>
      </c>
      <c r="D7500">
        <f t="shared" si="358"/>
        <v>-1.1930156241971487E-4</v>
      </c>
      <c r="E7500" s="2">
        <f t="shared" si="359"/>
        <v>4.741067967373757E-2</v>
      </c>
      <c r="K7500">
        <v>7495</v>
      </c>
      <c r="L7500" s="14">
        <v>2.8652669923754501E-5</v>
      </c>
      <c r="M7500" s="14">
        <v>0.195043555649487</v>
      </c>
    </row>
    <row r="7501" spans="1:13" x14ac:dyDescent="0.55000000000000004">
      <c r="A7501">
        <v>7496</v>
      </c>
      <c r="C7501">
        <f t="shared" si="357"/>
        <v>9.3423684676437996E-2</v>
      </c>
      <c r="D7501">
        <f t="shared" si="358"/>
        <v>-1.3383082605001144E-4</v>
      </c>
      <c r="E7501" s="2">
        <f t="shared" si="359"/>
        <v>1.9563431757405945E-4</v>
      </c>
      <c r="K7501">
        <v>7496</v>
      </c>
      <c r="L7501" s="14">
        <v>8.8447067527106101E-5</v>
      </c>
      <c r="M7501" s="14">
        <v>0.10741061849246999</v>
      </c>
    </row>
    <row r="7502" spans="1:13" x14ac:dyDescent="0.55000000000000004">
      <c r="A7502">
        <v>7497</v>
      </c>
      <c r="C7502">
        <f t="shared" si="357"/>
        <v>0.18609637394047598</v>
      </c>
      <c r="D7502">
        <f t="shared" si="358"/>
        <v>-1.1477137327262841E-4</v>
      </c>
      <c r="E7502" s="2">
        <f t="shared" si="359"/>
        <v>3.733410301014338E-2</v>
      </c>
      <c r="K7502">
        <v>7497</v>
      </c>
      <c r="L7502" s="14">
        <v>1.2608934838252101E-4</v>
      </c>
      <c r="M7502" s="14">
        <v>-7.1239743930868902E-3</v>
      </c>
    </row>
    <row r="7503" spans="1:13" x14ac:dyDescent="0.55000000000000004">
      <c r="A7503">
        <v>7498</v>
      </c>
      <c r="C7503">
        <f t="shared" si="357"/>
        <v>0.23206279594578083</v>
      </c>
      <c r="D7503">
        <f t="shared" si="358"/>
        <v>-6.6906724992415182E-5</v>
      </c>
      <c r="E7503" s="2">
        <f t="shared" si="359"/>
        <v>0.1238597361831377</v>
      </c>
      <c r="K7503">
        <v>7498</v>
      </c>
      <c r="L7503" s="14">
        <v>1.32151769734004E-4</v>
      </c>
      <c r="M7503" s="14">
        <v>-0.11987432369796699</v>
      </c>
    </row>
    <row r="7504" spans="1:13" x14ac:dyDescent="0.55000000000000004">
      <c r="A7504">
        <v>7499</v>
      </c>
      <c r="C7504">
        <f t="shared" si="357"/>
        <v>0.21978634766432048</v>
      </c>
      <c r="D7504">
        <f t="shared" si="358"/>
        <v>-2.2498990209706325E-6</v>
      </c>
      <c r="E7504" s="2">
        <f t="shared" si="359"/>
        <v>0.17841141358930596</v>
      </c>
      <c r="K7504">
        <v>7499</v>
      </c>
      <c r="L7504" s="14">
        <v>1.05115960545545E-4</v>
      </c>
      <c r="M7504" s="14">
        <v>-0.20260140498637599</v>
      </c>
    </row>
    <row r="7505" spans="1:13" x14ac:dyDescent="0.55000000000000004">
      <c r="A7505">
        <v>7500</v>
      </c>
      <c r="C7505">
        <f t="shared" si="357"/>
        <v>0.15234815884774339</v>
      </c>
      <c r="D7505">
        <f t="shared" si="358"/>
        <v>6.297160418062902E-5</v>
      </c>
      <c r="E7505" s="2">
        <f t="shared" si="359"/>
        <v>0.14971781696401859</v>
      </c>
      <c r="K7505">
        <v>7500</v>
      </c>
      <c r="L7505" s="14">
        <v>5.1753206946376299E-5</v>
      </c>
      <c r="M7505" s="14">
        <v>-0.234585707548077</v>
      </c>
    </row>
    <row r="7506" spans="1:13" x14ac:dyDescent="0.55000000000000004">
      <c r="A7506">
        <v>7501</v>
      </c>
      <c r="C7506">
        <f t="shared" si="357"/>
        <v>4.6673793404776995E-2</v>
      </c>
      <c r="D7506">
        <f t="shared" si="358"/>
        <v>1.1238856206899025E-4</v>
      </c>
      <c r="E7506" s="2">
        <f t="shared" si="359"/>
        <v>6.4765342210658688E-2</v>
      </c>
      <c r="K7506">
        <v>7501</v>
      </c>
      <c r="L7506" s="14">
        <v>-1.4571458386099801E-5</v>
      </c>
      <c r="M7506" s="14">
        <v>-0.20781656439028501</v>
      </c>
    </row>
    <row r="7507" spans="1:13" x14ac:dyDescent="0.55000000000000004">
      <c r="A7507">
        <v>7502</v>
      </c>
      <c r="C7507">
        <f t="shared" si="357"/>
        <v>-7.0714710374027087E-2</v>
      </c>
      <c r="D7507">
        <f t="shared" si="358"/>
        <v>1.3359835984082604E-4</v>
      </c>
      <c r="E7507" s="2">
        <f t="shared" si="359"/>
        <v>3.3969970418603118E-3</v>
      </c>
      <c r="K7507">
        <v>7502</v>
      </c>
      <c r="L7507" s="14">
        <v>-7.7246611571012296E-5</v>
      </c>
      <c r="M7507" s="14">
        <v>-0.128998473480576</v>
      </c>
    </row>
    <row r="7508" spans="1:13" x14ac:dyDescent="0.55000000000000004">
      <c r="A7508">
        <v>7503</v>
      </c>
      <c r="C7508">
        <f t="shared" si="357"/>
        <v>-0.17035531240012478</v>
      </c>
      <c r="D7508">
        <f t="shared" si="358"/>
        <v>1.2127778532366332E-4</v>
      </c>
      <c r="E7508" s="2">
        <f t="shared" si="359"/>
        <v>2.3251186592708716E-2</v>
      </c>
      <c r="K7508">
        <v>7503</v>
      </c>
      <c r="L7508" s="14">
        <v>-1.20574871684776E-4</v>
      </c>
      <c r="M7508" s="14">
        <v>-1.78719146392252E-2</v>
      </c>
    </row>
    <row r="7509" spans="1:13" x14ac:dyDescent="0.55000000000000004">
      <c r="A7509">
        <v>7504</v>
      </c>
      <c r="C7509">
        <f t="shared" si="357"/>
        <v>-0.22724032181886628</v>
      </c>
      <c r="D7509">
        <f t="shared" si="358"/>
        <v>7.8519043023145008E-5</v>
      </c>
      <c r="E7509" s="2">
        <f t="shared" si="359"/>
        <v>0.1056062144779327</v>
      </c>
      <c r="K7509">
        <v>7504</v>
      </c>
      <c r="L7509" s="14">
        <v>-1.33704407192888E-4</v>
      </c>
      <c r="M7509" s="14">
        <v>9.7730776092829097E-2</v>
      </c>
    </row>
    <row r="7510" spans="1:13" x14ac:dyDescent="0.55000000000000004">
      <c r="A7510">
        <v>7505</v>
      </c>
      <c r="C7510">
        <f t="shared" si="357"/>
        <v>-0.2270928003070089</v>
      </c>
      <c r="D7510">
        <f t="shared" si="358"/>
        <v>1.605367597392529E-5</v>
      </c>
      <c r="E7510" s="2">
        <f t="shared" si="359"/>
        <v>0.17301356060302026</v>
      </c>
      <c r="K7510">
        <v>7505</v>
      </c>
      <c r="L7510" s="14">
        <v>-1.1334684447761699E-4</v>
      </c>
      <c r="M7510" s="14">
        <v>0.18885618767471499</v>
      </c>
    </row>
    <row r="7511" spans="1:13" x14ac:dyDescent="0.55000000000000004">
      <c r="A7511">
        <v>7506</v>
      </c>
      <c r="C7511">
        <f t="shared" si="357"/>
        <v>-0.16994977265452205</v>
      </c>
      <c r="D7511">
        <f t="shared" si="358"/>
        <v>-5.0440825360109066E-5</v>
      </c>
      <c r="E7511" s="2">
        <f t="shared" si="359"/>
        <v>0.16211185754913085</v>
      </c>
      <c r="K7511">
        <v>7506</v>
      </c>
      <c r="L7511" s="14">
        <v>-6.4600861410151703E-5</v>
      </c>
      <c r="M7511" s="14">
        <v>0.23268139547473601</v>
      </c>
    </row>
    <row r="7512" spans="1:13" x14ac:dyDescent="0.55000000000000004">
      <c r="A7512">
        <v>7507</v>
      </c>
      <c r="C7512">
        <f t="shared" si="357"/>
        <v>-7.0152934322725707E-2</v>
      </c>
      <c r="D7512">
        <f t="shared" si="358"/>
        <v>-1.0427574273699504E-4</v>
      </c>
      <c r="E7512" s="2">
        <f t="shared" si="359"/>
        <v>8.3164776981153155E-2</v>
      </c>
      <c r="K7512">
        <v>7507</v>
      </c>
      <c r="L7512" s="14">
        <v>3.2480815213538099E-7</v>
      </c>
      <c r="M7512" s="14">
        <v>0.21823010432752701</v>
      </c>
    </row>
    <row r="7513" spans="1:13" x14ac:dyDescent="0.55000000000000004">
      <c r="A7513">
        <v>7508</v>
      </c>
      <c r="C7513">
        <f t="shared" si="357"/>
        <v>4.7250811814201703E-2</v>
      </c>
      <c r="D7513">
        <f t="shared" si="358"/>
        <v>-1.3193964664482322E-4</v>
      </c>
      <c r="E7513" s="2">
        <f t="shared" si="359"/>
        <v>1.0377683921124321E-2</v>
      </c>
      <c r="K7513">
        <v>7508</v>
      </c>
      <c r="L7513" s="14">
        <v>6.5169127497756804E-5</v>
      </c>
      <c r="M7513" s="14">
        <v>0.14912172975020699</v>
      </c>
    </row>
    <row r="7514" spans="1:13" x14ac:dyDescent="0.55000000000000004">
      <c r="A7514">
        <v>7509</v>
      </c>
      <c r="C7514">
        <f t="shared" si="357"/>
        <v>0.15279560015711144</v>
      </c>
      <c r="D7514">
        <f t="shared" si="358"/>
        <v>-1.2648948031311261E-4</v>
      </c>
      <c r="E7514" s="2">
        <f t="shared" si="359"/>
        <v>1.2128772686921235E-2</v>
      </c>
      <c r="K7514">
        <v>7509</v>
      </c>
      <c r="L7514" s="14">
        <v>1.13691434581648E-4</v>
      </c>
      <c r="M7514" s="14">
        <v>4.2664892872897403E-2</v>
      </c>
    </row>
    <row r="7515" spans="1:13" x14ac:dyDescent="0.55000000000000004">
      <c r="A7515">
        <v>7510</v>
      </c>
      <c r="C7515">
        <f t="shared" si="357"/>
        <v>0.21999191353629496</v>
      </c>
      <c r="D7515">
        <f t="shared" si="358"/>
        <v>-8.9293120609508763E-5</v>
      </c>
      <c r="E7515" s="2">
        <f t="shared" si="359"/>
        <v>8.671231271725259E-2</v>
      </c>
      <c r="K7515">
        <v>7510</v>
      </c>
      <c r="L7515" s="14">
        <v>1.3373901658411E-4</v>
      </c>
      <c r="M7515" s="14">
        <v>-7.4477631098209804E-2</v>
      </c>
    </row>
    <row r="7516" spans="1:13" x14ac:dyDescent="0.55000000000000004">
      <c r="A7516">
        <v>7511</v>
      </c>
      <c r="C7516">
        <f t="shared" si="357"/>
        <v>0.23197489367948096</v>
      </c>
      <c r="D7516">
        <f t="shared" si="358"/>
        <v>-2.9686069782562646E-5</v>
      </c>
      <c r="E7516" s="2">
        <f t="shared" si="359"/>
        <v>0.1639777512548897</v>
      </c>
      <c r="K7516">
        <v>7511</v>
      </c>
      <c r="L7516" s="14">
        <v>1.20290832226455E-4</v>
      </c>
      <c r="M7516" s="14">
        <v>-0.17296677033509</v>
      </c>
    </row>
    <row r="7517" spans="1:13" x14ac:dyDescent="0.55000000000000004">
      <c r="A7517">
        <v>7512</v>
      </c>
      <c r="C7517">
        <f t="shared" si="357"/>
        <v>0.18573706515191024</v>
      </c>
      <c r="D7517">
        <f t="shared" si="358"/>
        <v>3.7371558827104063E-5</v>
      </c>
      <c r="E7517" s="2">
        <f t="shared" si="359"/>
        <v>0.17129034203117985</v>
      </c>
      <c r="K7517">
        <v>7512</v>
      </c>
      <c r="L7517" s="14">
        <v>7.6715062707538299E-5</v>
      </c>
      <c r="M7517" s="14">
        <v>-0.22813530893360401</v>
      </c>
    </row>
    <row r="7518" spans="1:13" x14ac:dyDescent="0.55000000000000004">
      <c r="A7518">
        <v>7513</v>
      </c>
      <c r="C7518">
        <f t="shared" si="357"/>
        <v>9.2883148297908058E-2</v>
      </c>
      <c r="D7518">
        <f t="shared" si="358"/>
        <v>9.5049713901125774E-5</v>
      </c>
      <c r="E7518" s="2">
        <f t="shared" si="359"/>
        <v>0.10179232339884457</v>
      </c>
      <c r="K7518">
        <v>7513</v>
      </c>
      <c r="L7518" s="14">
        <v>1.3925529827819501E-5</v>
      </c>
      <c r="M7518" s="14">
        <v>-0.22616594416098701</v>
      </c>
    </row>
    <row r="7519" spans="1:13" x14ac:dyDescent="0.55000000000000004">
      <c r="A7519">
        <v>7514</v>
      </c>
      <c r="C7519">
        <f t="shared" si="357"/>
        <v>-2.328248095744509E-2</v>
      </c>
      <c r="D7519">
        <f t="shared" si="358"/>
        <v>1.2887239427496831E-4</v>
      </c>
      <c r="E7519" s="2">
        <f t="shared" si="359"/>
        <v>2.0813669784083617E-2</v>
      </c>
      <c r="K7519">
        <v>7514</v>
      </c>
      <c r="L7519" s="14">
        <v>-5.2351738384991897E-5</v>
      </c>
      <c r="M7519" s="14">
        <v>-0.167551915641593</v>
      </c>
    </row>
    <row r="7520" spans="1:13" x14ac:dyDescent="0.55000000000000004">
      <c r="A7520">
        <v>7515</v>
      </c>
      <c r="C7520">
        <f t="shared" si="357"/>
        <v>-0.13360469824543236</v>
      </c>
      <c r="D7520">
        <f t="shared" si="358"/>
        <v>1.303508201007793E-4</v>
      </c>
      <c r="E7520" s="2">
        <f t="shared" si="359"/>
        <v>4.4397205197737105E-3</v>
      </c>
      <c r="K7520">
        <v>7515</v>
      </c>
      <c r="L7520" s="14">
        <v>-1.05517188952675E-4</v>
      </c>
      <c r="M7520" s="14">
        <v>-6.6973470433139198E-2</v>
      </c>
    </row>
    <row r="7521" spans="1:13" x14ac:dyDescent="0.55000000000000004">
      <c r="A7521">
        <v>7516</v>
      </c>
      <c r="C7521">
        <f t="shared" si="357"/>
        <v>-0.21039495244080605</v>
      </c>
      <c r="D7521">
        <f t="shared" si="358"/>
        <v>9.9113937659107135E-5</v>
      </c>
      <c r="E7521" s="2">
        <f t="shared" si="359"/>
        <v>6.8002999988144089E-2</v>
      </c>
      <c r="K7521">
        <v>7516</v>
      </c>
      <c r="L7521" s="14">
        <v>-1.3225520496604301E-4</v>
      </c>
      <c r="M7521" s="14">
        <v>5.0378895918541701E-2</v>
      </c>
    </row>
    <row r="7522" spans="1:13" x14ac:dyDescent="0.55000000000000004">
      <c r="A7522">
        <v>7517</v>
      </c>
      <c r="C7522">
        <f t="shared" si="357"/>
        <v>-0.23438050834726046</v>
      </c>
      <c r="D7522">
        <f t="shared" si="358"/>
        <v>4.3001546021042125E-5</v>
      </c>
      <c r="E7522" s="2">
        <f t="shared" si="359"/>
        <v>0.15170562558486275</v>
      </c>
      <c r="K7522">
        <v>7517</v>
      </c>
      <c r="L7522" s="14">
        <v>-1.25869084443938E-4</v>
      </c>
      <c r="M7522" s="14">
        <v>0.15511355525944301</v>
      </c>
    </row>
    <row r="7523" spans="1:13" x14ac:dyDescent="0.55000000000000004">
      <c r="A7523">
        <v>7518</v>
      </c>
      <c r="C7523">
        <f t="shared" si="357"/>
        <v>-0.19954149700767942</v>
      </c>
      <c r="D7523">
        <f t="shared" si="358"/>
        <v>-2.3903327267632161E-5</v>
      </c>
      <c r="E7523" s="2">
        <f t="shared" si="359"/>
        <v>0.17685436213297981</v>
      </c>
      <c r="K7523">
        <v>7518</v>
      </c>
      <c r="L7523" s="14">
        <v>-8.7958270887738497E-5</v>
      </c>
      <c r="M7523" s="14">
        <v>0.220999062430979</v>
      </c>
    </row>
    <row r="7524" spans="1:13" x14ac:dyDescent="0.55000000000000004">
      <c r="A7524">
        <v>7519</v>
      </c>
      <c r="C7524">
        <f t="shared" si="357"/>
        <v>-0.1146217759202052</v>
      </c>
      <c r="D7524">
        <f t="shared" si="358"/>
        <v>-8.4808969254292527E-5</v>
      </c>
      <c r="E7524" s="2">
        <f t="shared" si="359"/>
        <v>0.11982380973687434</v>
      </c>
      <c r="K7524">
        <v>7519</v>
      </c>
      <c r="L7524" s="14">
        <v>-2.80177627342059E-5</v>
      </c>
      <c r="M7524" s="14">
        <v>0.231533983438027</v>
      </c>
    </row>
    <row r="7525" spans="1:13" x14ac:dyDescent="0.55000000000000004">
      <c r="A7525">
        <v>7520</v>
      </c>
      <c r="C7525">
        <f t="shared" si="357"/>
        <v>-9.3440511209699696E-4</v>
      </c>
      <c r="D7525">
        <f t="shared" si="358"/>
        <v>-1.2442934758935884E-4</v>
      </c>
      <c r="E7525" s="2">
        <f t="shared" si="359"/>
        <v>3.4230249418120598E-2</v>
      </c>
      <c r="K7525">
        <v>7520</v>
      </c>
      <c r="L7525" s="14">
        <v>3.89399679056901E-5</v>
      </c>
      <c r="M7525" s="14">
        <v>0.18407978196046401</v>
      </c>
    </row>
    <row r="7526" spans="1:13" x14ac:dyDescent="0.55000000000000004">
      <c r="A7526">
        <v>7521</v>
      </c>
      <c r="C7526">
        <f t="shared" si="357"/>
        <v>0.11298748168045789</v>
      </c>
      <c r="D7526">
        <f t="shared" si="358"/>
        <v>-1.3282058244229006E-4</v>
      </c>
      <c r="E7526" s="2">
        <f t="shared" si="359"/>
        <v>5.0471327215495304E-4</v>
      </c>
      <c r="K7526">
        <v>7521</v>
      </c>
      <c r="L7526" s="14">
        <v>9.6144942017582706E-5</v>
      </c>
      <c r="M7526" s="14">
        <v>9.0521657142841799E-2</v>
      </c>
    </row>
    <row r="7527" spans="1:13" x14ac:dyDescent="0.55000000000000004">
      <c r="A7527">
        <v>7522</v>
      </c>
      <c r="C7527">
        <f t="shared" si="357"/>
        <v>0.1985518921617806</v>
      </c>
      <c r="D7527">
        <f t="shared" si="358"/>
        <v>-1.0787665073866924E-4</v>
      </c>
      <c r="E7527" s="2">
        <f t="shared" si="359"/>
        <v>5.0292579186388291E-2</v>
      </c>
      <c r="K7527">
        <v>7522</v>
      </c>
      <c r="L7527" s="14">
        <v>1.2926981896125301E-4</v>
      </c>
      <c r="M7527" s="14">
        <v>-2.57081782617977E-2</v>
      </c>
    </row>
    <row r="7528" spans="1:13" x14ac:dyDescent="0.55000000000000004">
      <c r="A7528">
        <v>7523</v>
      </c>
      <c r="C7528">
        <f t="shared" si="357"/>
        <v>0.23428396285231565</v>
      </c>
      <c r="D7528">
        <f t="shared" si="358"/>
        <v>-5.5857953559022024E-5</v>
      </c>
      <c r="E7528" s="2">
        <f t="shared" si="359"/>
        <v>0.13673961780602914</v>
      </c>
      <c r="K7528">
        <v>7523</v>
      </c>
      <c r="L7528" s="14">
        <v>1.3001826781433999E-4</v>
      </c>
      <c r="M7528" s="14">
        <v>-0.13549924093880999</v>
      </c>
    </row>
    <row r="7529" spans="1:13" x14ac:dyDescent="0.55000000000000004">
      <c r="A7529">
        <v>7524</v>
      </c>
      <c r="C7529">
        <f t="shared" si="357"/>
        <v>0.21121569718102884</v>
      </c>
      <c r="D7529">
        <f t="shared" si="358"/>
        <v>1.0179912571698179E-5</v>
      </c>
      <c r="E7529" s="2">
        <f t="shared" si="359"/>
        <v>0.17856487696464132</v>
      </c>
      <c r="K7529">
        <v>7524</v>
      </c>
      <c r="L7529" s="14">
        <v>9.82028349185504E-5</v>
      </c>
      <c r="M7529" s="14">
        <v>-0.21135367814643299</v>
      </c>
    </row>
    <row r="7530" spans="1:13" x14ac:dyDescent="0.55000000000000004">
      <c r="A7530">
        <v>7525</v>
      </c>
      <c r="C7530">
        <f t="shared" si="357"/>
        <v>0.13513674359095329</v>
      </c>
      <c r="D7530">
        <f t="shared" si="358"/>
        <v>7.3662835222453794E-5</v>
      </c>
      <c r="E7530" s="2">
        <f t="shared" si="359"/>
        <v>0.13646376221900153</v>
      </c>
      <c r="K7530">
        <v>7525</v>
      </c>
      <c r="L7530" s="14">
        <v>4.1791892811249702E-5</v>
      </c>
      <c r="M7530" s="14">
        <v>-0.23427327551925101</v>
      </c>
    </row>
    <row r="7531" spans="1:13" x14ac:dyDescent="0.55000000000000004">
      <c r="A7531">
        <v>7526</v>
      </c>
      <c r="C7531">
        <f t="shared" si="357"/>
        <v>2.5141315816094304E-2</v>
      </c>
      <c r="D7531">
        <f t="shared" si="358"/>
        <v>1.1865793892174279E-4</v>
      </c>
      <c r="E7531" s="2">
        <f t="shared" si="359"/>
        <v>5.0023345386171002E-2</v>
      </c>
      <c r="K7531">
        <v>7526</v>
      </c>
      <c r="L7531" s="14">
        <v>-2.5086088108709398E-5</v>
      </c>
      <c r="M7531" s="14">
        <v>-0.19851767771238199</v>
      </c>
    </row>
    <row r="7532" spans="1:13" x14ac:dyDescent="0.55000000000000004">
      <c r="A7532">
        <v>7527</v>
      </c>
      <c r="C7532">
        <f t="shared" si="357"/>
        <v>-9.1164052288568137E-2</v>
      </c>
      <c r="D7532">
        <f t="shared" si="358"/>
        <v>1.3387240106262524E-4</v>
      </c>
      <c r="E7532" s="2">
        <f t="shared" si="359"/>
        <v>4.7864879699737953E-4</v>
      </c>
      <c r="K7532">
        <v>7527</v>
      </c>
      <c r="L7532" s="14">
        <v>-8.5681102639049896E-5</v>
      </c>
      <c r="M7532" s="14">
        <v>-0.113042096008183</v>
      </c>
    </row>
    <row r="7533" spans="1:13" x14ac:dyDescent="0.55000000000000004">
      <c r="A7533">
        <v>7528</v>
      </c>
      <c r="C7533">
        <f t="shared" si="357"/>
        <v>-0.18458916485795007</v>
      </c>
      <c r="D7533">
        <f t="shared" si="358"/>
        <v>1.1548771234401192E-4</v>
      </c>
      <c r="E7533" s="2">
        <f t="shared" si="359"/>
        <v>3.4348967615798601E-2</v>
      </c>
      <c r="K7533">
        <v>7528</v>
      </c>
      <c r="L7533" s="14">
        <v>-1.2481675348646799E-4</v>
      </c>
      <c r="M7533" s="14">
        <v>7.4557990351822401E-4</v>
      </c>
    </row>
    <row r="7534" spans="1:13" x14ac:dyDescent="0.55000000000000004">
      <c r="A7534">
        <v>7529</v>
      </c>
      <c r="C7534">
        <f t="shared" si="357"/>
        <v>-0.23168628787886614</v>
      </c>
      <c r="D7534">
        <f t="shared" si="358"/>
        <v>6.8118042114880716E-5</v>
      </c>
      <c r="E7534" s="2">
        <f t="shared" si="359"/>
        <v>0.11973870461515199</v>
      </c>
      <c r="K7534">
        <v>7529</v>
      </c>
      <c r="L7534" s="14">
        <v>-1.32691274116276E-4</v>
      </c>
      <c r="M7534" s="14">
        <v>0.114346520703141</v>
      </c>
    </row>
    <row r="7535" spans="1:13" x14ac:dyDescent="0.55000000000000004">
      <c r="A7535">
        <v>7530</v>
      </c>
      <c r="C7535">
        <f t="shared" si="357"/>
        <v>-0.2206350362016522</v>
      </c>
      <c r="D7535">
        <f t="shared" si="358"/>
        <v>3.6521791293184119E-6</v>
      </c>
      <c r="E7535" s="2">
        <f t="shared" si="359"/>
        <v>0.17635271305103711</v>
      </c>
      <c r="K7535">
        <v>7530</v>
      </c>
      <c r="L7535" s="14">
        <v>-1.07332441986759E-4</v>
      </c>
      <c r="M7535" s="14">
        <v>0.19930866603834699</v>
      </c>
    </row>
    <row r="7536" spans="1:13" x14ac:dyDescent="0.55000000000000004">
      <c r="A7536">
        <v>7531</v>
      </c>
      <c r="C7536">
        <f t="shared" si="357"/>
        <v>-0.1542090410553863</v>
      </c>
      <c r="D7536">
        <f t="shared" si="358"/>
        <v>-6.1730303835874842E-5</v>
      </c>
      <c r="E7536" s="2">
        <f t="shared" si="359"/>
        <v>0.15098024179935496</v>
      </c>
      <c r="K7536">
        <v>7531</v>
      </c>
      <c r="L7536" s="14">
        <v>-5.5091533919529097E-5</v>
      </c>
      <c r="M7536" s="14">
        <v>0.23435271954304801</v>
      </c>
    </row>
    <row r="7537" spans="1:13" x14ac:dyDescent="0.55000000000000004">
      <c r="A7537">
        <v>7532</v>
      </c>
      <c r="C7537">
        <f t="shared" si="357"/>
        <v>-4.907982707289741E-2</v>
      </c>
      <c r="D7537">
        <f t="shared" si="358"/>
        <v>-1.1161978170982769E-4</v>
      </c>
      <c r="E7537" s="2">
        <f t="shared" si="359"/>
        <v>6.7486431738919023E-2</v>
      </c>
      <c r="K7537">
        <v>7532</v>
      </c>
      <c r="L7537" s="14">
        <v>1.0947390580912201E-5</v>
      </c>
      <c r="M7537" s="14">
        <v>0.21070168061946901</v>
      </c>
    </row>
    <row r="7538" spans="1:13" x14ac:dyDescent="0.55000000000000004">
      <c r="A7538">
        <v>7533</v>
      </c>
      <c r="C7538">
        <f t="shared" si="357"/>
        <v>6.8367388980951044E-2</v>
      </c>
      <c r="D7538">
        <f t="shared" si="358"/>
        <v>-1.3349504713278037E-4</v>
      </c>
      <c r="E7538" s="2">
        <f t="shared" si="359"/>
        <v>4.3443534762968236E-3</v>
      </c>
      <c r="K7538">
        <v>7533</v>
      </c>
      <c r="L7538" s="14">
        <v>7.4244473197683297E-5</v>
      </c>
      <c r="M7538" s="14">
        <v>0.134279098686411</v>
      </c>
    </row>
    <row r="7539" spans="1:13" x14ac:dyDescent="0.55000000000000004">
      <c r="A7539">
        <v>7534</v>
      </c>
      <c r="C7539">
        <f t="shared" si="357"/>
        <v>0.16865583147413868</v>
      </c>
      <c r="D7539">
        <f t="shared" si="358"/>
        <v>-1.218658695788119E-4</v>
      </c>
      <c r="E7539" s="2">
        <f t="shared" si="359"/>
        <v>2.0860125421624087E-2</v>
      </c>
      <c r="K7539">
        <v>7534</v>
      </c>
      <c r="L7539" s="14">
        <v>1.1894656692282099E-4</v>
      </c>
      <c r="M7539" s="14">
        <v>2.4225483480290501E-2</v>
      </c>
    </row>
    <row r="7540" spans="1:13" x14ac:dyDescent="0.55000000000000004">
      <c r="A7540">
        <v>7535</v>
      </c>
      <c r="C7540">
        <f t="shared" si="357"/>
        <v>0.22661521525017705</v>
      </c>
      <c r="D7540">
        <f t="shared" si="358"/>
        <v>-7.9650927489278154E-5</v>
      </c>
      <c r="E7540" s="2">
        <f t="shared" si="359"/>
        <v>0.10144911034967803</v>
      </c>
      <c r="K7540">
        <v>7535</v>
      </c>
      <c r="L7540" s="14">
        <v>1.3385775507120701E-4</v>
      </c>
      <c r="M7540" s="14">
        <v>-9.18955543474584E-2</v>
      </c>
    </row>
    <row r="7541" spans="1:13" x14ac:dyDescent="0.55000000000000004">
      <c r="A7541">
        <v>7536</v>
      </c>
      <c r="C7541">
        <f t="shared" si="357"/>
        <v>0.22769895666815648</v>
      </c>
      <c r="D7541">
        <f t="shared" si="358"/>
        <v>-1.7445281508275102E-5</v>
      </c>
      <c r="E7541" s="2">
        <f t="shared" si="359"/>
        <v>0.17032107306712907</v>
      </c>
      <c r="K7541">
        <v>7536</v>
      </c>
      <c r="L7541" s="14">
        <v>1.15243438068784E-4</v>
      </c>
      <c r="M7541" s="14">
        <v>-0.18500078051025401</v>
      </c>
    </row>
    <row r="7542" spans="1:13" x14ac:dyDescent="0.55000000000000004">
      <c r="A7542">
        <v>7537</v>
      </c>
      <c r="C7542">
        <f t="shared" si="357"/>
        <v>0.17163505947562074</v>
      </c>
      <c r="D7542">
        <f t="shared" si="358"/>
        <v>4.9138762413947116E-5</v>
      </c>
      <c r="E7542" s="2">
        <f t="shared" si="359"/>
        <v>0.16273678246504125</v>
      </c>
      <c r="K7542">
        <v>7537</v>
      </c>
      <c r="L7542" s="14">
        <v>6.7765687083647206E-5</v>
      </c>
      <c r="M7542" s="14">
        <v>-0.231771413532735</v>
      </c>
    </row>
    <row r="7543" spans="1:13" x14ac:dyDescent="0.55000000000000004">
      <c r="A7543">
        <v>7538</v>
      </c>
      <c r="C7543">
        <f t="shared" si="357"/>
        <v>7.2494380134707381E-2</v>
      </c>
      <c r="D7543">
        <f t="shared" si="358"/>
        <v>1.0339001273319832E-4</v>
      </c>
      <c r="E7543" s="2">
        <f t="shared" si="359"/>
        <v>8.5841873429903404E-2</v>
      </c>
      <c r="K7543">
        <v>7538</v>
      </c>
      <c r="L7543" s="14">
        <v>3.3155993806079201E-6</v>
      </c>
      <c r="M7543" s="14">
        <v>-0.220493458230477</v>
      </c>
    </row>
    <row r="7544" spans="1:13" x14ac:dyDescent="0.55000000000000004">
      <c r="A7544">
        <v>7539</v>
      </c>
      <c r="C7544">
        <f t="shared" si="357"/>
        <v>-4.4840860559727302E-2</v>
      </c>
      <c r="D7544">
        <f t="shared" si="358"/>
        <v>1.3169254914497083E-4</v>
      </c>
      <c r="E7544" s="2">
        <f t="shared" si="359"/>
        <v>1.1913872671784786E-2</v>
      </c>
      <c r="K7544">
        <v>7539</v>
      </c>
      <c r="L7544" s="14">
        <v>-6.1964900755789705E-5</v>
      </c>
      <c r="M7544" s="14">
        <v>-0.15399154847228599</v>
      </c>
    </row>
    <row r="7545" spans="1:13" x14ac:dyDescent="0.55000000000000004">
      <c r="A7545">
        <v>7540</v>
      </c>
      <c r="C7545">
        <f t="shared" si="357"/>
        <v>-0.1509219904214025</v>
      </c>
      <c r="D7545">
        <f t="shared" si="358"/>
        <v>1.2694303158066326E-4</v>
      </c>
      <c r="E7545" s="2">
        <f t="shared" si="359"/>
        <v>1.0404100024786643E-2</v>
      </c>
      <c r="K7545">
        <v>7540</v>
      </c>
      <c r="L7545" s="14">
        <v>-1.11725907095563E-4</v>
      </c>
      <c r="M7545" s="14">
        <v>-4.8921500104999398E-2</v>
      </c>
    </row>
    <row r="7546" spans="1:13" x14ac:dyDescent="0.55000000000000004">
      <c r="A7546">
        <v>7541</v>
      </c>
      <c r="C7546">
        <f t="shared" si="357"/>
        <v>-0.21912488187380635</v>
      </c>
      <c r="D7546">
        <f t="shared" si="358"/>
        <v>9.0333488836762794E-5</v>
      </c>
      <c r="E7546" s="2">
        <f t="shared" si="359"/>
        <v>8.2671271593926496E-2</v>
      </c>
      <c r="K7546">
        <v>7541</v>
      </c>
      <c r="L7546" s="14">
        <v>-1.3350446690604399E-4</v>
      </c>
      <c r="M7546" s="14">
        <v>6.8401241450538705E-2</v>
      </c>
    </row>
    <row r="7547" spans="1:13" x14ac:dyDescent="0.55000000000000004">
      <c r="A7547">
        <v>7542</v>
      </c>
      <c r="C7547">
        <f t="shared" si="357"/>
        <v>-0.23233204676191993</v>
      </c>
      <c r="D7547">
        <f t="shared" si="358"/>
        <v>3.1052144473701543E-5</v>
      </c>
      <c r="E7547" s="2">
        <f t="shared" si="359"/>
        <v>0.16074046634006103</v>
      </c>
      <c r="K7547">
        <v>7542</v>
      </c>
      <c r="L7547" s="14">
        <v>-1.2184600477832E-4</v>
      </c>
      <c r="M7547" s="14">
        <v>0.16859246775429301</v>
      </c>
    </row>
    <row r="7548" spans="1:13" x14ac:dyDescent="0.55000000000000004">
      <c r="A7548">
        <v>7543</v>
      </c>
      <c r="C7548">
        <f t="shared" si="357"/>
        <v>-0.18722876508377428</v>
      </c>
      <c r="D7548">
        <f t="shared" si="358"/>
        <v>-3.602263362498635E-5</v>
      </c>
      <c r="E7548" s="2">
        <f t="shared" si="359"/>
        <v>0.17122003699512831</v>
      </c>
      <c r="K7548">
        <v>7543</v>
      </c>
      <c r="L7548" s="14">
        <v>-7.9670454876129901E-5</v>
      </c>
      <c r="M7548" s="14">
        <v>0.226558664637246</v>
      </c>
    </row>
    <row r="7549" spans="1:13" x14ac:dyDescent="0.55000000000000004">
      <c r="A7549">
        <v>7544</v>
      </c>
      <c r="C7549">
        <f t="shared" si="357"/>
        <v>-9.5135009838839074E-2</v>
      </c>
      <c r="D7549">
        <f t="shared" si="358"/>
        <v>-9.4056489980673543E-5</v>
      </c>
      <c r="E7549" s="2">
        <f t="shared" si="359"/>
        <v>0.10427529093713693</v>
      </c>
      <c r="K7549">
        <v>7544</v>
      </c>
      <c r="L7549" s="14">
        <v>-1.7540945310591901E-5</v>
      </c>
      <c r="M7549" s="14">
        <v>0.22778183849388101</v>
      </c>
    </row>
    <row r="7550" spans="1:13" x14ac:dyDescent="0.55000000000000004">
      <c r="A7550">
        <v>7545</v>
      </c>
      <c r="C7550">
        <f t="shared" si="357"/>
        <v>2.0835627588745638E-2</v>
      </c>
      <c r="D7550">
        <f t="shared" si="358"/>
        <v>-1.2848414990471594E-4</v>
      </c>
      <c r="E7550" s="2">
        <f t="shared" si="359"/>
        <v>2.283725749948351E-2</v>
      </c>
      <c r="K7550">
        <v>7545</v>
      </c>
      <c r="L7550" s="14">
        <v>4.8981802824108202E-5</v>
      </c>
      <c r="M7550" s="14">
        <v>0.17195563784378601</v>
      </c>
    </row>
    <row r="7551" spans="1:13" x14ac:dyDescent="0.55000000000000004">
      <c r="A7551">
        <v>7546</v>
      </c>
      <c r="C7551">
        <f t="shared" si="357"/>
        <v>0.13157696166891103</v>
      </c>
      <c r="D7551">
        <f t="shared" si="358"/>
        <v>-1.3066499643409825E-4</v>
      </c>
      <c r="E7551" s="2">
        <f t="shared" si="359"/>
        <v>3.4239912643334058E-3</v>
      </c>
      <c r="K7551">
        <v>7546</v>
      </c>
      <c r="L7551" s="14">
        <v>1.0323675458046599E-4</v>
      </c>
      <c r="M7551" s="14">
        <v>7.3062080960381803E-2</v>
      </c>
    </row>
    <row r="7552" spans="1:13" x14ac:dyDescent="0.55000000000000004">
      <c r="A7552">
        <v>7547</v>
      </c>
      <c r="C7552">
        <f t="shared" si="357"/>
        <v>0.20929525179587732</v>
      </c>
      <c r="D7552">
        <f t="shared" si="358"/>
        <v>-1.0005168305866561E-4</v>
      </c>
      <c r="E7552" s="2">
        <f t="shared" si="359"/>
        <v>6.422452416227821E-2</v>
      </c>
      <c r="K7552">
        <v>7547</v>
      </c>
      <c r="L7552" s="14">
        <v>1.3163542071781601E-4</v>
      </c>
      <c r="M7552" s="14">
        <v>-4.4130327343794802E-2</v>
      </c>
    </row>
    <row r="7553" spans="1:13" x14ac:dyDescent="0.55000000000000004">
      <c r="A7553">
        <v>7548</v>
      </c>
      <c r="C7553">
        <f t="shared" si="357"/>
        <v>0.23448484531595101</v>
      </c>
      <c r="D7553">
        <f t="shared" si="358"/>
        <v>-4.4327506157655635E-5</v>
      </c>
      <c r="E7553" s="2">
        <f t="shared" si="359"/>
        <v>0.14803630746164154</v>
      </c>
      <c r="K7553">
        <v>7548</v>
      </c>
      <c r="L7553" s="14">
        <v>1.27065179129524E-4</v>
      </c>
      <c r="M7553" s="14">
        <v>-0.150270021400042</v>
      </c>
    </row>
    <row r="7554" spans="1:13" x14ac:dyDescent="0.55000000000000004">
      <c r="A7554">
        <v>7549</v>
      </c>
      <c r="C7554">
        <f t="shared" si="357"/>
        <v>0.20082368521009678</v>
      </c>
      <c r="D7554">
        <f t="shared" si="358"/>
        <v>2.2521940439231515E-5</v>
      </c>
      <c r="E7554" s="2">
        <f t="shared" si="359"/>
        <v>0.17606192907712481</v>
      </c>
      <c r="K7554">
        <v>7549</v>
      </c>
      <c r="L7554" s="14">
        <v>9.0670675173099705E-5</v>
      </c>
      <c r="M7554" s="14">
        <v>-0.218773656389114</v>
      </c>
    </row>
    <row r="7555" spans="1:13" x14ac:dyDescent="0.55000000000000004">
      <c r="A7555">
        <v>7550</v>
      </c>
      <c r="C7555">
        <f t="shared" si="357"/>
        <v>0.11676001314392546</v>
      </c>
      <c r="D7555">
        <f t="shared" si="358"/>
        <v>8.3718854710709245E-5</v>
      </c>
      <c r="E7555" s="2">
        <f t="shared" si="359"/>
        <v>0.12197143098168375</v>
      </c>
      <c r="K7555">
        <v>7550</v>
      </c>
      <c r="L7555" s="14">
        <v>3.1567138139538902E-5</v>
      </c>
      <c r="M7555" s="14">
        <v>-0.232484071962299</v>
      </c>
    </row>
    <row r="7556" spans="1:13" x14ac:dyDescent="0.55000000000000004">
      <c r="A7556">
        <v>7551</v>
      </c>
      <c r="C7556">
        <f t="shared" si="357"/>
        <v>3.3920388844309989E-3</v>
      </c>
      <c r="D7556">
        <f t="shared" si="358"/>
        <v>1.2390410110324092E-4</v>
      </c>
      <c r="E7556" s="2">
        <f t="shared" si="359"/>
        <v>3.6618438480654401E-2</v>
      </c>
      <c r="K7556">
        <v>7551</v>
      </c>
      <c r="L7556" s="14">
        <v>-3.5442584469377197E-5</v>
      </c>
      <c r="M7556" s="14">
        <v>-0.18796740948604901</v>
      </c>
    </row>
    <row r="7557" spans="1:13" x14ac:dyDescent="0.55000000000000004">
      <c r="A7557">
        <v>7552</v>
      </c>
      <c r="C7557">
        <f t="shared" si="357"/>
        <v>-0.11082726563353927</v>
      </c>
      <c r="D7557">
        <f t="shared" si="358"/>
        <v>1.3299202981031537E-4</v>
      </c>
      <c r="E7557" s="2">
        <f t="shared" si="359"/>
        <v>2.0892165420019845E-4</v>
      </c>
      <c r="K7557">
        <v>7552</v>
      </c>
      <c r="L7557" s="14">
        <v>-9.3575491928106402E-5</v>
      </c>
      <c r="M7557" s="14">
        <v>-9.6373143238865894E-2</v>
      </c>
    </row>
    <row r="7558" spans="1:13" x14ac:dyDescent="0.55000000000000004">
      <c r="A7558">
        <v>7553</v>
      </c>
      <c r="C7558">
        <f t="shared" ref="C7558:C7621" si="360">$D$1*COS($B$2*(A7558-$L$2)+$B$1)</f>
        <v>-0.1972312625343122</v>
      </c>
      <c r="D7558">
        <f t="shared" ref="D7558:D7621" si="361">$D$2*COS($B$2*(A7558-$L$3)+$B$3)</f>
        <v>1.0870176228530613E-4</v>
      </c>
      <c r="E7558" s="2">
        <f t="shared" ref="E7558:E7621" si="362">(M7558-C7558)^2</f>
        <v>4.6911070908804295E-2</v>
      </c>
      <c r="K7558">
        <v>7553</v>
      </c>
      <c r="L7558" s="14">
        <v>-1.2827183693323301E-4</v>
      </c>
      <c r="M7558" s="14">
        <v>1.9358374588067901E-2</v>
      </c>
    </row>
    <row r="7559" spans="1:13" x14ac:dyDescent="0.55000000000000004">
      <c r="A7559">
        <v>7554</v>
      </c>
      <c r="C7559">
        <f t="shared" si="360"/>
        <v>-0.23413436984412814</v>
      </c>
      <c r="D7559">
        <f t="shared" si="361"/>
        <v>5.7129643678036065E-5</v>
      </c>
      <c r="E7559" s="2">
        <f t="shared" si="362"/>
        <v>0.13276975077375996</v>
      </c>
      <c r="K7559">
        <v>7554</v>
      </c>
      <c r="L7559" s="14">
        <v>-1.3084170463772599E-4</v>
      </c>
      <c r="M7559" s="14">
        <v>0.13024146740878301</v>
      </c>
    </row>
    <row r="7560" spans="1:13" x14ac:dyDescent="0.55000000000000004">
      <c r="A7560">
        <v>7555</v>
      </c>
      <c r="C7560">
        <f t="shared" si="360"/>
        <v>-0.21227468548400691</v>
      </c>
      <c r="D7560">
        <f t="shared" si="361"/>
        <v>-8.7808112950786223E-6</v>
      </c>
      <c r="E7560" s="2">
        <f t="shared" si="362"/>
        <v>0.17705535584430393</v>
      </c>
      <c r="K7560">
        <v>7555</v>
      </c>
      <c r="L7560" s="14">
        <v>-1.00641455732693E-4</v>
      </c>
      <c r="M7560" s="14">
        <v>0.20850477675756199</v>
      </c>
    </row>
    <row r="7561" spans="1:13" x14ac:dyDescent="0.55000000000000004">
      <c r="A7561">
        <v>7556</v>
      </c>
      <c r="C7561">
        <f t="shared" si="360"/>
        <v>-0.13713852946275173</v>
      </c>
      <c r="D7561">
        <f t="shared" si="361"/>
        <v>-7.2487467717945238E-5</v>
      </c>
      <c r="E7561" s="2">
        <f t="shared" si="362"/>
        <v>0.13814996280137257</v>
      </c>
      <c r="K7561">
        <v>7556</v>
      </c>
      <c r="L7561" s="14">
        <v>-4.5234929905142703E-5</v>
      </c>
      <c r="M7561" s="14">
        <v>0.23454677129768001</v>
      </c>
    </row>
    <row r="7562" spans="1:13" x14ac:dyDescent="0.55000000000000004">
      <c r="A7562">
        <v>7557</v>
      </c>
      <c r="C7562">
        <f t="shared" si="360"/>
        <v>-2.7583493197190011E-2</v>
      </c>
      <c r="D7562">
        <f t="shared" si="361"/>
        <v>-1.1800129765819564E-4</v>
      </c>
      <c r="E7562" s="2">
        <f t="shared" si="362"/>
        <v>5.2637466502635136E-2</v>
      </c>
      <c r="K7562">
        <v>7557</v>
      </c>
      <c r="L7562" s="14">
        <v>2.15009647342836E-5</v>
      </c>
      <c r="M7562" s="14">
        <v>0.20184507194376</v>
      </c>
    </row>
    <row r="7563" spans="1:13" x14ac:dyDescent="0.55000000000000004">
      <c r="A7563">
        <v>7558</v>
      </c>
      <c r="C7563">
        <f t="shared" si="360"/>
        <v>8.8894418443801679E-2</v>
      </c>
      <c r="D7563">
        <f t="shared" si="361"/>
        <v>-1.3389928915626977E-4</v>
      </c>
      <c r="E7563" s="2">
        <f t="shared" si="362"/>
        <v>8.8182888040237955E-4</v>
      </c>
      <c r="K7563">
        <v>7558</v>
      </c>
      <c r="L7563" s="14">
        <v>8.2851809373706901E-5</v>
      </c>
      <c r="M7563" s="14">
        <v>0.11859002216560501</v>
      </c>
    </row>
    <row r="7564" spans="1:13" x14ac:dyDescent="0.55000000000000004">
      <c r="A7564">
        <v>7559</v>
      </c>
      <c r="C7564">
        <f t="shared" si="360"/>
        <v>0.18306170480445963</v>
      </c>
      <c r="D7564">
        <f t="shared" si="361"/>
        <v>-1.1619138145011744E-4</v>
      </c>
      <c r="E7564" s="2">
        <f t="shared" si="362"/>
        <v>3.1480815532630636E-2</v>
      </c>
      <c r="K7564">
        <v>7559</v>
      </c>
      <c r="L7564" s="14">
        <v>1.23451904380174E-4</v>
      </c>
      <c r="M7564" s="14">
        <v>5.63336565698679E-3</v>
      </c>
    </row>
    <row r="7565" spans="1:13" x14ac:dyDescent="0.55000000000000004">
      <c r="A7565">
        <v>7560</v>
      </c>
      <c r="C7565">
        <f t="shared" si="360"/>
        <v>0.23128436189377446</v>
      </c>
      <c r="D7565">
        <f t="shared" si="361"/>
        <v>-6.9321886119982643E-5</v>
      </c>
      <c r="E7565" s="2">
        <f t="shared" si="362"/>
        <v>0.11561262394694838</v>
      </c>
      <c r="K7565">
        <v>7560</v>
      </c>
      <c r="L7565" s="14">
        <v>1.3313270409461201E-4</v>
      </c>
      <c r="M7565" s="14">
        <v>-0.108734202227287</v>
      </c>
    </row>
    <row r="7566" spans="1:13" x14ac:dyDescent="0.55000000000000004">
      <c r="A7566">
        <v>7561</v>
      </c>
      <c r="C7566">
        <f t="shared" si="360"/>
        <v>0.22145951923528975</v>
      </c>
      <c r="D7566">
        <f t="shared" si="361"/>
        <v>-5.0540585631544338E-6</v>
      </c>
      <c r="E7566" s="2">
        <f t="shared" si="362"/>
        <v>0.17416277131191121</v>
      </c>
      <c r="K7566">
        <v>7561</v>
      </c>
      <c r="L7566" s="14">
        <v>1.0946959217321801E-4</v>
      </c>
      <c r="M7566" s="14">
        <v>-0.195868614625718</v>
      </c>
    </row>
    <row r="7567" spans="1:13" x14ac:dyDescent="0.55000000000000004">
      <c r="A7567">
        <v>7562</v>
      </c>
      <c r="C7567">
        <f t="shared" si="360"/>
        <v>0.15605300524503349</v>
      </c>
      <c r="D7567">
        <f t="shared" si="361"/>
        <v>6.0482231161923677E-5</v>
      </c>
      <c r="E7567" s="2">
        <f t="shared" si="362"/>
        <v>0.15209962767151822</v>
      </c>
      <c r="K7567">
        <v>7562</v>
      </c>
      <c r="L7567" s="14">
        <v>5.83891417919945E-5</v>
      </c>
      <c r="M7567" s="14">
        <v>-0.23394651741046699</v>
      </c>
    </row>
    <row r="7568" spans="1:13" x14ac:dyDescent="0.55000000000000004">
      <c r="A7568">
        <v>7563</v>
      </c>
      <c r="C7568">
        <f t="shared" si="360"/>
        <v>5.1480476274633979E-2</v>
      </c>
      <c r="D7568">
        <f t="shared" si="361"/>
        <v>1.1083875572963851E-4</v>
      </c>
      <c r="E7568" s="2">
        <f t="shared" si="362"/>
        <v>7.0178123964542871E-2</v>
      </c>
      <c r="K7568">
        <v>7563</v>
      </c>
      <c r="L7568" s="14">
        <v>-7.3152313709730002E-6</v>
      </c>
      <c r="M7568" s="14">
        <v>-0.213431063610934</v>
      </c>
    </row>
    <row r="7569" spans="1:13" x14ac:dyDescent="0.55000000000000004">
      <c r="A7569">
        <v>7564</v>
      </c>
      <c r="C7569">
        <f t="shared" si="360"/>
        <v>-6.6012567118357166E-2</v>
      </c>
      <c r="D7569">
        <f t="shared" si="361"/>
        <v>1.3337708890481288E-4</v>
      </c>
      <c r="E7569" s="2">
        <f t="shared" si="362"/>
        <v>5.3945953043743455E-3</v>
      </c>
      <c r="K7569">
        <v>7564</v>
      </c>
      <c r="L7569" s="14">
        <v>-7.1187459456679498E-5</v>
      </c>
      <c r="M7569" s="14">
        <v>-0.139460475899849</v>
      </c>
    </row>
    <row r="7570" spans="1:13" x14ac:dyDescent="0.55000000000000004">
      <c r="A7570">
        <v>7565</v>
      </c>
      <c r="C7570">
        <f t="shared" si="360"/>
        <v>-0.16693784759675342</v>
      </c>
      <c r="D7570">
        <f t="shared" si="361"/>
        <v>1.2244058413163637E-4</v>
      </c>
      <c r="E7570" s="2">
        <f t="shared" si="362"/>
        <v>1.85986045066611E-2</v>
      </c>
      <c r="K7570">
        <v>7565</v>
      </c>
      <c r="L7570" s="14">
        <v>-1.17230346706523E-4</v>
      </c>
      <c r="M7570" s="14">
        <v>-3.0561146849664302E-2</v>
      </c>
    </row>
    <row r="7571" spans="1:13" x14ac:dyDescent="0.55000000000000004">
      <c r="A7571">
        <v>7566</v>
      </c>
      <c r="C7571">
        <f t="shared" si="360"/>
        <v>-0.22596524710227384</v>
      </c>
      <c r="D7571">
        <f t="shared" si="361"/>
        <v>8.0774073584331265E-5</v>
      </c>
      <c r="E7571" s="2">
        <f t="shared" si="362"/>
        <v>9.7317580459018643E-2</v>
      </c>
      <c r="K7571">
        <v>7566</v>
      </c>
      <c r="L7571" s="14">
        <v>-1.33912166379445E-4</v>
      </c>
      <c r="M7571" s="14">
        <v>8.5992411016610398E-2</v>
      </c>
    </row>
    <row r="7572" spans="1:13" x14ac:dyDescent="0.55000000000000004">
      <c r="A7572">
        <v>7567</v>
      </c>
      <c r="C7572">
        <f t="shared" si="360"/>
        <v>-0.22828013255461754</v>
      </c>
      <c r="D7572">
        <f t="shared" si="361"/>
        <v>1.8834973149739797E-5</v>
      </c>
      <c r="E7572" s="2">
        <f t="shared" si="362"/>
        <v>0.16751729613501409</v>
      </c>
      <c r="K7572">
        <v>7567</v>
      </c>
      <c r="L7572" s="14">
        <v>-1.17054853251865E-4</v>
      </c>
      <c r="M7572" s="14">
        <v>0.18100863608558601</v>
      </c>
    </row>
    <row r="7573" spans="1:13" x14ac:dyDescent="0.55000000000000004">
      <c r="A7573">
        <v>7568</v>
      </c>
      <c r="C7573">
        <f t="shared" si="360"/>
        <v>-0.17330151649916004</v>
      </c>
      <c r="D7573">
        <f t="shared" si="361"/>
        <v>-4.7831308535702856E-5</v>
      </c>
      <c r="E7573" s="2">
        <f t="shared" si="362"/>
        <v>0.16320924668468292</v>
      </c>
      <c r="K7573">
        <v>7568</v>
      </c>
      <c r="L7573" s="14">
        <v>-7.0880425971765699E-5</v>
      </c>
      <c r="M7573" s="14">
        <v>0.23069012535087</v>
      </c>
    </row>
    <row r="7574" spans="1:13" x14ac:dyDescent="0.55000000000000004">
      <c r="A7574">
        <v>7569</v>
      </c>
      <c r="C7574">
        <f t="shared" si="360"/>
        <v>-7.4827872708543533E-2</v>
      </c>
      <c r="D7574">
        <f t="shared" si="361"/>
        <v>-1.0249293998267269E-4</v>
      </c>
      <c r="E7574" s="2">
        <f t="shared" si="362"/>
        <v>8.845967615674051E-2</v>
      </c>
      <c r="K7574">
        <v>7569</v>
      </c>
      <c r="L7574" s="14">
        <v>-6.9535562967971898E-6</v>
      </c>
      <c r="M7574" s="14">
        <v>0.222593841624389</v>
      </c>
    </row>
    <row r="7575" spans="1:13" x14ac:dyDescent="0.55000000000000004">
      <c r="A7575">
        <v>7570</v>
      </c>
      <c r="C7575">
        <f t="shared" si="360"/>
        <v>4.2425989885506353E-2</v>
      </c>
      <c r="D7575">
        <f t="shared" si="361"/>
        <v>-1.314310038737525E-4</v>
      </c>
      <c r="E7575" s="2">
        <f t="shared" si="362"/>
        <v>1.3530705205821969E-2</v>
      </c>
      <c r="K7575">
        <v>7570</v>
      </c>
      <c r="L7575" s="14">
        <v>5.8714874689435798E-5</v>
      </c>
      <c r="M7575" s="14">
        <v>0.158747549391137</v>
      </c>
    </row>
    <row r="7576" spans="1:13" x14ac:dyDescent="0.55000000000000004">
      <c r="A7576">
        <v>7571</v>
      </c>
      <c r="C7576">
        <f t="shared" si="360"/>
        <v>0.14903182328456827</v>
      </c>
      <c r="D7576">
        <f t="shared" si="361"/>
        <v>-1.2738265613887177E-4</v>
      </c>
      <c r="E7576" s="2">
        <f t="shared" si="362"/>
        <v>8.8153085655470614E-3</v>
      </c>
      <c r="K7576">
        <v>7571</v>
      </c>
      <c r="L7576" s="14">
        <v>1.0967780106906E-4</v>
      </c>
      <c r="M7576" s="14">
        <v>5.5141948614574901E-2</v>
      </c>
    </row>
    <row r="7577" spans="1:13" x14ac:dyDescent="0.55000000000000004">
      <c r="A7577">
        <v>7572</v>
      </c>
      <c r="C7577">
        <f t="shared" si="360"/>
        <v>0.21823381038414885</v>
      </c>
      <c r="D7577">
        <f t="shared" si="361"/>
        <v>-9.1363946726858258E-5</v>
      </c>
      <c r="E7577" s="2">
        <f t="shared" si="362"/>
        <v>7.8684797336737972E-2</v>
      </c>
      <c r="K7577">
        <v>7572</v>
      </c>
      <c r="L7577" s="14">
        <v>1.3317124177925801E-4</v>
      </c>
      <c r="M7577" s="14">
        <v>-6.2274295268322399E-2</v>
      </c>
    </row>
    <row r="7578" spans="1:13" x14ac:dyDescent="0.55000000000000004">
      <c r="A7578">
        <v>7573</v>
      </c>
      <c r="C7578">
        <f t="shared" si="360"/>
        <v>0.23266371108104644</v>
      </c>
      <c r="D7578">
        <f t="shared" si="361"/>
        <v>-3.241481248559896E-5</v>
      </c>
      <c r="E7578" s="2">
        <f t="shared" si="362"/>
        <v>0.157416328648017</v>
      </c>
      <c r="K7578">
        <v>7573</v>
      </c>
      <c r="L7578" s="14">
        <v>1.2331111885143301E-4</v>
      </c>
      <c r="M7578" s="14">
        <v>-0.16409355557958699</v>
      </c>
    </row>
    <row r="7579" spans="1:13" x14ac:dyDescent="0.55000000000000004">
      <c r="A7579">
        <v>7574</v>
      </c>
      <c r="C7579">
        <f t="shared" si="360"/>
        <v>0.18869992445851322</v>
      </c>
      <c r="D7579">
        <f t="shared" si="361"/>
        <v>3.466975643951054E-5</v>
      </c>
      <c r="E7579" s="2">
        <f t="shared" si="362"/>
        <v>0.17099423459113663</v>
      </c>
      <c r="K7579">
        <v>7574</v>
      </c>
      <c r="L7579" s="14">
        <v>8.2566961240622305E-5</v>
      </c>
      <c r="M7579" s="14">
        <v>-0.22481456693342899</v>
      </c>
    </row>
    <row r="7580" spans="1:13" x14ac:dyDescent="0.55000000000000004">
      <c r="A7580">
        <v>7575</v>
      </c>
      <c r="C7580">
        <f t="shared" si="360"/>
        <v>9.7376434275710147E-2</v>
      </c>
      <c r="D7580">
        <f t="shared" si="361"/>
        <v>9.3052947278785296E-5</v>
      </c>
      <c r="E7580" s="2">
        <f t="shared" si="362"/>
        <v>0.10667135488157392</v>
      </c>
      <c r="K7580">
        <v>7575</v>
      </c>
      <c r="L7580" s="14">
        <v>2.1143395978856002E-5</v>
      </c>
      <c r="M7580" s="14">
        <v>-0.229229375350472</v>
      </c>
    </row>
    <row r="7581" spans="1:13" x14ac:dyDescent="0.55000000000000004">
      <c r="A7581">
        <v>7576</v>
      </c>
      <c r="C7581">
        <f t="shared" si="360"/>
        <v>-1.8386488377918606E-2</v>
      </c>
      <c r="D7581">
        <f t="shared" si="361"/>
        <v>1.2808180975158747E-4</v>
      </c>
      <c r="E7581" s="2">
        <f t="shared" si="362"/>
        <v>2.4915289094886342E-2</v>
      </c>
      <c r="K7581">
        <v>7576</v>
      </c>
      <c r="L7581" s="14">
        <v>-4.5575663969920803E-5</v>
      </c>
      <c r="M7581" s="14">
        <v>-0.17623226467518399</v>
      </c>
    </row>
    <row r="7582" spans="1:13" x14ac:dyDescent="0.55000000000000004">
      <c r="A7582">
        <v>7577</v>
      </c>
      <c r="C7582">
        <f t="shared" si="360"/>
        <v>-0.12953479000226722</v>
      </c>
      <c r="D7582">
        <f t="shared" si="361"/>
        <v>1.3096483772748728E-4</v>
      </c>
      <c r="E7582" s="2">
        <f t="shared" si="362"/>
        <v>2.544001927158316E-3</v>
      </c>
      <c r="K7582">
        <v>7577</v>
      </c>
      <c r="L7582" s="14">
        <v>-1.00880016146538E-4</v>
      </c>
      <c r="M7582" s="14">
        <v>-7.9096690046397397E-2</v>
      </c>
    </row>
    <row r="7583" spans="1:13" x14ac:dyDescent="0.55000000000000004">
      <c r="A7583">
        <v>7578</v>
      </c>
      <c r="C7583">
        <f t="shared" si="360"/>
        <v>-0.20817258971618402</v>
      </c>
      <c r="D7583">
        <f t="shared" si="361"/>
        <v>1.0097845195410406E-4</v>
      </c>
      <c r="E7583" s="2">
        <f t="shared" si="362"/>
        <v>6.0526692124696774E-2</v>
      </c>
      <c r="K7583">
        <v>7578</v>
      </c>
      <c r="L7583" s="14">
        <v>-1.3091834246506799E-4</v>
      </c>
      <c r="M7583" s="14">
        <v>3.7849141284751697E-2</v>
      </c>
    </row>
    <row r="7584" spans="1:13" x14ac:dyDescent="0.55000000000000004">
      <c r="A7584">
        <v>7579</v>
      </c>
      <c r="C7584">
        <f t="shared" si="360"/>
        <v>-0.23456345734137218</v>
      </c>
      <c r="D7584">
        <f t="shared" si="361"/>
        <v>4.5648603197126797E-5</v>
      </c>
      <c r="E7584" s="2">
        <f t="shared" si="362"/>
        <v>0.1443079617404508</v>
      </c>
      <c r="K7584">
        <v>7579</v>
      </c>
      <c r="L7584" s="14">
        <v>-1.28167357754788E-4</v>
      </c>
      <c r="M7584" s="14">
        <v>0.14531542038210801</v>
      </c>
    </row>
    <row r="7585" spans="1:13" x14ac:dyDescent="0.55000000000000004">
      <c r="A7585">
        <v>7580</v>
      </c>
      <c r="C7585">
        <f t="shared" si="360"/>
        <v>-0.20208384137926172</v>
      </c>
      <c r="D7585">
        <f t="shared" si="361"/>
        <v>-2.1138082766118767E-5</v>
      </c>
      <c r="E7585" s="2">
        <f t="shared" si="362"/>
        <v>0.17511746927574462</v>
      </c>
      <c r="K7585">
        <v>7580</v>
      </c>
      <c r="L7585" s="14">
        <v>-9.3316063202258001E-5</v>
      </c>
      <c r="M7585" s="14">
        <v>0.216386550973345</v>
      </c>
    </row>
    <row r="7586" spans="1:13" x14ac:dyDescent="0.55000000000000004">
      <c r="A7586">
        <v>7581</v>
      </c>
      <c r="C7586">
        <f t="shared" si="360"/>
        <v>-0.1188854408203583</v>
      </c>
      <c r="D7586">
        <f t="shared" si="361"/>
        <v>-8.2619555510500897E-5</v>
      </c>
      <c r="E7586" s="2">
        <f t="shared" si="362"/>
        <v>0.12400805073906566</v>
      </c>
      <c r="K7586">
        <v>7581</v>
      </c>
      <c r="L7586" s="14">
        <v>-3.5093181729893E-5</v>
      </c>
      <c r="M7586" s="14">
        <v>0.23326232750859999</v>
      </c>
    </row>
    <row r="7587" spans="1:13" x14ac:dyDescent="0.55000000000000004">
      <c r="A7587">
        <v>7582</v>
      </c>
      <c r="C7587">
        <f t="shared" si="360"/>
        <v>-5.8493005218078261E-3</v>
      </c>
      <c r="D7587">
        <f t="shared" si="361"/>
        <v>-1.2336526130380063E-4</v>
      </c>
      <c r="E7587" s="2">
        <f t="shared" si="362"/>
        <v>3.9032090274903175E-2</v>
      </c>
      <c r="K7587">
        <v>7582</v>
      </c>
      <c r="L7587" s="14">
        <v>3.19190048090179E-5</v>
      </c>
      <c r="M7587" s="14">
        <v>0.191716107064903</v>
      </c>
    </row>
    <row r="7588" spans="1:13" x14ac:dyDescent="0.55000000000000004">
      <c r="A7588">
        <v>7583</v>
      </c>
      <c r="C7588">
        <f t="shared" si="360"/>
        <v>0.10865489091121762</v>
      </c>
      <c r="D7588">
        <f t="shared" si="361"/>
        <v>-1.331488868434406E-4</v>
      </c>
      <c r="E7588" s="2">
        <f t="shared" si="362"/>
        <v>4.2269406350349919E-5</v>
      </c>
      <c r="K7588">
        <v>7583</v>
      </c>
      <c r="L7588" s="14">
        <v>9.0936878582379996E-5</v>
      </c>
      <c r="M7588" s="14">
        <v>0.10215339828641599</v>
      </c>
    </row>
    <row r="7589" spans="1:13" x14ac:dyDescent="0.55000000000000004">
      <c r="A7589">
        <v>7584</v>
      </c>
      <c r="C7589">
        <f t="shared" si="360"/>
        <v>0.19588899499232179</v>
      </c>
      <c r="D7589">
        <f t="shared" si="361"/>
        <v>-1.0951494834198519E-4</v>
      </c>
      <c r="E7589" s="2">
        <f t="shared" si="362"/>
        <v>4.3632215388681665E-2</v>
      </c>
      <c r="K7589">
        <v>7584</v>
      </c>
      <c r="L7589" s="14">
        <v>1.27179046983346E-4</v>
      </c>
      <c r="M7589" s="14">
        <v>-1.2994262806578101E-2</v>
      </c>
    </row>
    <row r="7590" spans="1:13" x14ac:dyDescent="0.55000000000000004">
      <c r="A7590">
        <v>7585</v>
      </c>
      <c r="C7590">
        <f t="shared" si="360"/>
        <v>0.23395909034275367</v>
      </c>
      <c r="D7590">
        <f t="shared" si="361"/>
        <v>-5.8395066198644594E-5</v>
      </c>
      <c r="E7590" s="2">
        <f t="shared" si="362"/>
        <v>0.12877082528347211</v>
      </c>
      <c r="K7590">
        <v>7585</v>
      </c>
      <c r="L7590" s="14">
        <v>1.31568434105804E-4</v>
      </c>
      <c r="M7590" s="14">
        <v>-0.124887430169111</v>
      </c>
    </row>
    <row r="7591" spans="1:13" x14ac:dyDescent="0.55000000000000004">
      <c r="A7591">
        <v>7586</v>
      </c>
      <c r="C7591">
        <f t="shared" si="360"/>
        <v>0.2133103854834946</v>
      </c>
      <c r="D7591">
        <f t="shared" si="361"/>
        <v>7.3807466902229917E-6</v>
      </c>
      <c r="E7591" s="2">
        <f t="shared" si="362"/>
        <v>0.17540361814682298</v>
      </c>
      <c r="K7591">
        <v>7586</v>
      </c>
      <c r="L7591" s="14">
        <v>1.03005690715154E-4</v>
      </c>
      <c r="M7591" s="14">
        <v>-0.20550176590041999</v>
      </c>
    </row>
    <row r="7592" spans="1:13" x14ac:dyDescent="0.55000000000000004">
      <c r="A7592">
        <v>7587</v>
      </c>
      <c r="C7592">
        <f t="shared" si="360"/>
        <v>0.13912527009405404</v>
      </c>
      <c r="D7592">
        <f t="shared" si="361"/>
        <v>7.1304147733640934E-5</v>
      </c>
      <c r="E7592" s="2">
        <f t="shared" si="362"/>
        <v>0.13970564225461132</v>
      </c>
      <c r="K7592">
        <v>7587</v>
      </c>
      <c r="L7592" s="14">
        <v>4.86445330839793E-5</v>
      </c>
      <c r="M7592" s="14">
        <v>-0.234646909521566</v>
      </c>
    </row>
    <row r="7593" spans="1:13" x14ac:dyDescent="0.55000000000000004">
      <c r="A7593">
        <v>7588</v>
      </c>
      <c r="C7593">
        <f t="shared" si="360"/>
        <v>3.0022644439019818E-2</v>
      </c>
      <c r="D7593">
        <f t="shared" si="361"/>
        <v>1.173317106680968E-4</v>
      </c>
      <c r="E7593" s="2">
        <f t="shared" si="362"/>
        <v>5.5246586129668242E-2</v>
      </c>
      <c r="K7593">
        <v>7588</v>
      </c>
      <c r="L7593" s="14">
        <v>-1.7899949626852599E-5</v>
      </c>
      <c r="M7593" s="14">
        <v>-0.20502327900928899</v>
      </c>
    </row>
    <row r="7594" spans="1:13" x14ac:dyDescent="0.55000000000000004">
      <c r="A7594">
        <v>7589</v>
      </c>
      <c r="C7594">
        <f t="shared" si="360"/>
        <v>-8.6615032143074866E-2</v>
      </c>
      <c r="D7594">
        <f t="shared" si="361"/>
        <v>1.339114873810902E-4</v>
      </c>
      <c r="E7594" s="2">
        <f t="shared" si="362"/>
        <v>1.401399009764948E-3</v>
      </c>
      <c r="K7594">
        <v>7589</v>
      </c>
      <c r="L7594" s="14">
        <v>-7.9961278910413701E-5</v>
      </c>
      <c r="M7594" s="14">
        <v>-0.12405029639704999</v>
      </c>
    </row>
    <row r="7595" spans="1:13" x14ac:dyDescent="0.55000000000000004">
      <c r="A7595">
        <v>7590</v>
      </c>
      <c r="C7595">
        <f t="shared" si="360"/>
        <v>-0.18151416135511239</v>
      </c>
      <c r="D7595">
        <f t="shared" si="361"/>
        <v>1.1688230339257506E-4</v>
      </c>
      <c r="E7595" s="2">
        <f t="shared" si="362"/>
        <v>2.8732288733049418E-2</v>
      </c>
      <c r="K7595">
        <v>7590</v>
      </c>
      <c r="L7595" s="14">
        <v>-1.219958098471E-4</v>
      </c>
      <c r="M7595" s="14">
        <v>-1.2008147500000401E-2</v>
      </c>
    </row>
    <row r="7596" spans="1:13" x14ac:dyDescent="0.55000000000000004">
      <c r="A7596">
        <v>7591</v>
      </c>
      <c r="C7596">
        <f t="shared" si="360"/>
        <v>-0.23085706208513865</v>
      </c>
      <c r="D7596">
        <f t="shared" si="361"/>
        <v>7.0518124935992898E-5</v>
      </c>
      <c r="E7596" s="2">
        <f t="shared" si="362"/>
        <v>0.11148826073547397</v>
      </c>
      <c r="K7596">
        <v>7591</v>
      </c>
      <c r="L7596" s="14">
        <v>-1.33475733400519E-4</v>
      </c>
      <c r="M7596" s="14">
        <v>0.10304151643156299</v>
      </c>
    </row>
    <row r="7597" spans="1:13" x14ac:dyDescent="0.55000000000000004">
      <c r="A7597">
        <v>7592</v>
      </c>
      <c r="C7597">
        <f t="shared" si="360"/>
        <v>-0.22225970631256767</v>
      </c>
      <c r="D7597">
        <f t="shared" si="361"/>
        <v>6.4553835246123269E-6</v>
      </c>
      <c r="E7597" s="2">
        <f t="shared" si="362"/>
        <v>0.17184631311222479</v>
      </c>
      <c r="K7597">
        <v>7592</v>
      </c>
      <c r="L7597" s="14">
        <v>-1.11525831500443E-4</v>
      </c>
      <c r="M7597" s="14">
        <v>0.19228379334968099</v>
      </c>
    </row>
    <row r="7598" spans="1:13" x14ac:dyDescent="0.55000000000000004">
      <c r="A7598">
        <v>7593</v>
      </c>
      <c r="C7598">
        <f t="shared" si="360"/>
        <v>-0.15787984911843364</v>
      </c>
      <c r="D7598">
        <f t="shared" si="361"/>
        <v>-5.9227523082757516E-5</v>
      </c>
      <c r="E7598" s="2">
        <f t="shared" si="362"/>
        <v>0.15307441102361538</v>
      </c>
      <c r="K7598">
        <v>7593</v>
      </c>
      <c r="L7598" s="14">
        <v>-6.16435932450516E-5</v>
      </c>
      <c r="M7598" s="14">
        <v>0.23336740138131801</v>
      </c>
    </row>
    <row r="7599" spans="1:13" x14ac:dyDescent="0.55000000000000004">
      <c r="A7599">
        <v>7594</v>
      </c>
      <c r="C7599">
        <f t="shared" si="360"/>
        <v>-5.3875477638746498E-2</v>
      </c>
      <c r="D7599">
        <f t="shared" si="361"/>
        <v>-1.1004556981348692E-4</v>
      </c>
      <c r="E7599" s="2">
        <f t="shared" si="362"/>
        <v>7.283422862318184E-2</v>
      </c>
      <c r="K7599">
        <v>7594</v>
      </c>
      <c r="L7599" s="14">
        <v>3.6776653476532701E-6</v>
      </c>
      <c r="M7599" s="14">
        <v>0.21600269603074801</v>
      </c>
    </row>
    <row r="7600" spans="1:13" x14ac:dyDescent="0.55000000000000004">
      <c r="A7600">
        <v>7595</v>
      </c>
      <c r="C7600">
        <f t="shared" si="360"/>
        <v>6.3650503123301283E-2</v>
      </c>
      <c r="D7600">
        <f t="shared" si="361"/>
        <v>-1.3324449809759737E-4</v>
      </c>
      <c r="E7600" s="2">
        <f t="shared" si="362"/>
        <v>6.5429126041775072E-3</v>
      </c>
      <c r="K7600">
        <v>7595</v>
      </c>
      <c r="L7600" s="14">
        <v>6.8077829839459104E-5</v>
      </c>
      <c r="M7600" s="14">
        <v>0.14453877547583399</v>
      </c>
    </row>
    <row r="7601" spans="1:13" x14ac:dyDescent="0.55000000000000004">
      <c r="A7601">
        <v>7596</v>
      </c>
      <c r="C7601">
        <f t="shared" si="360"/>
        <v>0.16520154924512928</v>
      </c>
      <c r="D7601">
        <f t="shared" si="361"/>
        <v>-1.2300186593115683E-4</v>
      </c>
      <c r="E7601" s="2">
        <f t="shared" si="362"/>
        <v>1.6467902930831398E-2</v>
      </c>
      <c r="K7601">
        <v>7596</v>
      </c>
      <c r="L7601" s="14">
        <v>1.15427479523776E-4</v>
      </c>
      <c r="M7601" s="14">
        <v>3.6874221949531799E-2</v>
      </c>
    </row>
    <row r="7602" spans="1:13" x14ac:dyDescent="0.55000000000000004">
      <c r="A7602">
        <v>7597</v>
      </c>
      <c r="C7602">
        <f t="shared" si="360"/>
        <v>0.22529048868208362</v>
      </c>
      <c r="D7602">
        <f t="shared" si="361"/>
        <v>-8.1888358089810014E-5</v>
      </c>
      <c r="E7602" s="2">
        <f t="shared" si="362"/>
        <v>9.3217980698390421E-2</v>
      </c>
      <c r="K7602">
        <v>7597</v>
      </c>
      <c r="L7602" s="14">
        <v>1.33867600901267E-4</v>
      </c>
      <c r="M7602" s="14">
        <v>-8.0025709215097093E-2</v>
      </c>
    </row>
    <row r="7603" spans="1:13" x14ac:dyDescent="0.55000000000000004">
      <c r="A7603">
        <v>7598</v>
      </c>
      <c r="C7603">
        <f t="shared" si="360"/>
        <v>0.22883626420654996</v>
      </c>
      <c r="D7603">
        <f t="shared" si="361"/>
        <v>-2.0222598437555475E-5</v>
      </c>
      <c r="E7603" s="2">
        <f t="shared" si="362"/>
        <v>0.16460788202542675</v>
      </c>
      <c r="K7603">
        <v>7598</v>
      </c>
      <c r="L7603" s="14">
        <v>1.1877975117873E-4</v>
      </c>
      <c r="M7603" s="14">
        <v>-0.176882705063346</v>
      </c>
    </row>
    <row r="7604" spans="1:13" x14ac:dyDescent="0.55000000000000004">
      <c r="A7604">
        <v>7599</v>
      </c>
      <c r="C7604">
        <f t="shared" si="360"/>
        <v>0.17494896090090517</v>
      </c>
      <c r="D7604">
        <f t="shared" si="361"/>
        <v>4.6518607163971651E-5</v>
      </c>
      <c r="E7604" s="2">
        <f t="shared" si="362"/>
        <v>0.16352908114556866</v>
      </c>
      <c r="K7604">
        <v>7599</v>
      </c>
      <c r="L7604" s="14">
        <v>7.3942775917399604E-5</v>
      </c>
      <c r="M7604" s="14">
        <v>-0.22943833012784201</v>
      </c>
    </row>
    <row r="7605" spans="1:13" x14ac:dyDescent="0.55000000000000004">
      <c r="A7605">
        <v>7600</v>
      </c>
      <c r="C7605">
        <f t="shared" si="360"/>
        <v>7.715315604063612E-2</v>
      </c>
      <c r="D7605">
        <f t="shared" si="361"/>
        <v>1.01584622901781E-4</v>
      </c>
      <c r="E7605" s="2">
        <f t="shared" si="362"/>
        <v>9.1012546883687442E-2</v>
      </c>
      <c r="K7605">
        <v>7600</v>
      </c>
      <c r="L7605" s="14">
        <v>1.05863737198766E-5</v>
      </c>
      <c r="M7605" s="14">
        <v>-0.22452970207975401</v>
      </c>
    </row>
    <row r="7606" spans="1:13" x14ac:dyDescent="0.55000000000000004">
      <c r="A7606">
        <v>7601</v>
      </c>
      <c r="C7606">
        <f t="shared" si="360"/>
        <v>-4.000646472633785E-2</v>
      </c>
      <c r="D7606">
        <f t="shared" si="361"/>
        <v>1.3115503952519918E-4</v>
      </c>
      <c r="E7606" s="2">
        <f t="shared" si="362"/>
        <v>1.5222563336413171E-2</v>
      </c>
      <c r="K7606">
        <v>7601</v>
      </c>
      <c r="L7606" s="14">
        <v>-5.5421451448884199E-5</v>
      </c>
      <c r="M7606" s="14">
        <v>-0.163386217264642</v>
      </c>
    </row>
    <row r="7607" spans="1:13" x14ac:dyDescent="0.55000000000000004">
      <c r="A7607">
        <v>7602</v>
      </c>
      <c r="C7607">
        <f t="shared" si="360"/>
        <v>-0.14712530611370878</v>
      </c>
      <c r="D7607">
        <f t="shared" si="361"/>
        <v>1.2780830575725733E-4</v>
      </c>
      <c r="E7607" s="2">
        <f t="shared" si="362"/>
        <v>7.3622689879434189E-3</v>
      </c>
      <c r="K7607">
        <v>7602</v>
      </c>
      <c r="L7607" s="14">
        <v>-1.07548630292547E-4</v>
      </c>
      <c r="M7607" s="14">
        <v>-6.1321640761094497E-2</v>
      </c>
    </row>
    <row r="7608" spans="1:13" x14ac:dyDescent="0.55000000000000004">
      <c r="A7608">
        <v>7603</v>
      </c>
      <c r="C7608">
        <f t="shared" si="360"/>
        <v>-0.21731879682529692</v>
      </c>
      <c r="D7608">
        <f t="shared" si="361"/>
        <v>9.2384381229970012E-5</v>
      </c>
      <c r="E7608" s="2">
        <f t="shared" si="362"/>
        <v>7.4758560876938315E-2</v>
      </c>
      <c r="K7608">
        <v>7603</v>
      </c>
      <c r="L7608" s="14">
        <v>-1.32739587496177E-4</v>
      </c>
      <c r="M7608" s="14">
        <v>5.6101321082911E-2</v>
      </c>
    </row>
    <row r="7609" spans="1:13" x14ac:dyDescent="0.55000000000000004">
      <c r="A7609">
        <v>7604</v>
      </c>
      <c r="C7609">
        <f t="shared" si="360"/>
        <v>-0.23296985025051845</v>
      </c>
      <c r="D7609">
        <f t="shared" si="361"/>
        <v>3.3773924322208552E-5</v>
      </c>
      <c r="E7609" s="2">
        <f t="shared" si="362"/>
        <v>0.15401167251382428</v>
      </c>
      <c r="K7609">
        <v>7604</v>
      </c>
      <c r="L7609" s="14">
        <v>-1.2468509155477201E-4</v>
      </c>
      <c r="M7609" s="14">
        <v>0.15947335903437199</v>
      </c>
    </row>
    <row r="7610" spans="1:13" x14ac:dyDescent="0.55000000000000004">
      <c r="A7610">
        <v>7605</v>
      </c>
      <c r="C7610">
        <f t="shared" si="360"/>
        <v>-0.19015038187767339</v>
      </c>
      <c r="D7610">
        <f t="shared" si="361"/>
        <v>-3.3313075692587632E-5</v>
      </c>
      <c r="E7610" s="2">
        <f t="shared" si="362"/>
        <v>0.17061417428121012</v>
      </c>
      <c r="K7610">
        <v>7605</v>
      </c>
      <c r="L7610" s="14">
        <v>-8.5402440943321007E-5</v>
      </c>
      <c r="M7610" s="14">
        <v>0.222904304914778</v>
      </c>
    </row>
    <row r="7611" spans="1:13" x14ac:dyDescent="0.55000000000000004">
      <c r="A7611">
        <v>7606</v>
      </c>
      <c r="C7611">
        <f t="shared" si="360"/>
        <v>-9.9607175705565792E-2</v>
      </c>
      <c r="D7611">
        <f t="shared" si="361"/>
        <v>-9.203919589246557E-5</v>
      </c>
      <c r="E7611" s="2">
        <f t="shared" si="362"/>
        <v>0.10897568910141041</v>
      </c>
      <c r="K7611">
        <v>7606</v>
      </c>
      <c r="L7611" s="14">
        <v>-2.4730219199334701E-5</v>
      </c>
      <c r="M7611" s="14">
        <v>0.23050748483136099</v>
      </c>
    </row>
    <row r="7612" spans="1:13" x14ac:dyDescent="0.55000000000000004">
      <c r="A7612">
        <v>7607</v>
      </c>
      <c r="C7612">
        <f t="shared" si="360"/>
        <v>1.5935332015962641E-2</v>
      </c>
      <c r="D7612">
        <f t="shared" si="361"/>
        <v>-1.2766541795565338E-4</v>
      </c>
      <c r="E7612" s="2">
        <f t="shared" si="362"/>
        <v>2.7041599964481067E-2</v>
      </c>
      <c r="K7612">
        <v>7607</v>
      </c>
      <c r="L7612" s="14">
        <v>4.2135839358266901E-5</v>
      </c>
      <c r="M7612" s="14">
        <v>0.18037863520730901</v>
      </c>
    </row>
    <row r="7613" spans="1:13" x14ac:dyDescent="0.55000000000000004">
      <c r="A7613">
        <v>7608</v>
      </c>
      <c r="C7613">
        <f t="shared" si="360"/>
        <v>0.12747840728876564</v>
      </c>
      <c r="D7613">
        <f t="shared" si="361"/>
        <v>-1.3125031108585564E-4</v>
      </c>
      <c r="E7613" s="2">
        <f t="shared" si="362"/>
        <v>1.7982323569317928E-3</v>
      </c>
      <c r="K7613">
        <v>7608</v>
      </c>
      <c r="L7613" s="14">
        <v>9.8448715556820099E-5</v>
      </c>
      <c r="M7613" s="14">
        <v>8.5072837407772495E-2</v>
      </c>
    </row>
    <row r="7614" spans="1:13" x14ac:dyDescent="0.55000000000000004">
      <c r="A7614">
        <v>7609</v>
      </c>
      <c r="C7614">
        <f t="shared" si="360"/>
        <v>0.20702708936711992</v>
      </c>
      <c r="D7614">
        <f t="shared" si="361"/>
        <v>-1.0189414267114486E-4</v>
      </c>
      <c r="E7614" s="2">
        <f t="shared" si="362"/>
        <v>5.691424671720334E-2</v>
      </c>
      <c r="K7614">
        <v>7609</v>
      </c>
      <c r="L7614" s="14">
        <v>1.3010450021267499E-4</v>
      </c>
      <c r="M7614" s="14">
        <v>-3.15399802741098E-2</v>
      </c>
    </row>
    <row r="7615" spans="1:13" x14ac:dyDescent="0.55000000000000004">
      <c r="A7615">
        <v>7610</v>
      </c>
      <c r="C7615">
        <f t="shared" si="360"/>
        <v>0.23461633579912908</v>
      </c>
      <c r="D7615">
        <f t="shared" si="361"/>
        <v>-4.6964692204091673E-5</v>
      </c>
      <c r="E7615" s="2">
        <f t="shared" si="362"/>
        <v>0.14052732949178101</v>
      </c>
      <c r="K7615">
        <v>7610</v>
      </c>
      <c r="L7615" s="14">
        <v>1.29174805680543E-4</v>
      </c>
      <c r="M7615" s="14">
        <v>-0.140253414236508</v>
      </c>
    </row>
    <row r="7616" spans="1:13" x14ac:dyDescent="0.55000000000000004">
      <c r="A7616">
        <v>7611</v>
      </c>
      <c r="C7616">
        <f t="shared" si="360"/>
        <v>0.20332182726553208</v>
      </c>
      <c r="D7616">
        <f t="shared" si="361"/>
        <v>1.9751906069022827E-5</v>
      </c>
      <c r="E7616" s="2">
        <f t="shared" si="362"/>
        <v>0.17402358175499399</v>
      </c>
      <c r="K7616">
        <v>7611</v>
      </c>
      <c r="L7616" s="14">
        <v>9.5892479723401394E-5</v>
      </c>
      <c r="M7616" s="14">
        <v>-0.21383951053435801</v>
      </c>
    </row>
    <row r="7617" spans="1:13" x14ac:dyDescent="0.55000000000000004">
      <c r="A7617">
        <v>7612</v>
      </c>
      <c r="C7617">
        <f t="shared" si="360"/>
        <v>0.1209978257723603</v>
      </c>
      <c r="D7617">
        <f t="shared" si="361"/>
        <v>8.1511192255958521E-5</v>
      </c>
      <c r="E7617" s="2">
        <f t="shared" si="362"/>
        <v>0.12592987840116043</v>
      </c>
      <c r="K7617">
        <v>7612</v>
      </c>
      <c r="L7617" s="14">
        <v>3.8593287345777497E-5</v>
      </c>
      <c r="M7617" s="14">
        <v>-0.233868174854863</v>
      </c>
    </row>
    <row r="7618" spans="1:13" x14ac:dyDescent="0.55000000000000004">
      <c r="A7618">
        <v>7613</v>
      </c>
      <c r="C7618">
        <f t="shared" si="360"/>
        <v>8.3059204421308888E-3</v>
      </c>
      <c r="D7618">
        <f t="shared" si="361"/>
        <v>1.2281288730625823E-4</v>
      </c>
      <c r="E7618" s="2">
        <f t="shared" si="362"/>
        <v>4.1464779583093206E-2</v>
      </c>
      <c r="K7618">
        <v>7613</v>
      </c>
      <c r="L7618" s="14">
        <v>-2.83718332629696E-5</v>
      </c>
      <c r="M7618" s="14">
        <v>-0.19532310397013999</v>
      </c>
    </row>
    <row r="7619" spans="1:13" x14ac:dyDescent="0.55000000000000004">
      <c r="A7619">
        <v>7614</v>
      </c>
      <c r="C7619">
        <f t="shared" si="360"/>
        <v>-0.10647059584416167</v>
      </c>
      <c r="D7619">
        <f t="shared" si="361"/>
        <v>1.3329113633295348E-4</v>
      </c>
      <c r="E7619" s="2">
        <f t="shared" si="362"/>
        <v>1.9253065340688238E-6</v>
      </c>
      <c r="K7619">
        <v>7614</v>
      </c>
      <c r="L7619" s="14">
        <v>-8.8231052224930397E-5</v>
      </c>
      <c r="M7619" s="14">
        <v>-0.107858149999526</v>
      </c>
    </row>
    <row r="7620" spans="1:13" x14ac:dyDescent="0.55000000000000004">
      <c r="A7620">
        <v>7615</v>
      </c>
      <c r="C7620">
        <f t="shared" si="360"/>
        <v>-0.19452523679375405</v>
      </c>
      <c r="D7620">
        <f t="shared" si="361"/>
        <v>1.1031611969541359E-4</v>
      </c>
      <c r="E7620" s="2">
        <f t="shared" si="362"/>
        <v>4.0459626234153626E-2</v>
      </c>
      <c r="K7620">
        <v>7615</v>
      </c>
      <c r="L7620" s="14">
        <v>-1.2599225681144601E-4</v>
      </c>
      <c r="M7620" s="14">
        <v>6.6205467418538203E-3</v>
      </c>
    </row>
    <row r="7621" spans="1:13" x14ac:dyDescent="0.55000000000000004">
      <c r="A7621">
        <v>7616</v>
      </c>
      <c r="C7621">
        <f t="shared" si="360"/>
        <v>-0.23375814357781546</v>
      </c>
      <c r="D7621">
        <f t="shared" si="361"/>
        <v>5.9654082293442753E-5</v>
      </c>
      <c r="E7621" s="2">
        <f t="shared" si="362"/>
        <v>0.12474969611403129</v>
      </c>
      <c r="K7621">
        <v>7616</v>
      </c>
      <c r="L7621" s="14">
        <v>-1.32197919080318E-4</v>
      </c>
      <c r="M7621" s="14">
        <v>0.119441086480846</v>
      </c>
    </row>
    <row r="7622" spans="1:13" x14ac:dyDescent="0.55000000000000004">
      <c r="A7622">
        <v>7617</v>
      </c>
      <c r="C7622">
        <f t="shared" ref="C7622:C7685" si="363">$D$1*COS($B$2*(A7622-$L$2)+$B$1)</f>
        <v>-0.21432268355456366</v>
      </c>
      <c r="D7622">
        <f t="shared" ref="D7622:D7685" si="364">$D$2*COS($B$2*(A7622-$L$3)+$B$3)</f>
        <v>-5.9798723558957762E-6</v>
      </c>
      <c r="E7622" s="2">
        <f t="shared" ref="E7622:E7685" si="365">(M7622-C7622)^2</f>
        <v>0.17361351281933479</v>
      </c>
      <c r="K7622">
        <v>7617</v>
      </c>
      <c r="L7622" s="14">
        <v>-1.05293792419173E-4</v>
      </c>
      <c r="M7622" s="14">
        <v>0.20234686515200401</v>
      </c>
    </row>
    <row r="7623" spans="1:13" x14ac:dyDescent="0.55000000000000004">
      <c r="A7623">
        <v>7618</v>
      </c>
      <c r="C7623">
        <f t="shared" si="363"/>
        <v>-0.14109674752284238</v>
      </c>
      <c r="D7623">
        <f t="shared" si="364"/>
        <v>-7.0113005089612703E-5</v>
      </c>
      <c r="E7623" s="2">
        <f t="shared" si="365"/>
        <v>0.1411282221623899</v>
      </c>
      <c r="K7623">
        <v>7618</v>
      </c>
      <c r="L7623" s="14">
        <v>-5.2018182251380697E-5</v>
      </c>
      <c r="M7623" s="14">
        <v>0.23457361617702399</v>
      </c>
    </row>
    <row r="7624" spans="1:13" x14ac:dyDescent="0.55000000000000004">
      <c r="A7624">
        <v>7619</v>
      </c>
      <c r="C7624">
        <f t="shared" si="363"/>
        <v>-3.245850194634857E-2</v>
      </c>
      <c r="D7624">
        <f t="shared" si="364"/>
        <v>-1.1664925141072384E-4</v>
      </c>
      <c r="E7624" s="2">
        <f t="shared" si="365"/>
        <v>5.7844315381358535E-2</v>
      </c>
      <c r="K7624">
        <v>7619</v>
      </c>
      <c r="L7624" s="14">
        <v>1.42857043586457E-5</v>
      </c>
      <c r="M7624" s="14">
        <v>0.20804994984143901</v>
      </c>
    </row>
    <row r="7625" spans="1:13" x14ac:dyDescent="0.55000000000000004">
      <c r="A7625">
        <v>7620</v>
      </c>
      <c r="C7625">
        <f t="shared" si="363"/>
        <v>8.4326143447742821E-2</v>
      </c>
      <c r="D7625">
        <f t="shared" si="364"/>
        <v>-1.3390899439887335E-4</v>
      </c>
      <c r="E7625" s="2">
        <f t="shared" si="365"/>
        <v>2.0333551531018573E-3</v>
      </c>
      <c r="K7625">
        <v>7620</v>
      </c>
      <c r="L7625" s="14">
        <v>7.7011647689973403E-5</v>
      </c>
      <c r="M7625" s="14">
        <v>0.12941888291987799</v>
      </c>
    </row>
    <row r="7626" spans="1:13" x14ac:dyDescent="0.55000000000000004">
      <c r="A7626">
        <v>7621</v>
      </c>
      <c r="C7626">
        <f t="shared" si="363"/>
        <v>0.17994670428833218</v>
      </c>
      <c r="D7626">
        <f t="shared" si="364"/>
        <v>-1.1756040237148499E-4</v>
      </c>
      <c r="E7626" s="2">
        <f t="shared" si="365"/>
        <v>2.6105721348801632E-2</v>
      </c>
      <c r="K7626">
        <v>7621</v>
      </c>
      <c r="L7626" s="14">
        <v>1.20449546111769E-4</v>
      </c>
      <c r="M7626" s="14">
        <v>1.8374053914571101E-2</v>
      </c>
    </row>
    <row r="7627" spans="1:13" x14ac:dyDescent="0.55000000000000004">
      <c r="A7627">
        <v>7622</v>
      </c>
      <c r="C7627">
        <f t="shared" si="363"/>
        <v>0.23040443533131166</v>
      </c>
      <c r="D7627">
        <f t="shared" si="364"/>
        <v>-7.1706627325536008E-5</v>
      </c>
      <c r="E7627" s="2">
        <f t="shared" si="365"/>
        <v>0.1073722859337055</v>
      </c>
      <c r="K7627">
        <v>7622</v>
      </c>
      <c r="L7627" s="14">
        <v>1.3372010849513601E-4</v>
      </c>
      <c r="M7627" s="14">
        <v>-9.7272670877995404E-2</v>
      </c>
    </row>
    <row r="7628" spans="1:13" x14ac:dyDescent="0.55000000000000004">
      <c r="A7628">
        <v>7623</v>
      </c>
      <c r="C7628">
        <f t="shared" si="363"/>
        <v>0.22303550964628949</v>
      </c>
      <c r="D7628">
        <f t="shared" si="364"/>
        <v>-7.8560002766559656E-6</v>
      </c>
      <c r="E7628" s="2">
        <f t="shared" si="365"/>
        <v>0.16940827201190359</v>
      </c>
      <c r="K7628">
        <v>7623</v>
      </c>
      <c r="L7628" s="14">
        <v>1.1349964016656701E-4</v>
      </c>
      <c r="M7628" s="14">
        <v>-0.18855685181332699</v>
      </c>
    </row>
    <row r="7629" spans="1:13" x14ac:dyDescent="0.55000000000000004">
      <c r="A7629">
        <v>7624</v>
      </c>
      <c r="C7629">
        <f t="shared" si="363"/>
        <v>0.15968937225557689</v>
      </c>
      <c r="D7629">
        <f t="shared" si="364"/>
        <v>5.796631725031763E-5</v>
      </c>
      <c r="E7629" s="2">
        <f t="shared" si="365"/>
        <v>0.15390334777850237</v>
      </c>
      <c r="K7629">
        <v>7624</v>
      </c>
      <c r="L7629" s="14">
        <v>6.4852482857631898E-5</v>
      </c>
      <c r="M7629" s="14">
        <v>-0.23261579949022401</v>
      </c>
    </row>
    <row r="7630" spans="1:13" x14ac:dyDescent="0.55000000000000004">
      <c r="A7630">
        <v>7625</v>
      </c>
      <c r="C7630">
        <f t="shared" si="363"/>
        <v>5.6264568413609627E-2</v>
      </c>
      <c r="D7630">
        <f t="shared" si="364"/>
        <v>1.0924031098048353E-4</v>
      </c>
      <c r="E7630" s="2">
        <f t="shared" si="365"/>
        <v>7.5448687938525882E-2</v>
      </c>
      <c r="K7630">
        <v>7625</v>
      </c>
      <c r="L7630" s="14">
        <v>-3.7381098593106598E-8</v>
      </c>
      <c r="M7630" s="14">
        <v>-0.21841467714113899</v>
      </c>
    </row>
    <row r="7631" spans="1:13" x14ac:dyDescent="0.55000000000000004">
      <c r="A7631">
        <v>7626</v>
      </c>
      <c r="C7631">
        <f t="shared" si="363"/>
        <v>-6.1281456137171016E-2</v>
      </c>
      <c r="D7631">
        <f t="shared" si="364"/>
        <v>1.3309728925760492E-4</v>
      </c>
      <c r="E7631" s="2">
        <f t="shared" si="365"/>
        <v>7.7843189999388341E-3</v>
      </c>
      <c r="K7631">
        <v>7626</v>
      </c>
      <c r="L7631" s="14">
        <v>-6.4917882726780006E-5</v>
      </c>
      <c r="M7631" s="14">
        <v>-0.14951024395576701</v>
      </c>
    </row>
    <row r="7632" spans="1:13" x14ac:dyDescent="0.55000000000000004">
      <c r="A7632">
        <v>7627</v>
      </c>
      <c r="C7632">
        <f t="shared" si="363"/>
        <v>-0.16344712690567717</v>
      </c>
      <c r="D7632">
        <f t="shared" si="364"/>
        <v>1.2354965340007846E-4</v>
      </c>
      <c r="E7632" s="2">
        <f t="shared" si="365"/>
        <v>1.4468982632126983E-2</v>
      </c>
      <c r="K7632">
        <v>7627</v>
      </c>
      <c r="L7632" s="14">
        <v>-1.13539297904737E-4</v>
      </c>
      <c r="M7632" s="14">
        <v>-4.3160042677456802E-2</v>
      </c>
    </row>
    <row r="7633" spans="1:13" x14ac:dyDescent="0.55000000000000004">
      <c r="A7633">
        <v>7628</v>
      </c>
      <c r="C7633">
        <f t="shared" si="363"/>
        <v>-0.22459101401623294</v>
      </c>
      <c r="D7633">
        <f t="shared" si="364"/>
        <v>8.2993658759410407E-5</v>
      </c>
      <c r="E7633" s="2">
        <f t="shared" si="365"/>
        <v>8.9156509469431697E-2</v>
      </c>
      <c r="K7633">
        <v>7628</v>
      </c>
      <c r="L7633" s="14">
        <v>-1.3372409157578501E-4</v>
      </c>
      <c r="M7633" s="14">
        <v>7.3999859034889801E-2</v>
      </c>
    </row>
    <row r="7634" spans="1:13" x14ac:dyDescent="0.55000000000000004">
      <c r="A7634">
        <v>7629</v>
      </c>
      <c r="C7634">
        <f t="shared" si="363"/>
        <v>-0.22936729061167307</v>
      </c>
      <c r="D7634">
        <f t="shared" si="364"/>
        <v>2.1608005137654473E-5</v>
      </c>
      <c r="E7634" s="2">
        <f t="shared" si="365"/>
        <v>0.16159863543638664</v>
      </c>
      <c r="K7634">
        <v>7629</v>
      </c>
      <c r="L7634" s="14">
        <v>-1.20416856947639E-4</v>
      </c>
      <c r="M7634" s="14">
        <v>0.17262603699015</v>
      </c>
    </row>
    <row r="7635" spans="1:13" x14ac:dyDescent="0.55000000000000004">
      <c r="A7635">
        <v>7630</v>
      </c>
      <c r="C7635">
        <f t="shared" si="363"/>
        <v>-0.17657721194246476</v>
      </c>
      <c r="D7635">
        <f t="shared" si="364"/>
        <v>-4.5200802313042677E-5</v>
      </c>
      <c r="E7635" s="2">
        <f t="shared" si="365"/>
        <v>0.16369643837592293</v>
      </c>
      <c r="K7635">
        <v>7630</v>
      </c>
      <c r="L7635" s="14">
        <v>-7.6950473485009894E-5</v>
      </c>
      <c r="M7635" s="14">
        <v>0.22801695308704101</v>
      </c>
    </row>
    <row r="7636" spans="1:13" x14ac:dyDescent="0.55000000000000004">
      <c r="A7636">
        <v>7631</v>
      </c>
      <c r="C7636">
        <f t="shared" si="363"/>
        <v>-7.9469975028009426E-2</v>
      </c>
      <c r="D7636">
        <f t="shared" si="364"/>
        <v>-1.0066516114048291E-4</v>
      </c>
      <c r="E7636" s="2">
        <f t="shared" si="365"/>
        <v>9.349503837527344E-2</v>
      </c>
      <c r="K7636">
        <v>7631</v>
      </c>
      <c r="L7636" s="14">
        <v>-1.4211366571978599E-5</v>
      </c>
      <c r="M7636" s="14">
        <v>0.22629960876879901</v>
      </c>
    </row>
    <row r="7637" spans="1:13" x14ac:dyDescent="0.55000000000000004">
      <c r="A7637">
        <v>7632</v>
      </c>
      <c r="C7637">
        <f t="shared" si="363"/>
        <v>3.7582550524311982E-2</v>
      </c>
      <c r="D7637">
        <f t="shared" si="364"/>
        <v>-1.3086468637490162E-4</v>
      </c>
      <c r="E7637" s="2">
        <f t="shared" si="365"/>
        <v>1.6983712402029966E-2</v>
      </c>
      <c r="K7637">
        <v>7632</v>
      </c>
      <c r="L7637" s="14">
        <v>5.2087065259922403E-5</v>
      </c>
      <c r="M7637" s="14">
        <v>0.167904123573558</v>
      </c>
    </row>
    <row r="7638" spans="1:13" x14ac:dyDescent="0.55000000000000004">
      <c r="A7638">
        <v>7633</v>
      </c>
      <c r="C7638">
        <f t="shared" si="363"/>
        <v>0.14520264806965902</v>
      </c>
      <c r="D7638">
        <f t="shared" si="364"/>
        <v>-1.2821993373850668E-4</v>
      </c>
      <c r="E7638" s="2">
        <f t="shared" si="365"/>
        <v>6.0445398823116801E-3</v>
      </c>
      <c r="K7638">
        <v>7633</v>
      </c>
      <c r="L7638" s="14">
        <v>1.05339968472781E-4</v>
      </c>
      <c r="M7638" s="14">
        <v>6.7456009027757793E-2</v>
      </c>
    </row>
    <row r="7639" spans="1:13" x14ac:dyDescent="0.55000000000000004">
      <c r="A7639">
        <v>7634</v>
      </c>
      <c r="C7639">
        <f t="shared" si="363"/>
        <v>0.21637994158186974</v>
      </c>
      <c r="D7639">
        <f t="shared" si="364"/>
        <v>-9.3394680395922038E-5</v>
      </c>
      <c r="E7639" s="2">
        <f t="shared" si="365"/>
        <v>7.0898021045218779E-2</v>
      </c>
      <c r="K7639">
        <v>7634</v>
      </c>
      <c r="L7639" s="14">
        <v>1.32209823099911E-4</v>
      </c>
      <c r="M7639" s="14">
        <v>-4.9886881445744401E-2</v>
      </c>
    </row>
    <row r="7640" spans="1:13" x14ac:dyDescent="0.55000000000000004">
      <c r="A7640">
        <v>7635</v>
      </c>
      <c r="C7640">
        <f t="shared" si="363"/>
        <v>0.23325043068431564</v>
      </c>
      <c r="D7640">
        <f t="shared" si="364"/>
        <v>-3.5129330877626088E-5</v>
      </c>
      <c r="E7640" s="2">
        <f t="shared" si="365"/>
        <v>0.15053292177152455</v>
      </c>
      <c r="K7640">
        <v>7635</v>
      </c>
      <c r="L7640" s="14">
        <v>1.2596690736146901E-4</v>
      </c>
      <c r="M7640" s="14">
        <v>-0.154735292985415</v>
      </c>
    </row>
    <row r="7641" spans="1:13" x14ac:dyDescent="0.55000000000000004">
      <c r="A7641">
        <v>7636</v>
      </c>
      <c r="C7641">
        <f t="shared" si="363"/>
        <v>0.19157997821397815</v>
      </c>
      <c r="D7641">
        <f t="shared" si="364"/>
        <v>3.1952740223411072E-5</v>
      </c>
      <c r="E7641" s="2">
        <f t="shared" si="365"/>
        <v>0.17008140491197676</v>
      </c>
      <c r="K7641">
        <v>7636</v>
      </c>
      <c r="L7641" s="14">
        <v>8.8174798232387198E-5</v>
      </c>
      <c r="M7641" s="14">
        <v>-0.22082929048882</v>
      </c>
    </row>
    <row r="7642" spans="1:13" x14ac:dyDescent="0.55000000000000004">
      <c r="A7642">
        <v>7637</v>
      </c>
      <c r="C7642">
        <f t="shared" si="363"/>
        <v>0.10182698939746553</v>
      </c>
      <c r="D7642">
        <f t="shared" si="364"/>
        <v>9.1015347038696684E-5</v>
      </c>
      <c r="E7642" s="2">
        <f t="shared" si="365"/>
        <v>0.11118370851758153</v>
      </c>
      <c r="K7642">
        <v>7637</v>
      </c>
      <c r="L7642" s="14">
        <v>2.8298763889267101E-5</v>
      </c>
      <c r="M7642" s="14">
        <v>-0.23161522226383799</v>
      </c>
    </row>
    <row r="7643" spans="1:13" x14ac:dyDescent="0.55000000000000004">
      <c r="A7643">
        <v>7638</v>
      </c>
      <c r="C7643">
        <f t="shared" si="363"/>
        <v>-1.3482427415174707E-2</v>
      </c>
      <c r="D7643">
        <f t="shared" si="364"/>
        <v>1.2723502019856668E-4</v>
      </c>
      <c r="E7643" s="2">
        <f t="shared" si="365"/>
        <v>2.9209974255167661E-2</v>
      </c>
      <c r="K7643">
        <v>7638</v>
      </c>
      <c r="L7643" s="14">
        <v>-3.8664871422706002E-5</v>
      </c>
      <c r="M7643" s="14">
        <v>-0.18439168478635301</v>
      </c>
    </row>
    <row r="7644" spans="1:13" x14ac:dyDescent="0.55000000000000004">
      <c r="A7644">
        <v>7639</v>
      </c>
      <c r="C7644">
        <f t="shared" si="363"/>
        <v>-0.12540803913074136</v>
      </c>
      <c r="D7644">
        <f t="shared" si="364"/>
        <v>1.3152138519039494E-4</v>
      </c>
      <c r="E7644" s="2">
        <f t="shared" si="365"/>
        <v>1.1848694824427004E-3</v>
      </c>
      <c r="K7644">
        <v>7639</v>
      </c>
      <c r="L7644" s="14">
        <v>-9.5944649827413899E-5</v>
      </c>
      <c r="M7644" s="14">
        <v>-9.0986105971159803E-2</v>
      </c>
    </row>
    <row r="7645" spans="1:13" x14ac:dyDescent="0.55000000000000004">
      <c r="A7645">
        <v>7640</v>
      </c>
      <c r="C7645">
        <f t="shared" si="363"/>
        <v>-0.20585887641962744</v>
      </c>
      <c r="D7645">
        <f t="shared" si="364"/>
        <v>1.0279865475087899E-4</v>
      </c>
      <c r="E7645" s="2">
        <f t="shared" si="365"/>
        <v>5.3391673787552031E-2</v>
      </c>
      <c r="K7645">
        <v>7640</v>
      </c>
      <c r="L7645" s="14">
        <v>-1.2919449548544901E-4</v>
      </c>
      <c r="M7645" s="14">
        <v>2.52075075213345E-2</v>
      </c>
    </row>
    <row r="7646" spans="1:13" x14ac:dyDescent="0.55000000000000004">
      <c r="A7646">
        <v>7641</v>
      </c>
      <c r="C7646">
        <f t="shared" si="363"/>
        <v>-0.23464347488801385</v>
      </c>
      <c r="D7646">
        <f t="shared" si="364"/>
        <v>4.8275628792609263E-5</v>
      </c>
      <c r="E7646" s="2">
        <f t="shared" si="365"/>
        <v>0.13670117450073699</v>
      </c>
      <c r="K7646">
        <v>7641</v>
      </c>
      <c r="L7646" s="14">
        <v>-1.3008677828468999E-4</v>
      </c>
      <c r="M7646" s="14">
        <v>0.13508774437908699</v>
      </c>
    </row>
    <row r="7647" spans="1:13" x14ac:dyDescent="0.55000000000000004">
      <c r="A7647">
        <v>7642</v>
      </c>
      <c r="C7647">
        <f t="shared" si="363"/>
        <v>-0.20453750705153065</v>
      </c>
      <c r="D7647">
        <f t="shared" si="364"/>
        <v>-1.8363562423088882E-5</v>
      </c>
      <c r="E7647" s="2">
        <f t="shared" si="365"/>
        <v>0.17278314897141678</v>
      </c>
      <c r="K7647">
        <v>7642</v>
      </c>
      <c r="L7647" s="14">
        <v>-9.8398020462746707E-5</v>
      </c>
      <c r="M7647" s="14">
        <v>0.21113441763357099</v>
      </c>
    </row>
    <row r="7648" spans="1:13" x14ac:dyDescent="0.55000000000000004">
      <c r="A7648">
        <v>7643</v>
      </c>
      <c r="C7648">
        <f t="shared" si="363"/>
        <v>-0.12309693625368373</v>
      </c>
      <c r="D7648">
        <f t="shared" si="364"/>
        <v>-8.0393886543775512E-5</v>
      </c>
      <c r="E7648" s="2">
        <f t="shared" si="365"/>
        <v>0.12773340364384836</v>
      </c>
      <c r="K7648">
        <v>7643</v>
      </c>
      <c r="L7648" s="14">
        <v>-4.2064867998904898E-5</v>
      </c>
      <c r="M7648" s="14">
        <v>0.23430116620888999</v>
      </c>
    </row>
    <row r="7649" spans="1:13" x14ac:dyDescent="0.55000000000000004">
      <c r="A7649">
        <v>7644</v>
      </c>
      <c r="C7649">
        <f t="shared" si="363"/>
        <v>-1.0761629133705302E-2</v>
      </c>
      <c r="D7649">
        <f t="shared" si="364"/>
        <v>-1.2224703971064831E-4</v>
      </c>
      <c r="E7649" s="2">
        <f t="shared" si="365"/>
        <v>4.3910097483578839E-2</v>
      </c>
      <c r="K7649">
        <v>7644</v>
      </c>
      <c r="L7649" s="14">
        <v>2.4803691606758601E-5</v>
      </c>
      <c r="M7649" s="14">
        <v>0.19878573420828199</v>
      </c>
    </row>
    <row r="7650" spans="1:13" x14ac:dyDescent="0.55000000000000004">
      <c r="A7650">
        <v>7645</v>
      </c>
      <c r="C7650">
        <f t="shared" si="363"/>
        <v>0.10427462006168926</v>
      </c>
      <c r="D7650">
        <f t="shared" si="364"/>
        <v>-1.3341876267329377E-4</v>
      </c>
      <c r="E7650" s="2">
        <f t="shared" si="365"/>
        <v>8.4797611093932165E-5</v>
      </c>
      <c r="K7650">
        <v>7645</v>
      </c>
      <c r="L7650" s="14">
        <v>8.5460012778577795E-5</v>
      </c>
      <c r="M7650" s="14">
        <v>0.113483181898042</v>
      </c>
    </row>
    <row r="7651" spans="1:13" x14ac:dyDescent="0.55000000000000004">
      <c r="A7651">
        <v>7646</v>
      </c>
      <c r="C7651">
        <f t="shared" si="363"/>
        <v>0.19314013755425788</v>
      </c>
      <c r="D7651">
        <f t="shared" si="364"/>
        <v>-1.1110518845041164E-4</v>
      </c>
      <c r="E7651" s="2">
        <f t="shared" si="365"/>
        <v>3.7396626881556087E-2</v>
      </c>
      <c r="K7651">
        <v>7646</v>
      </c>
      <c r="L7651" s="14">
        <v>1.2471234359457201E-4</v>
      </c>
      <c r="M7651" s="14">
        <v>-2.41937317111945E-4</v>
      </c>
    </row>
    <row r="7652" spans="1:13" x14ac:dyDescent="0.55000000000000004">
      <c r="A7652">
        <v>7647</v>
      </c>
      <c r="C7652">
        <f t="shared" si="363"/>
        <v>0.23353155159484962</v>
      </c>
      <c r="D7652">
        <f t="shared" si="364"/>
        <v>-6.0906553837864021E-5</v>
      </c>
      <c r="E7652" s="2">
        <f t="shared" si="365"/>
        <v>0.12071317317283181</v>
      </c>
      <c r="K7652">
        <v>7647</v>
      </c>
      <c r="L7652" s="14">
        <v>1.32729694298093E-4</v>
      </c>
      <c r="M7652" s="14">
        <v>-0.113906461830325</v>
      </c>
    </row>
    <row r="7653" spans="1:13" x14ac:dyDescent="0.55000000000000004">
      <c r="A7653">
        <v>7648</v>
      </c>
      <c r="C7653">
        <f t="shared" si="363"/>
        <v>0.21531146863967254</v>
      </c>
      <c r="D7653">
        <f t="shared" si="364"/>
        <v>4.5783419796955502E-6</v>
      </c>
      <c r="E7653" s="2">
        <f t="shared" si="365"/>
        <v>0.17168913372206071</v>
      </c>
      <c r="K7653">
        <v>7648</v>
      </c>
      <c r="L7653" s="14">
        <v>1.07504069669412E-4</v>
      </c>
      <c r="M7653" s="14">
        <v>-0.19904240635374501</v>
      </c>
    </row>
    <row r="7654" spans="1:13" x14ac:dyDescent="0.55000000000000004">
      <c r="A7654">
        <v>7649</v>
      </c>
      <c r="C7654">
        <f t="shared" si="363"/>
        <v>0.14305274546159955</v>
      </c>
      <c r="D7654">
        <f t="shared" si="364"/>
        <v>6.8914170464143436E-5</v>
      </c>
      <c r="E7654" s="2">
        <f t="shared" si="365"/>
        <v>0.14241543110228855</v>
      </c>
      <c r="K7654">
        <v>7649</v>
      </c>
      <c r="L7654" s="14">
        <v>5.5353383885196103E-5</v>
      </c>
      <c r="M7654" s="14">
        <v>-0.23432694543642499</v>
      </c>
    </row>
    <row r="7655" spans="1:13" x14ac:dyDescent="0.55000000000000004">
      <c r="A7655">
        <v>7650</v>
      </c>
      <c r="C7655">
        <f t="shared" si="363"/>
        <v>3.4890798485291259E-2</v>
      </c>
      <c r="D7655">
        <f t="shared" si="364"/>
        <v>1.1595399475754941E-4</v>
      </c>
      <c r="E7655" s="2">
        <f t="shared" si="365"/>
        <v>6.0424348491481678E-2</v>
      </c>
      <c r="K7655">
        <v>7650</v>
      </c>
      <c r="L7655" s="14">
        <v>-1.06609002805312E-5</v>
      </c>
      <c r="M7655" s="14">
        <v>-0.21092284737571801</v>
      </c>
    </row>
    <row r="7656" spans="1:13" x14ac:dyDescent="0.55000000000000004">
      <c r="A7656">
        <v>7651</v>
      </c>
      <c r="C7656">
        <f t="shared" si="363"/>
        <v>-8.2028003471146083E-2</v>
      </c>
      <c r="D7656">
        <f t="shared" si="364"/>
        <v>1.3389181048309304E-4</v>
      </c>
      <c r="E7656" s="2">
        <f t="shared" si="365"/>
        <v>2.7734769098653579E-3</v>
      </c>
      <c r="K7656">
        <v>7651</v>
      </c>
      <c r="L7656" s="14">
        <v>-7.4005095835575702E-5</v>
      </c>
      <c r="M7656" s="14">
        <v>-0.134691813719412</v>
      </c>
    </row>
    <row r="7657" spans="1:13" x14ac:dyDescent="0.55000000000000004">
      <c r="A7657">
        <v>7652</v>
      </c>
      <c r="C7657">
        <f t="shared" si="363"/>
        <v>-0.17835950556723271</v>
      </c>
      <c r="D7657">
        <f t="shared" si="364"/>
        <v>1.182256039937335E-4</v>
      </c>
      <c r="E7657" s="2">
        <f t="shared" si="365"/>
        <v>2.360313734845702E-2</v>
      </c>
      <c r="K7657">
        <v>7652</v>
      </c>
      <c r="L7657" s="14">
        <v>-1.18814256044315E-4</v>
      </c>
      <c r="M7657" s="14">
        <v>-2.4726379749728699E-2</v>
      </c>
    </row>
    <row r="7658" spans="1:13" x14ac:dyDescent="0.55000000000000004">
      <c r="A7658">
        <v>7653</v>
      </c>
      <c r="C7658">
        <f t="shared" si="363"/>
        <v>-0.22992653128922355</v>
      </c>
      <c r="D7658">
        <f t="shared" si="364"/>
        <v>7.2887262899987054E-5</v>
      </c>
      <c r="E7658" s="2">
        <f t="shared" si="365"/>
        <v>0.10327126026914314</v>
      </c>
      <c r="K7658">
        <v>7653</v>
      </c>
      <c r="L7658" s="14">
        <v>-1.3386564875662299E-4</v>
      </c>
      <c r="M7658" s="14">
        <v>9.1431929419597893E-2</v>
      </c>
    </row>
    <row r="7659" spans="1:13" x14ac:dyDescent="0.55000000000000004">
      <c r="A7659">
        <v>7654</v>
      </c>
      <c r="C7659">
        <f t="shared" si="363"/>
        <v>-0.2237868441243589</v>
      </c>
      <c r="D7659">
        <f t="shared" si="364"/>
        <v>9.255755159945703E-6</v>
      </c>
      <c r="E7659" s="2">
        <f t="shared" si="365"/>
        <v>0.16685377715076299</v>
      </c>
      <c r="K7659">
        <v>7654</v>
      </c>
      <c r="L7659" s="14">
        <v>-1.1538955929564E-4</v>
      </c>
      <c r="M7659" s="14">
        <v>0.184690544663274</v>
      </c>
    </row>
    <row r="7660" spans="1:13" x14ac:dyDescent="0.55000000000000004">
      <c r="A7660">
        <v>7655</v>
      </c>
      <c r="C7660">
        <f t="shared" si="363"/>
        <v>-0.16148137613668265</v>
      </c>
      <c r="D7660">
        <f t="shared" si="364"/>
        <v>-5.6698752029403016E-5</v>
      </c>
      <c r="E7660" s="2">
        <f t="shared" si="365"/>
        <v>0.1545855138610952</v>
      </c>
      <c r="K7660">
        <v>7655</v>
      </c>
      <c r="L7660" s="14">
        <v>-6.8013438884206702E-5</v>
      </c>
      <c r="M7660" s="14">
        <v>0.23169226725907599</v>
      </c>
    </row>
    <row r="7661" spans="1:13" x14ac:dyDescent="0.55000000000000004">
      <c r="A7661">
        <v>7656</v>
      </c>
      <c r="C7661">
        <f t="shared" si="363"/>
        <v>-5.8647486496038979E-2</v>
      </c>
      <c r="D7661">
        <f t="shared" si="364"/>
        <v>-1.0842306757423869E-4</v>
      </c>
      <c r="E7661" s="2">
        <f t="shared" si="365"/>
        <v>7.8015590359365616E-2</v>
      </c>
      <c r="K7661">
        <v>7656</v>
      </c>
      <c r="L7661" s="14">
        <v>-3.6029307794803501E-6</v>
      </c>
      <c r="M7661" s="14">
        <v>0.220665224205364</v>
      </c>
    </row>
    <row r="7662" spans="1:13" x14ac:dyDescent="0.55000000000000004">
      <c r="A7662">
        <v>7657</v>
      </c>
      <c r="C7662">
        <f t="shared" si="363"/>
        <v>5.8905686064179986E-2</v>
      </c>
      <c r="D7662">
        <f t="shared" si="364"/>
        <v>-1.3293547853487306E-4</v>
      </c>
      <c r="E7662" s="2">
        <f t="shared" si="365"/>
        <v>9.1136656573326553E-3</v>
      </c>
      <c r="K7662">
        <v>7657</v>
      </c>
      <c r="L7662" s="14">
        <v>6.1709953689926796E-5</v>
      </c>
      <c r="M7662" s="14">
        <v>0.15437120684175001</v>
      </c>
    </row>
    <row r="7663" spans="1:13" x14ac:dyDescent="0.55000000000000004">
      <c r="A7663">
        <v>7658</v>
      </c>
      <c r="C7663">
        <f t="shared" si="363"/>
        <v>0.16167477305316066</v>
      </c>
      <c r="D7663">
        <f t="shared" si="364"/>
        <v>-1.2408388644154705E-4</v>
      </c>
      <c r="E7663" s="2">
        <f t="shared" si="365"/>
        <v>1.2602489456912686E-2</v>
      </c>
      <c r="K7663">
        <v>7658</v>
      </c>
      <c r="L7663" s="14">
        <v>1.1156719743693101E-4</v>
      </c>
      <c r="M7663" s="14">
        <v>4.9413963075178202E-2</v>
      </c>
    </row>
    <row r="7664" spans="1:13" x14ac:dyDescent="0.55000000000000004">
      <c r="A7664">
        <v>7659</v>
      </c>
      <c r="C7664">
        <f t="shared" si="363"/>
        <v>0.22386689984292668</v>
      </c>
      <c r="D7664">
        <f t="shared" si="364"/>
        <v>-8.4089854332430091E-5</v>
      </c>
      <c r="E7664" s="2">
        <f t="shared" si="365"/>
        <v>8.5139194755425862E-2</v>
      </c>
      <c r="K7664">
        <v>7659</v>
      </c>
      <c r="L7664" s="14">
        <v>1.3348174447321099E-4</v>
      </c>
      <c r="M7664" s="14">
        <v>-6.7919314285544194E-2</v>
      </c>
    </row>
    <row r="7665" spans="1:13" x14ac:dyDescent="0.55000000000000004">
      <c r="A7665">
        <v>7660</v>
      </c>
      <c r="C7665">
        <f t="shared" si="363"/>
        <v>0.22987315351196125</v>
      </c>
      <c r="D7665">
        <f t="shared" si="364"/>
        <v>-2.2991041259366695E-5</v>
      </c>
      <c r="E7665" s="2">
        <f t="shared" si="365"/>
        <v>0.1584954987267049</v>
      </c>
      <c r="K7665">
        <v>7660</v>
      </c>
      <c r="L7665" s="14">
        <v>1.21964960545549E-4</v>
      </c>
      <c r="M7665" s="14">
        <v>-0.168241778042615</v>
      </c>
    </row>
    <row r="7666" spans="1:13" x14ac:dyDescent="0.55000000000000004">
      <c r="A7666">
        <v>7661</v>
      </c>
      <c r="C7666">
        <f t="shared" si="363"/>
        <v>0.17818609099111887</v>
      </c>
      <c r="D7666">
        <f t="shared" si="364"/>
        <v>4.3878038557099302E-5</v>
      </c>
      <c r="E7666" s="2">
        <f t="shared" si="365"/>
        <v>0.163711789648811</v>
      </c>
      <c r="K7666">
        <v>7661</v>
      </c>
      <c r="L7666" s="14">
        <v>7.9901295633570094E-5</v>
      </c>
      <c r="M7666" s="14">
        <v>-0.22642704479269499</v>
      </c>
    </row>
    <row r="7667" spans="1:13" x14ac:dyDescent="0.55000000000000004">
      <c r="A7667">
        <v>7662</v>
      </c>
      <c r="C7667">
        <f t="shared" si="363"/>
        <v>8.1778075496296954E-2</v>
      </c>
      <c r="D7667">
        <f t="shared" si="364"/>
        <v>9.9734655571402466E-5</v>
      </c>
      <c r="E7667" s="2">
        <f t="shared" si="365"/>
        <v>9.5901906181521696E-2</v>
      </c>
      <c r="K7667">
        <v>7662</v>
      </c>
      <c r="L7667" s="14">
        <v>1.78258555585104E-5</v>
      </c>
      <c r="M7667" s="14">
        <v>-0.227902253523035</v>
      </c>
    </row>
    <row r="7668" spans="1:13" x14ac:dyDescent="0.55000000000000004">
      <c r="A7668">
        <v>7663</v>
      </c>
      <c r="C7668">
        <f t="shared" si="363"/>
        <v>-3.5154513203033547E-2</v>
      </c>
      <c r="D7668">
        <f t="shared" si="364"/>
        <v>1.3055997627702212E-4</v>
      </c>
      <c r="E7668" s="2">
        <f t="shared" si="365"/>
        <v>1.8808316511708056E-2</v>
      </c>
      <c r="K7668">
        <v>7663</v>
      </c>
      <c r="L7668" s="14">
        <v>-4.8714180624757902E-5</v>
      </c>
      <c r="M7668" s="14">
        <v>-0.17229792905559299</v>
      </c>
    </row>
    <row r="7669" spans="1:13" x14ac:dyDescent="0.55000000000000004">
      <c r="A7669">
        <v>7664</v>
      </c>
      <c r="C7669">
        <f t="shared" si="363"/>
        <v>-0.1432640600840426</v>
      </c>
      <c r="D7669">
        <f t="shared" si="364"/>
        <v>1.2861749492359701E-4</v>
      </c>
      <c r="E7669" s="2">
        <f t="shared" si="365"/>
        <v>4.8613721258785178E-3</v>
      </c>
      <c r="K7669">
        <v>7664</v>
      </c>
      <c r="L7669" s="14">
        <v>-1.03053448069718E-4</v>
      </c>
      <c r="M7669" s="14">
        <v>-7.35405193974243E-2</v>
      </c>
    </row>
    <row r="7670" spans="1:13" x14ac:dyDescent="0.55000000000000004">
      <c r="A7670">
        <v>7665</v>
      </c>
      <c r="C7670">
        <f t="shared" si="363"/>
        <v>-0.21541734765411802</v>
      </c>
      <c r="D7670">
        <f t="shared" si="364"/>
        <v>9.4394733386469397E-5</v>
      </c>
      <c r="E7670" s="2">
        <f t="shared" si="365"/>
        <v>6.7108413915119403E-2</v>
      </c>
      <c r="K7670">
        <v>7665</v>
      </c>
      <c r="L7670" s="14">
        <v>-1.31582340148439E-4</v>
      </c>
      <c r="M7670" s="14">
        <v>4.3635569556090999E-2</v>
      </c>
    </row>
    <row r="7671" spans="1:13" x14ac:dyDescent="0.55000000000000004">
      <c r="A7671">
        <v>7666</v>
      </c>
      <c r="C7671">
        <f t="shared" si="363"/>
        <v>-0.23350542160042426</v>
      </c>
      <c r="D7671">
        <f t="shared" si="364"/>
        <v>3.6480883452447546E-5</v>
      </c>
      <c r="E7671" s="2">
        <f t="shared" si="365"/>
        <v>0.1469865740229232</v>
      </c>
      <c r="K7671">
        <v>7666</v>
      </c>
      <c r="L7671" s="14">
        <v>-1.2715561885940599E-4</v>
      </c>
      <c r="M7671" s="14">
        <v>0.14988285941886201</v>
      </c>
    </row>
    <row r="7672" spans="1:13" x14ac:dyDescent="0.55000000000000004">
      <c r="A7672">
        <v>7667</v>
      </c>
      <c r="C7672">
        <f t="shared" si="363"/>
        <v>-0.19298855662878586</v>
      </c>
      <c r="D7672">
        <f t="shared" si="364"/>
        <v>-3.0588899272127805E-5</v>
      </c>
      <c r="E7672" s="2">
        <f t="shared" si="365"/>
        <v>0.16939777863010402</v>
      </c>
      <c r="K7672">
        <v>7667</v>
      </c>
      <c r="L7672" s="14">
        <v>-9.0881984010844405E-5</v>
      </c>
      <c r="M7672" s="14">
        <v>0.21859105733442299</v>
      </c>
    </row>
    <row r="7673" spans="1:13" x14ac:dyDescent="0.55000000000000004">
      <c r="A7673">
        <v>7668</v>
      </c>
      <c r="C7673">
        <f t="shared" si="363"/>
        <v>-0.10403563181933279</v>
      </c>
      <c r="D7673">
        <f t="shared" si="364"/>
        <v>-8.9981513042237428E-5</v>
      </c>
      <c r="E7673" s="2">
        <f t="shared" si="365"/>
        <v>0.11329107832306809</v>
      </c>
      <c r="K7673">
        <v>7668</v>
      </c>
      <c r="L7673" s="14">
        <v>-3.1846392475868299E-5</v>
      </c>
      <c r="M7673" s="14">
        <v>0.23255176890010601</v>
      </c>
    </row>
    <row r="7674" spans="1:13" x14ac:dyDescent="0.55000000000000004">
      <c r="A7674">
        <v>7669</v>
      </c>
      <c r="C7674">
        <f t="shared" si="363"/>
        <v>1.1028043679648145E-2</v>
      </c>
      <c r="D7674">
        <f t="shared" si="364"/>
        <v>-1.2679066369855106E-4</v>
      </c>
      <c r="E7674" s="2">
        <f t="shared" si="365"/>
        <v>3.1414160674909361E-2</v>
      </c>
      <c r="K7674">
        <v>7669</v>
      </c>
      <c r="L7674" s="14">
        <v>3.5165325615365101E-5</v>
      </c>
      <c r="M7674" s="14">
        <v>0.18826844729831901</v>
      </c>
    </row>
    <row r="7675" spans="1:13" x14ac:dyDescent="0.55000000000000004">
      <c r="A7675">
        <v>7670</v>
      </c>
      <c r="C7675">
        <f t="shared" si="363"/>
        <v>0.12332391266775435</v>
      </c>
      <c r="D7675">
        <f t="shared" si="364"/>
        <v>-1.3177803030166847E-4</v>
      </c>
      <c r="E7675" s="2">
        <f t="shared" si="365"/>
        <v>7.0181480652092181E-4</v>
      </c>
      <c r="K7675">
        <v>7670</v>
      </c>
      <c r="L7675" s="14">
        <v>9.3369669756387794E-5</v>
      </c>
      <c r="M7675" s="14">
        <v>9.6832125138013703E-2</v>
      </c>
    </row>
    <row r="7676" spans="1:13" x14ac:dyDescent="0.55000000000000004">
      <c r="A7676">
        <v>7671</v>
      </c>
      <c r="C7676">
        <f t="shared" si="363"/>
        <v>0.20466807903641049</v>
      </c>
      <c r="D7676">
        <f t="shared" si="364"/>
        <v>-1.0369188896078715E-4</v>
      </c>
      <c r="E7676" s="2">
        <f t="shared" si="365"/>
        <v>4.9963194277971038E-2</v>
      </c>
      <c r="K7676">
        <v>7671</v>
      </c>
      <c r="L7676" s="14">
        <v>1.2818900088354301E-4</v>
      </c>
      <c r="M7676" s="14">
        <v>-1.8856403466001401E-2</v>
      </c>
    </row>
    <row r="7677" spans="1:13" x14ac:dyDescent="0.55000000000000004">
      <c r="A7677">
        <v>7672</v>
      </c>
      <c r="C7677">
        <f t="shared" si="363"/>
        <v>0.23464487163064213</v>
      </c>
      <c r="D7677">
        <f t="shared" si="364"/>
        <v>-4.9581269142001842E-5</v>
      </c>
      <c r="E7677" s="2">
        <f t="shared" si="365"/>
        <v>0.13283626732935577</v>
      </c>
      <c r="K7677">
        <v>7672</v>
      </c>
      <c r="L7677" s="14">
        <v>1.3090260151258699E-4</v>
      </c>
      <c r="M7677" s="14">
        <v>-0.12982222884532099</v>
      </c>
    </row>
    <row r="7678" spans="1:13" x14ac:dyDescent="0.55000000000000004">
      <c r="A7678">
        <v>7673</v>
      </c>
      <c r="C7678">
        <f t="shared" si="363"/>
        <v>0.20573074736704541</v>
      </c>
      <c r="D7678">
        <f t="shared" si="364"/>
        <v>1.697320414119447E-5</v>
      </c>
      <c r="E7678" s="2">
        <f t="shared" si="365"/>
        <v>0.17139932776366709</v>
      </c>
      <c r="K7678">
        <v>7673</v>
      </c>
      <c r="L7678" s="14">
        <v>1.00830833532019E-4</v>
      </c>
      <c r="M7678" s="14">
        <v>-0.20827327165169199</v>
      </c>
    </row>
    <row r="7679" spans="1:13" x14ac:dyDescent="0.55000000000000004">
      <c r="A7679">
        <v>7674</v>
      </c>
      <c r="C7679">
        <f t="shared" si="363"/>
        <v>0.12518254197440101</v>
      </c>
      <c r="D7679">
        <f t="shared" si="364"/>
        <v>7.9267760951707487E-5</v>
      </c>
      <c r="E7679" s="2">
        <f t="shared" si="365"/>
        <v>0.12941540271006788</v>
      </c>
      <c r="K7679">
        <v>7674</v>
      </c>
      <c r="L7679" s="14">
        <v>4.5505357784278399E-5</v>
      </c>
      <c r="M7679" s="14">
        <v>-0.23456098153932101</v>
      </c>
    </row>
    <row r="7680" spans="1:13" x14ac:dyDescent="0.55000000000000004">
      <c r="A7680">
        <v>7675</v>
      </c>
      <c r="C7680">
        <f t="shared" si="363"/>
        <v>1.321615718480558E-2</v>
      </c>
      <c r="D7680">
        <f t="shared" si="364"/>
        <v>1.2166778059517163E-4</v>
      </c>
      <c r="E7680" s="2">
        <f t="shared" si="365"/>
        <v>4.6361667007065788E-2</v>
      </c>
      <c r="K7680">
        <v>7675</v>
      </c>
      <c r="L7680" s="14">
        <v>-2.1217217115280798E-5</v>
      </c>
      <c r="M7680" s="14">
        <v>-0.202101438489737</v>
      </c>
    </row>
    <row r="7681" spans="1:13" x14ac:dyDescent="0.55000000000000004">
      <c r="A7681">
        <v>7676</v>
      </c>
      <c r="C7681">
        <f t="shared" si="363"/>
        <v>-0.10206720448368591</v>
      </c>
      <c r="D7681">
        <f t="shared" si="364"/>
        <v>1.3353175186257973E-4</v>
      </c>
      <c r="E7681" s="2">
        <f t="shared" si="365"/>
        <v>2.8754432364451021E-4</v>
      </c>
      <c r="K7681">
        <v>7676</v>
      </c>
      <c r="L7681" s="14">
        <v>-8.2625808366258699E-5</v>
      </c>
      <c r="M7681" s="14">
        <v>-0.119024336424097</v>
      </c>
    </row>
    <row r="7682" spans="1:13" x14ac:dyDescent="0.55000000000000004">
      <c r="A7682">
        <v>7677</v>
      </c>
      <c r="C7682">
        <f t="shared" si="363"/>
        <v>-0.19173384923077233</v>
      </c>
      <c r="D7682">
        <f t="shared" si="364"/>
        <v>1.1188206803955559E-4</v>
      </c>
      <c r="E7682" s="2">
        <f t="shared" si="365"/>
        <v>3.4446245779124016E-2</v>
      </c>
      <c r="K7682">
        <v>7677</v>
      </c>
      <c r="L7682" s="14">
        <v>-1.23340253338604E-4</v>
      </c>
      <c r="M7682" s="14">
        <v>-6.1368509276639501E-3</v>
      </c>
    </row>
    <row r="7683" spans="1:13" x14ac:dyDescent="0.55000000000000004">
      <c r="A7683">
        <v>7678</v>
      </c>
      <c r="C7683">
        <f t="shared" si="363"/>
        <v>-0.23327933925288658</v>
      </c>
      <c r="D7683">
        <f t="shared" si="364"/>
        <v>6.2152343425333646E-5</v>
      </c>
      <c r="E7683" s="2">
        <f t="shared" si="365"/>
        <v>0.11666800606636117</v>
      </c>
      <c r="K7683">
        <v>7678</v>
      </c>
      <c r="L7683" s="14">
        <v>-1.33163366714915E-4</v>
      </c>
      <c r="M7683" s="14">
        <v>0.108287646953862</v>
      </c>
    </row>
    <row r="7684" spans="1:13" x14ac:dyDescent="0.55000000000000004">
      <c r="A7684">
        <v>7679</v>
      </c>
      <c r="C7684">
        <f t="shared" si="363"/>
        <v>-0.21627663226085039</v>
      </c>
      <c r="D7684">
        <f t="shared" si="364"/>
        <v>-3.1763093211941516E-6</v>
      </c>
      <c r="E7684" s="2">
        <f t="shared" si="365"/>
        <v>0.16963480802440539</v>
      </c>
      <c r="K7684">
        <v>7679</v>
      </c>
      <c r="L7684" s="14">
        <v>-1.09634888811921E-4</v>
      </c>
      <c r="M7684" s="14">
        <v>0.195590831888001</v>
      </c>
    </row>
    <row r="7685" spans="1:13" x14ac:dyDescent="0.55000000000000004">
      <c r="A7685">
        <v>7680</v>
      </c>
      <c r="C7685">
        <f t="shared" si="363"/>
        <v>-0.1449930493210376</v>
      </c>
      <c r="D7685">
        <f t="shared" si="364"/>
        <v>-6.7707775379390503E-5</v>
      </c>
      <c r="E7685" s="2">
        <f t="shared" si="365"/>
        <v>0.14356530771029138</v>
      </c>
      <c r="K7685">
        <v>7680</v>
      </c>
      <c r="L7685" s="14">
        <v>-5.8647672880508998E-5</v>
      </c>
      <c r="M7685" s="14">
        <v>0.23390707961835899</v>
      </c>
    </row>
    <row r="7686" spans="1:13" x14ac:dyDescent="0.55000000000000004">
      <c r="A7686">
        <v>7681</v>
      </c>
      <c r="C7686">
        <f t="shared" ref="C7686:C7749" si="366">$D$1*COS($B$2*(A7686-$L$2)+$B$1)</f>
        <v>-3.7319267212630826E-2</v>
      </c>
      <c r="D7686">
        <f t="shared" ref="D7686:D7749" si="367">$D$2*COS($B$2*(A7686-$L$3)+$B$3)</f>
        <v>-1.1524601698402715E-4</v>
      </c>
      <c r="E7686" s="2">
        <f t="shared" ref="E7686:E7749" si="368">(M7686-C7686)^2</f>
        <v>6.2980477610760061E-2</v>
      </c>
      <c r="K7686">
        <v>7681</v>
      </c>
      <c r="L7686" s="14">
        <v>7.02821654757589E-6</v>
      </c>
      <c r="M7686" s="14">
        <v>0.21363984820412399</v>
      </c>
    </row>
    <row r="7687" spans="1:13" x14ac:dyDescent="0.55000000000000004">
      <c r="A7687">
        <v>7682</v>
      </c>
      <c r="C7687">
        <f t="shared" si="366"/>
        <v>7.9720864338407915E-2</v>
      </c>
      <c r="D7687">
        <f t="shared" si="367"/>
        <v>-1.3385993751896817E-4</v>
      </c>
      <c r="E7687" s="2">
        <f t="shared" si="368"/>
        <v>3.6173400875272785E-3</v>
      </c>
      <c r="K7687">
        <v>7682</v>
      </c>
      <c r="L7687" s="14">
        <v>7.0943845541430399E-5</v>
      </c>
      <c r="M7687" s="14">
        <v>0.13986519148176599</v>
      </c>
    </row>
    <row r="7688" spans="1:13" x14ac:dyDescent="0.55000000000000004">
      <c r="A7688">
        <v>7683</v>
      </c>
      <c r="C7688">
        <f t="shared" si="366"/>
        <v>0.17675273932075181</v>
      </c>
      <c r="D7688">
        <f t="shared" si="367"/>
        <v>-1.188778352811545E-4</v>
      </c>
      <c r="E7688" s="2">
        <f t="shared" si="368"/>
        <v>2.1226249026641438E-2</v>
      </c>
      <c r="K7688">
        <v>7683</v>
      </c>
      <c r="L7688" s="14">
        <v>1.17091148315767E-4</v>
      </c>
      <c r="M7688" s="14">
        <v>3.10604298921432E-2</v>
      </c>
    </row>
    <row r="7689" spans="1:13" x14ac:dyDescent="0.55000000000000004">
      <c r="A7689">
        <v>7684</v>
      </c>
      <c r="C7689">
        <f t="shared" si="366"/>
        <v>0.22942340238893374</v>
      </c>
      <c r="D7689">
        <f t="shared" si="367"/>
        <v>-7.4059902133776363E-5</v>
      </c>
      <c r="E7689" s="2">
        <f t="shared" si="368"/>
        <v>9.9191620013613341E-2</v>
      </c>
      <c r="K7689">
        <v>7684</v>
      </c>
      <c r="L7689" s="14">
        <v>1.33912246613671E-4</v>
      </c>
      <c r="M7689" s="14">
        <v>-8.5523609048884702E-2</v>
      </c>
    </row>
    <row r="7690" spans="1:13" x14ac:dyDescent="0.55000000000000004">
      <c r="A7690">
        <v>7685</v>
      </c>
      <c r="C7690">
        <f t="shared" si="366"/>
        <v>0.22451362731911712</v>
      </c>
      <c r="D7690">
        <f t="shared" si="367"/>
        <v>-1.065449460969608E-5</v>
      </c>
      <c r="E7690" s="2">
        <f t="shared" si="368"/>
        <v>0.16418813961154455</v>
      </c>
      <c r="K7690">
        <v>7685</v>
      </c>
      <c r="L7690" s="14">
        <v>1.17194192015914E-4</v>
      </c>
      <c r="M7690" s="14">
        <v>-0.18068772955366599</v>
      </c>
    </row>
    <row r="7691" spans="1:13" x14ac:dyDescent="0.55000000000000004">
      <c r="A7691">
        <v>7686</v>
      </c>
      <c r="C7691">
        <f t="shared" si="366"/>
        <v>0.16325566416397885</v>
      </c>
      <c r="D7691">
        <f t="shared" si="367"/>
        <v>5.5424966482490627E-5</v>
      </c>
      <c r="E7691" s="2">
        <f t="shared" si="368"/>
        <v>0.15512030490742346</v>
      </c>
      <c r="K7691">
        <v>7686</v>
      </c>
      <c r="L7691" s="14">
        <v>7.1124125007785799E-5</v>
      </c>
      <c r="M7691" s="14">
        <v>-0.230597487286436</v>
      </c>
    </row>
    <row r="7692" spans="1:13" x14ac:dyDescent="0.55000000000000004">
      <c r="A7692">
        <v>7687</v>
      </c>
      <c r="C7692">
        <f t="shared" si="366"/>
        <v>6.1023970460045998E-2</v>
      </c>
      <c r="D7692">
        <f t="shared" si="367"/>
        <v>1.075939292531703E-4</v>
      </c>
      <c r="E7692" s="2">
        <f t="shared" si="368"/>
        <v>8.0529183830535922E-2</v>
      </c>
      <c r="K7692">
        <v>7687</v>
      </c>
      <c r="L7692" s="14">
        <v>7.2405796694184898E-6</v>
      </c>
      <c r="M7692" s="14">
        <v>-0.22275267380536201</v>
      </c>
    </row>
    <row r="7693" spans="1:13" x14ac:dyDescent="0.55000000000000004">
      <c r="A7693">
        <v>7688</v>
      </c>
      <c r="C7693">
        <f t="shared" si="366"/>
        <v>-5.6523453546120463E-2</v>
      </c>
      <c r="D7693">
        <f t="shared" si="367"/>
        <v>1.3275908368138775E-4</v>
      </c>
      <c r="E7693" s="2">
        <f t="shared" si="368"/>
        <v>1.0525655594623365E-2</v>
      </c>
      <c r="K7693">
        <v>7688</v>
      </c>
      <c r="L7693" s="14">
        <v>-5.845641376445E-5</v>
      </c>
      <c r="M7693" s="14">
        <v>-0.15911807131246999</v>
      </c>
    </row>
    <row r="7694" spans="1:13" x14ac:dyDescent="0.55000000000000004">
      <c r="A7694">
        <v>7689</v>
      </c>
      <c r="C7694">
        <f t="shared" si="366"/>
        <v>-0.15988468212957974</v>
      </c>
      <c r="D7694">
        <f t="shared" si="367"/>
        <v>1.2460450644574214E-4</v>
      </c>
      <c r="E7694" s="2">
        <f t="shared" si="368"/>
        <v>1.0868755016063832E-2</v>
      </c>
      <c r="K7694">
        <v>7689</v>
      </c>
      <c r="L7694" s="14">
        <v>-1.09512635733748E-4</v>
      </c>
      <c r="M7694" s="14">
        <v>-5.5631360762518102E-2</v>
      </c>
    </row>
    <row r="7695" spans="1:13" x14ac:dyDescent="0.55000000000000004">
      <c r="A7695">
        <v>7690</v>
      </c>
      <c r="C7695">
        <f t="shared" si="366"/>
        <v>-0.22311822560352915</v>
      </c>
      <c r="D7695">
        <f t="shared" si="367"/>
        <v>8.5176824547071868E-5</v>
      </c>
      <c r="E7695" s="2">
        <f t="shared" si="368"/>
        <v>8.1171881726538581E-2</v>
      </c>
      <c r="K7695">
        <v>7690</v>
      </c>
      <c r="L7695" s="14">
        <v>-1.33140738716459E-4</v>
      </c>
      <c r="M7695" s="14">
        <v>6.1788569202313598E-2</v>
      </c>
    </row>
    <row r="7696" spans="1:13" x14ac:dyDescent="0.55000000000000004">
      <c r="A7696">
        <v>7691</v>
      </c>
      <c r="C7696">
        <f t="shared" si="366"/>
        <v>-0.230353797410035</v>
      </c>
      <c r="D7696">
        <f t="shared" si="367"/>
        <v>2.4371555072094283E-5</v>
      </c>
      <c r="E7696" s="2">
        <f t="shared" si="368"/>
        <v>0.15530453685936457</v>
      </c>
      <c r="K7696">
        <v>7691</v>
      </c>
      <c r="L7696" s="14">
        <v>-1.2342291774245301E-4</v>
      </c>
      <c r="M7696" s="14">
        <v>0.16373316870196999</v>
      </c>
    </row>
    <row r="7697" spans="1:13" x14ac:dyDescent="0.55000000000000004">
      <c r="A7697">
        <v>7692</v>
      </c>
      <c r="C7697">
        <f t="shared" si="366"/>
        <v>-0.17977542153941697</v>
      </c>
      <c r="D7697">
        <f t="shared" si="367"/>
        <v>-4.255046101435819E-5</v>
      </c>
      <c r="E7697" s="2">
        <f t="shared" si="368"/>
        <v>0.16357592135028473</v>
      </c>
      <c r="K7697">
        <v>7692</v>
      </c>
      <c r="L7697" s="14">
        <v>-8.2793061359655399E-5</v>
      </c>
      <c r="M7697" s="14">
        <v>0.22466978037338201</v>
      </c>
    </row>
    <row r="7698" spans="1:13" x14ac:dyDescent="0.55000000000000004">
      <c r="A7698">
        <v>7693</v>
      </c>
      <c r="C7698">
        <f t="shared" si="366"/>
        <v>-8.407720422762642E-2</v>
      </c>
      <c r="D7698">
        <f t="shared" si="367"/>
        <v>-9.8793208278761535E-5</v>
      </c>
      <c r="E7698" s="2">
        <f t="shared" si="368"/>
        <v>9.8228119784696116E-2</v>
      </c>
      <c r="K7698">
        <v>7693</v>
      </c>
      <c r="L7698" s="14">
        <v>-2.1427169148466901E-5</v>
      </c>
      <c r="M7698" s="14">
        <v>0.229336451800148</v>
      </c>
    </row>
    <row r="7699" spans="1:13" x14ac:dyDescent="0.55000000000000004">
      <c r="A7699">
        <v>7694</v>
      </c>
      <c r="C7699">
        <f t="shared" si="366"/>
        <v>3.2722619138447907E-2</v>
      </c>
      <c r="D7699">
        <f t="shared" si="367"/>
        <v>-1.3024094266079984E-4</v>
      </c>
      <c r="E7699" s="2">
        <f t="shared" si="368"/>
        <v>2.069045394376879E-2</v>
      </c>
      <c r="K7699">
        <v>7694</v>
      </c>
      <c r="L7699" s="14">
        <v>4.5305290500462201E-5</v>
      </c>
      <c r="M7699" s="14">
        <v>0.176564386173509</v>
      </c>
    </row>
    <row r="7700" spans="1:13" x14ac:dyDescent="0.55000000000000004">
      <c r="A7700">
        <v>7695</v>
      </c>
      <c r="C7700">
        <f t="shared" si="366"/>
        <v>0.14130975483885641</v>
      </c>
      <c r="D7700">
        <f t="shared" si="367"/>
        <v>-1.2900094569622759E-4</v>
      </c>
      <c r="E7700" s="2">
        <f t="shared" si="368"/>
        <v>3.811714015925078E-3</v>
      </c>
      <c r="K7700">
        <v>7695</v>
      </c>
      <c r="L7700" s="14">
        <v>1.00690759089932E-4</v>
      </c>
      <c r="M7700" s="14">
        <v>7.9570674703782499E-2</v>
      </c>
    </row>
    <row r="7701" spans="1:13" x14ac:dyDescent="0.55000000000000004">
      <c r="A7701">
        <v>7696</v>
      </c>
      <c r="C7701">
        <f t="shared" si="366"/>
        <v>0.21443112064662431</v>
      </c>
      <c r="D7701">
        <f t="shared" si="367"/>
        <v>-9.5384430487457984E-5</v>
      </c>
      <c r="E7701" s="2">
        <f t="shared" si="368"/>
        <v>6.3394742796540407E-2</v>
      </c>
      <c r="K7701">
        <v>7696</v>
      </c>
      <c r="L7701" s="14">
        <v>1.3085760242520801E-4</v>
      </c>
      <c r="M7701" s="14">
        <v>-3.7352005866135497E-2</v>
      </c>
    </row>
    <row r="7702" spans="1:13" x14ac:dyDescent="0.55000000000000004">
      <c r="A7702">
        <v>7697</v>
      </c>
      <c r="C7702">
        <f t="shared" si="366"/>
        <v>0.23373479502421401</v>
      </c>
      <c r="D7702">
        <f t="shared" si="367"/>
        <v>-3.7828433770082771E-5</v>
      </c>
      <c r="E7702" s="2">
        <f t="shared" si="368"/>
        <v>0.14337918483786183</v>
      </c>
      <c r="K7702">
        <v>7697</v>
      </c>
      <c r="L7702" s="14">
        <v>1.2825034745146099E-4</v>
      </c>
      <c r="M7702" s="14">
        <v>-0.14491964485185799</v>
      </c>
    </row>
    <row r="7703" spans="1:13" x14ac:dyDescent="0.55000000000000004">
      <c r="A7703">
        <v>7698</v>
      </c>
      <c r="C7703">
        <f t="shared" si="366"/>
        <v>0.19437596258929601</v>
      </c>
      <c r="D7703">
        <f t="shared" si="367"/>
        <v>2.9221702463465404E-5</v>
      </c>
      <c r="E7703" s="2">
        <f t="shared" si="368"/>
        <v>0.1685654440743693</v>
      </c>
      <c r="K7703">
        <v>7698</v>
      </c>
      <c r="L7703" s="14">
        <v>9.3521997351100702E-5</v>
      </c>
      <c r="M7703" s="14">
        <v>-0.21619125976822401</v>
      </c>
    </row>
    <row r="7704" spans="1:13" x14ac:dyDescent="0.55000000000000004">
      <c r="A7704">
        <v>7699</v>
      </c>
      <c r="C7704">
        <f t="shared" si="366"/>
        <v>0.10623286066467257</v>
      </c>
      <c r="D7704">
        <f t="shared" si="367"/>
        <v>8.8937807323299933E-5</v>
      </c>
      <c r="E7704" s="2">
        <f t="shared" si="368"/>
        <v>0.11529372250386095</v>
      </c>
      <c r="K7704">
        <v>7699</v>
      </c>
      <c r="L7704" s="14">
        <v>3.53704828458054E-5</v>
      </c>
      <c r="M7704" s="14">
        <v>-0.23331643252243001</v>
      </c>
    </row>
    <row r="7705" spans="1:13" x14ac:dyDescent="0.55000000000000004">
      <c r="A7705">
        <v>7700</v>
      </c>
      <c r="C7705">
        <f t="shared" si="366"/>
        <v>-8.5724500757497074E-3</v>
      </c>
      <c r="D7705">
        <f t="shared" si="367"/>
        <v>1.2633239720522078E-4</v>
      </c>
      <c r="E7705" s="2">
        <f t="shared" si="368"/>
        <v>3.364788828179939E-2</v>
      </c>
      <c r="K7705">
        <v>7700</v>
      </c>
      <c r="L7705" s="14">
        <v>-3.1639788510767198E-5</v>
      </c>
      <c r="M7705" s="14">
        <v>-0.192006057361327</v>
      </c>
    </row>
    <row r="7706" spans="1:13" x14ac:dyDescent="0.55000000000000004">
      <c r="A7706">
        <v>7701</v>
      </c>
      <c r="C7706">
        <f t="shared" si="366"/>
        <v>-0.12122625654006942</v>
      </c>
      <c r="D7706">
        <f t="shared" si="367"/>
        <v>1.3202021826428005E-4</v>
      </c>
      <c r="E7706" s="2">
        <f t="shared" si="368"/>
        <v>3.4669257733534393E-4</v>
      </c>
      <c r="K7706">
        <v>7701</v>
      </c>
      <c r="L7706" s="14">
        <v>-9.0725678555820402E-5</v>
      </c>
      <c r="M7706" s="14">
        <v>-0.102606574014974</v>
      </c>
    </row>
    <row r="7707" spans="1:13" x14ac:dyDescent="0.55000000000000004">
      <c r="A7707">
        <v>7702</v>
      </c>
      <c r="C7707">
        <f t="shared" si="366"/>
        <v>-0.20345482785787397</v>
      </c>
      <c r="D7707">
        <f t="shared" si="367"/>
        <v>1.0457374730562641E-4</v>
      </c>
      <c r="E7707" s="2">
        <f t="shared" si="368"/>
        <v>4.6632757051648349E-2</v>
      </c>
      <c r="K7707">
        <v>7702</v>
      </c>
      <c r="L7707" s="14">
        <v>-1.2708875958531899E-4</v>
      </c>
      <c r="M7707" s="14">
        <v>1.2491362318402E-2</v>
      </c>
    </row>
    <row r="7708" spans="1:13" x14ac:dyDescent="0.55000000000000004">
      <c r="A7708">
        <v>7703</v>
      </c>
      <c r="C7708">
        <f t="shared" si="366"/>
        <v>-0.23462052587377955</v>
      </c>
      <c r="D7708">
        <f t="shared" si="367"/>
        <v>5.0881470012633288E-5</v>
      </c>
      <c r="E7708" s="2">
        <f t="shared" si="368"/>
        <v>0.12893936948295445</v>
      </c>
      <c r="K7708">
        <v>7703</v>
      </c>
      <c r="L7708" s="14">
        <v>-1.3162167237524799E-4</v>
      </c>
      <c r="M7708" s="14">
        <v>0.124460759468348</v>
      </c>
    </row>
    <row r="7709" spans="1:13" x14ac:dyDescent="0.55000000000000004">
      <c r="A7709">
        <v>7704</v>
      </c>
      <c r="C7709">
        <f t="shared" si="366"/>
        <v>-0.20690141730366143</v>
      </c>
      <c r="D7709">
        <f t="shared" si="367"/>
        <v>-1.5580983757239495E-5</v>
      </c>
      <c r="E7709" s="2">
        <f t="shared" si="368"/>
        <v>0.16987553967607283</v>
      </c>
      <c r="K7709">
        <v>7704</v>
      </c>
      <c r="L7709" s="14">
        <v>-1.0318912079722E-4</v>
      </c>
      <c r="M7709" s="14">
        <v>0.20525818731095</v>
      </c>
    </row>
    <row r="7710" spans="1:13" x14ac:dyDescent="0.55000000000000004">
      <c r="A7710">
        <v>7705</v>
      </c>
      <c r="C7710">
        <f t="shared" si="366"/>
        <v>-0.12725441412616939</v>
      </c>
      <c r="D7710">
        <f t="shared" si="367"/>
        <v>-7.8132939025124412E-5</v>
      </c>
      <c r="E7710" s="2">
        <f t="shared" si="368"/>
        <v>0.13097294392216863</v>
      </c>
      <c r="K7710">
        <v>7705</v>
      </c>
      <c r="L7710" s="14">
        <v>-4.89122137766968E-5</v>
      </c>
      <c r="M7710" s="14">
        <v>0.23464742881217299</v>
      </c>
    </row>
    <row r="7711" spans="1:13" x14ac:dyDescent="0.55000000000000004">
      <c r="A7711">
        <v>7706</v>
      </c>
      <c r="C7711">
        <f t="shared" si="366"/>
        <v>-1.5669235313232346E-2</v>
      </c>
      <c r="D7711">
        <f t="shared" si="367"/>
        <v>-1.2107517350938453E-4</v>
      </c>
      <c r="E7711" s="2">
        <f t="shared" si="368"/>
        <v>4.8813158602493266E-2</v>
      </c>
      <c r="K7711">
        <v>7706</v>
      </c>
      <c r="L7711" s="14">
        <v>1.7615060613545399E-5</v>
      </c>
      <c r="M7711" s="14">
        <v>0.205267766120419</v>
      </c>
    </row>
    <row r="7712" spans="1:13" x14ac:dyDescent="0.55000000000000004">
      <c r="A7712">
        <v>7707</v>
      </c>
      <c r="C7712">
        <f t="shared" si="366"/>
        <v>9.9848591282051591E-2</v>
      </c>
      <c r="D7712">
        <f t="shared" si="367"/>
        <v>-1.3363009150495491E-4</v>
      </c>
      <c r="E7712" s="2">
        <f t="shared" si="368"/>
        <v>6.0658403201856626E-4</v>
      </c>
      <c r="K7712">
        <v>7707</v>
      </c>
      <c r="L7712" s="14">
        <v>7.9730533797222702E-5</v>
      </c>
      <c r="M7712" s="14">
        <v>0.124477518015033</v>
      </c>
    </row>
    <row r="7713" spans="1:13" x14ac:dyDescent="0.55000000000000004">
      <c r="A7713">
        <v>7708</v>
      </c>
      <c r="C7713">
        <f t="shared" si="366"/>
        <v>0.19030652610485579</v>
      </c>
      <c r="D7713">
        <f t="shared" si="367"/>
        <v>-1.1264667323267494E-4</v>
      </c>
      <c r="E7713" s="2">
        <f t="shared" si="368"/>
        <v>3.1611212363131261E-2</v>
      </c>
      <c r="K7713">
        <v>7708</v>
      </c>
      <c r="L7713" s="14">
        <v>1.21877000179062E-4</v>
      </c>
      <c r="M7713" s="14">
        <v>1.25111033203216E-2</v>
      </c>
    </row>
    <row r="7714" spans="1:13" x14ac:dyDescent="0.55000000000000004">
      <c r="A7714">
        <v>7709</v>
      </c>
      <c r="C7714">
        <f t="shared" si="366"/>
        <v>0.23300153422172387</v>
      </c>
      <c r="D7714">
        <f t="shared" si="367"/>
        <v>-6.3391314382343282E-5</v>
      </c>
      <c r="E7714" s="2">
        <f t="shared" si="368"/>
        <v>0.11262086894244905</v>
      </c>
      <c r="K7714">
        <v>7709</v>
      </c>
      <c r="L7714" s="14">
        <v>1.3349861579603701E-4</v>
      </c>
      <c r="M7714" s="14">
        <v>-0.102588794814214</v>
      </c>
    </row>
    <row r="7715" spans="1:13" x14ac:dyDescent="0.55000000000000004">
      <c r="A7715">
        <v>7710</v>
      </c>
      <c r="C7715">
        <f t="shared" si="366"/>
        <v>0.21721806853159792</v>
      </c>
      <c r="D7715">
        <f t="shared" si="367"/>
        <v>1.7739281950679739E-6</v>
      </c>
      <c r="E7715" s="2">
        <f t="shared" si="368"/>
        <v>0.16745508409625448</v>
      </c>
      <c r="K7715">
        <v>7710</v>
      </c>
      <c r="L7715" s="14">
        <v>1.11684674921607E-4</v>
      </c>
      <c r="M7715" s="14">
        <v>-0.19199469287285101</v>
      </c>
    </row>
    <row r="7716" spans="1:13" x14ac:dyDescent="0.55000000000000004">
      <c r="A7716">
        <v>7711</v>
      </c>
      <c r="C7716">
        <f t="shared" si="366"/>
        <v>0.14691744623363981</v>
      </c>
      <c r="D7716">
        <f t="shared" si="367"/>
        <v>6.6493952186956725E-5</v>
      </c>
      <c r="E7716" s="2">
        <f t="shared" si="368"/>
        <v>0.14457620293753698</v>
      </c>
      <c r="K7716">
        <v>7711</v>
      </c>
      <c r="L7716" s="14">
        <v>6.1898614371637598E-5</v>
      </c>
      <c r="M7716" s="14">
        <v>-0.23331432905287799</v>
      </c>
    </row>
    <row r="7717" spans="1:13" x14ac:dyDescent="0.55000000000000004">
      <c r="A7717">
        <v>7712</v>
      </c>
      <c r="C7717">
        <f t="shared" si="366"/>
        <v>3.974364170509305E-2</v>
      </c>
      <c r="D7717">
        <f t="shared" si="367"/>
        <v>1.1452539576122382E-4</v>
      </c>
      <c r="E7717" s="2">
        <f t="shared" si="368"/>
        <v>6.5506607251423904E-2</v>
      </c>
      <c r="K7717">
        <v>7712</v>
      </c>
      <c r="L7717" s="14">
        <v>-3.3903381388347798E-6</v>
      </c>
      <c r="M7717" s="14">
        <v>-0.21619894414459301</v>
      </c>
    </row>
    <row r="7718" spans="1:13" x14ac:dyDescent="0.55000000000000004">
      <c r="A7718">
        <v>7713</v>
      </c>
      <c r="C7718">
        <f t="shared" si="366"/>
        <v>-7.7404979161934062E-2</v>
      </c>
      <c r="D7718">
        <f t="shared" si="367"/>
        <v>1.3381337900322872E-4</v>
      </c>
      <c r="E7718" s="2">
        <f t="shared" si="368"/>
        <v>4.5603297100293124E-3</v>
      </c>
      <c r="K7718">
        <v>7713</v>
      </c>
      <c r="L7718" s="14">
        <v>-6.7830159430304996E-5</v>
      </c>
      <c r="M7718" s="14">
        <v>-0.144935192474416</v>
      </c>
    </row>
    <row r="7719" spans="1:13" x14ac:dyDescent="0.55000000000000004">
      <c r="A7719">
        <v>7714</v>
      </c>
      <c r="C7719">
        <f t="shared" si="366"/>
        <v>-0.1751265818245481</v>
      </c>
      <c r="D7719">
        <f t="shared" si="367"/>
        <v>1.1951702467853573E-4</v>
      </c>
      <c r="E7719" s="2">
        <f t="shared" si="368"/>
        <v>1.8976456304389225E-2</v>
      </c>
      <c r="K7719">
        <v>7714</v>
      </c>
      <c r="L7719" s="14">
        <v>-1.1528149650469501E-4</v>
      </c>
      <c r="M7719" s="14">
        <v>-3.7371522736363502E-2</v>
      </c>
    </row>
    <row r="7720" spans="1:13" x14ac:dyDescent="0.55000000000000004">
      <c r="A7720">
        <v>7715</v>
      </c>
      <c r="C7720">
        <f t="shared" si="366"/>
        <v>-0.22889510382787892</v>
      </c>
      <c r="D7720">
        <f t="shared" si="367"/>
        <v>7.5224416378599483E-5</v>
      </c>
      <c r="E7720" s="2">
        <f t="shared" si="368"/>
        <v>9.5139663179982445E-2</v>
      </c>
      <c r="K7720">
        <v>7715</v>
      </c>
      <c r="L7720" s="14">
        <v>-1.3385986762500001E-4</v>
      </c>
      <c r="M7720" s="14">
        <v>7.95520767071074E-2</v>
      </c>
    </row>
    <row r="7721" spans="1:13" x14ac:dyDescent="0.55000000000000004">
      <c r="A7721">
        <v>7716</v>
      </c>
      <c r="C7721">
        <f t="shared" si="366"/>
        <v>-0.22521577949638588</v>
      </c>
      <c r="D7721">
        <f t="shared" si="367"/>
        <v>1.2052065172523171E-5</v>
      </c>
      <c r="E7721" s="2">
        <f t="shared" si="368"/>
        <v>0.16141683842412244</v>
      </c>
      <c r="K7721">
        <v>7716</v>
      </c>
      <c r="L7721" s="14">
        <v>-1.18912204492293E-4</v>
      </c>
      <c r="M7721" s="14">
        <v>0.17655136503402799</v>
      </c>
    </row>
    <row r="7722" spans="1:13" x14ac:dyDescent="0.55000000000000004">
      <c r="A7722">
        <v>7717</v>
      </c>
      <c r="C7722">
        <f t="shared" si="366"/>
        <v>-0.16501204168327027</v>
      </c>
      <c r="D7722">
        <f t="shared" si="367"/>
        <v>-5.4145100354479064E-5</v>
      </c>
      <c r="E7722" s="2">
        <f t="shared" si="368"/>
        <v>0.15550743516558796</v>
      </c>
      <c r="K7722">
        <v>7717</v>
      </c>
      <c r="L7722" s="14">
        <v>-7.4182242066729294E-5</v>
      </c>
      <c r="M7722" s="14">
        <v>0.22933226874302201</v>
      </c>
    </row>
    <row r="7723" spans="1:13" x14ac:dyDescent="0.55000000000000004">
      <c r="A7723">
        <v>7718</v>
      </c>
      <c r="C7723">
        <f t="shared" si="366"/>
        <v>-6.33937595855186E-2</v>
      </c>
      <c r="D7723">
        <f t="shared" si="367"/>
        <v>-1.0675298698066771E-4</v>
      </c>
      <c r="E7723" s="2">
        <f t="shared" si="368"/>
        <v>8.2983888564824651E-2</v>
      </c>
      <c r="K7723">
        <v>7718</v>
      </c>
      <c r="L7723" s="14">
        <v>-1.08728769223332E-5</v>
      </c>
      <c r="M7723" s="14">
        <v>0.22467548307121599</v>
      </c>
    </row>
    <row r="7724" spans="1:13" x14ac:dyDescent="0.55000000000000004">
      <c r="A7724">
        <v>7719</v>
      </c>
      <c r="C7724">
        <f t="shared" si="366"/>
        <v>5.4135019933768881E-2</v>
      </c>
      <c r="D7724">
        <f t="shared" si="367"/>
        <v>-1.3256812404913558E-4</v>
      </c>
      <c r="E7724" s="2">
        <f t="shared" si="368"/>
        <v>1.2014858272242758E-2</v>
      </c>
      <c r="K7724">
        <v>7719</v>
      </c>
      <c r="L7724" s="14">
        <v>5.5159667697692497E-5</v>
      </c>
      <c r="M7724" s="14">
        <v>0.16374732887871701</v>
      </c>
    </row>
    <row r="7725" spans="1:13" x14ac:dyDescent="0.55000000000000004">
      <c r="A7725">
        <v>7720</v>
      </c>
      <c r="C7725">
        <f t="shared" si="366"/>
        <v>0.15807705052536261</v>
      </c>
      <c r="D7725">
        <f t="shared" si="367"/>
        <v>-1.2511145629561223E-4</v>
      </c>
      <c r="E7725" s="2">
        <f t="shared" si="368"/>
        <v>9.2677993347685863E-3</v>
      </c>
      <c r="K7725">
        <v>7720</v>
      </c>
      <c r="L7725" s="14">
        <v>1.07377131357095E-4</v>
      </c>
      <c r="M7725" s="14">
        <v>6.18076403538622E-2</v>
      </c>
    </row>
    <row r="7726" spans="1:13" x14ac:dyDescent="0.55000000000000004">
      <c r="A7726">
        <v>7721</v>
      </c>
      <c r="C7726">
        <f t="shared" si="366"/>
        <v>0.22234507343384879</v>
      </c>
      <c r="D7726">
        <f t="shared" si="367"/>
        <v>-8.6254450153637203E-5</v>
      </c>
      <c r="E7726" s="2">
        <f t="shared" si="368"/>
        <v>7.7260220907772154E-2</v>
      </c>
      <c r="K7726">
        <v>7721</v>
      </c>
      <c r="L7726" s="14">
        <v>1.3270132634875099E-4</v>
      </c>
      <c r="M7726" s="14">
        <v>-5.56121551243813E-2</v>
      </c>
    </row>
    <row r="7727" spans="1:13" x14ac:dyDescent="0.55000000000000004">
      <c r="A7727">
        <v>7722</v>
      </c>
      <c r="C7727">
        <f t="shared" si="366"/>
        <v>0.23080916957524999</v>
      </c>
      <c r="D7727">
        <f t="shared" si="367"/>
        <v>-2.5749395121957699E-5</v>
      </c>
      <c r="E7727" s="2">
        <f t="shared" si="368"/>
        <v>0.15203192214806402</v>
      </c>
      <c r="K7727">
        <v>7722</v>
      </c>
      <c r="L7727" s="14">
        <v>1.24789650937099E-4</v>
      </c>
      <c r="M7727" s="14">
        <v>-0.15910354135895899</v>
      </c>
    </row>
    <row r="7728" spans="1:13" x14ac:dyDescent="0.55000000000000004">
      <c r="A7728">
        <v>7723</v>
      </c>
      <c r="C7728">
        <f t="shared" si="366"/>
        <v>0.18134502922454196</v>
      </c>
      <c r="D7728">
        <f t="shared" si="367"/>
        <v>4.1218215331148519E-5</v>
      </c>
      <c r="E7728" s="2">
        <f t="shared" si="368"/>
        <v>0.16328993057546712</v>
      </c>
      <c r="K7728">
        <v>7723</v>
      </c>
      <c r="L7728" s="14">
        <v>8.56236333094584E-5</v>
      </c>
      <c r="M7728" s="14">
        <v>-0.22274645865347201</v>
      </c>
    </row>
    <row r="7729" spans="1:13" x14ac:dyDescent="0.55000000000000004">
      <c r="A7729">
        <v>7724</v>
      </c>
      <c r="C7729">
        <f t="shared" si="366"/>
        <v>8.6367108988399971E-2</v>
      </c>
      <c r="D7729">
        <f t="shared" si="367"/>
        <v>9.7840922547180357E-5</v>
      </c>
      <c r="E7729" s="2">
        <f t="shared" si="368"/>
        <v>0.10046887312327751</v>
      </c>
      <c r="K7729">
        <v>7724</v>
      </c>
      <c r="L7729" s="14">
        <v>2.5012645549005701E-5</v>
      </c>
      <c r="M7729" s="14">
        <v>-0.230601143559513</v>
      </c>
    </row>
    <row r="7730" spans="1:13" x14ac:dyDescent="0.55000000000000004">
      <c r="A7730">
        <v>7725</v>
      </c>
      <c r="C7730">
        <f t="shared" si="366"/>
        <v>-3.0287135129617351E-2</v>
      </c>
      <c r="D7730">
        <f t="shared" si="367"/>
        <v>1.2990762052688345E-4</v>
      </c>
      <c r="E7730" s="2">
        <f t="shared" si="368"/>
        <v>2.2624132655263186E-2</v>
      </c>
      <c r="K7730">
        <v>7725</v>
      </c>
      <c r="L7730" s="14">
        <v>-4.1862914456383297E-5</v>
      </c>
      <c r="M7730" s="14">
        <v>-0.18070034151543701</v>
      </c>
    </row>
    <row r="7731" spans="1:13" x14ac:dyDescent="0.55000000000000004">
      <c r="A7731">
        <v>7726</v>
      </c>
      <c r="C7731">
        <f t="shared" si="366"/>
        <v>-0.13933994673225564</v>
      </c>
      <c r="D7731">
        <f t="shared" si="367"/>
        <v>1.2937024398971587E-4</v>
      </c>
      <c r="E7731" s="2">
        <f t="shared" si="368"/>
        <v>2.8942171406921352E-3</v>
      </c>
      <c r="K7731">
        <v>7726</v>
      </c>
      <c r="L7731" s="14">
        <v>-9.8253647837504002E-5</v>
      </c>
      <c r="M7731" s="14">
        <v>-8.5542017955283794E-2</v>
      </c>
    </row>
    <row r="7732" spans="1:13" x14ac:dyDescent="0.55000000000000004">
      <c r="A7732">
        <v>7727</v>
      </c>
      <c r="C7732">
        <f t="shared" si="366"/>
        <v>-0.21342136875671699</v>
      </c>
      <c r="D7732">
        <f t="shared" si="367"/>
        <v>9.6363663120861172E-5</v>
      </c>
      <c r="E7732" s="2">
        <f t="shared" si="368"/>
        <v>5.976176890225246E-2</v>
      </c>
      <c r="K7732">
        <v>7727</v>
      </c>
      <c r="L7732" s="14">
        <v>-1.3003614559634099E-4</v>
      </c>
      <c r="M7732" s="14">
        <v>3.10408346659235E-2</v>
      </c>
    </row>
    <row r="7733" spans="1:13" x14ac:dyDescent="0.55000000000000004">
      <c r="A7733">
        <v>7728</v>
      </c>
      <c r="C7733">
        <f t="shared" si="366"/>
        <v>-0.2339385257915072</v>
      </c>
      <c r="D7733">
        <f t="shared" si="367"/>
        <v>3.9171833993022545E-5</v>
      </c>
      <c r="E7733" s="2">
        <f t="shared" si="368"/>
        <v>0.13971735192834486</v>
      </c>
      <c r="K7733">
        <v>7728</v>
      </c>
      <c r="L7733" s="14">
        <v>-1.2925028400489301E-4</v>
      </c>
      <c r="M7733" s="14">
        <v>0.13984931768169201</v>
      </c>
    </row>
    <row r="7734" spans="1:13" x14ac:dyDescent="0.55000000000000004">
      <c r="A7734">
        <v>7729</v>
      </c>
      <c r="C7734">
        <f t="shared" si="366"/>
        <v>-0.19574204388550298</v>
      </c>
      <c r="D7734">
        <f t="shared" si="367"/>
        <v>-2.7851299790316979E-5</v>
      </c>
      <c r="E7734" s="2">
        <f t="shared" si="368"/>
        <v>0.16758683886645973</v>
      </c>
      <c r="K7734">
        <v>7729</v>
      </c>
      <c r="L7734" s="14">
        <v>-9.6092886973869298E-5</v>
      </c>
      <c r="M7734" s="14">
        <v>0.21363167152189799</v>
      </c>
    </row>
    <row r="7735" spans="1:13" x14ac:dyDescent="0.55000000000000004">
      <c r="A7735">
        <v>7730</v>
      </c>
      <c r="C7735">
        <f t="shared" si="366"/>
        <v>-0.10841843487915438</v>
      </c>
      <c r="D7735">
        <f t="shared" si="367"/>
        <v>-8.7884344385106696E-5</v>
      </c>
      <c r="E7735" s="2">
        <f t="shared" si="368"/>
        <v>0.11718783164158453</v>
      </c>
      <c r="K7735">
        <v>7730</v>
      </c>
      <c r="L7735" s="14">
        <v>-3.8868430283246602E-5</v>
      </c>
      <c r="M7735" s="14">
        <v>0.23390864795477001</v>
      </c>
    </row>
    <row r="7736" spans="1:13" x14ac:dyDescent="0.55000000000000004">
      <c r="A7736">
        <v>7731</v>
      </c>
      <c r="C7736">
        <f t="shared" si="366"/>
        <v>6.1159160025788042E-3</v>
      </c>
      <c r="D7736">
        <f t="shared" si="367"/>
        <v>-1.2586027099423236E-4</v>
      </c>
      <c r="E7736" s="2">
        <f t="shared" si="368"/>
        <v>3.590488221170228E-2</v>
      </c>
      <c r="K7736">
        <v>7731</v>
      </c>
      <c r="L7736" s="14">
        <v>2.8090865894051201E-5</v>
      </c>
      <c r="M7736" s="14">
        <v>0.195601752443465</v>
      </c>
    </row>
    <row r="7737" spans="1:13" x14ac:dyDescent="0.55000000000000004">
      <c r="A7737">
        <v>7732</v>
      </c>
      <c r="C7737">
        <f t="shared" si="366"/>
        <v>0.11911530088094549</v>
      </c>
      <c r="D7737">
        <f t="shared" si="367"/>
        <v>-1.322479225078236E-4</v>
      </c>
      <c r="E7737" s="2">
        <f t="shared" si="368"/>
        <v>1.1685861384506522E-4</v>
      </c>
      <c r="K7737">
        <v>7732</v>
      </c>
      <c r="L7737" s="14">
        <v>8.8014630445103404E-5</v>
      </c>
      <c r="M7737" s="14">
        <v>0.10830518460751599</v>
      </c>
    </row>
    <row r="7738" spans="1:13" x14ac:dyDescent="0.55000000000000004">
      <c r="A7738">
        <v>7733</v>
      </c>
      <c r="C7738">
        <f t="shared" si="366"/>
        <v>0.20221925598779136</v>
      </c>
      <c r="D7738">
        <f t="shared" si="367"/>
        <v>-1.0544413303818115E-4</v>
      </c>
      <c r="E7738" s="2">
        <f t="shared" si="368"/>
        <v>4.3404032472024692E-2</v>
      </c>
      <c r="K7738">
        <v>7733</v>
      </c>
      <c r="L7738" s="14">
        <v>1.2589458479805201E-4</v>
      </c>
      <c r="M7738" s="14">
        <v>-6.1170885899723302E-3</v>
      </c>
    </row>
    <row r="7739" spans="1:13" x14ac:dyDescent="0.55000000000000004">
      <c r="A7739">
        <v>7734</v>
      </c>
      <c r="C7739">
        <f t="shared" si="366"/>
        <v>0.23457044028835869</v>
      </c>
      <c r="D7739">
        <f t="shared" si="367"/>
        <v>-5.2176088761623678E-5</v>
      </c>
      <c r="E7739" s="2">
        <f t="shared" si="368"/>
        <v>0.12501721772199131</v>
      </c>
      <c r="K7739">
        <v>7734</v>
      </c>
      <c r="L7739" s="14">
        <v>1.3224345939502399E-4</v>
      </c>
      <c r="M7739" s="14">
        <v>-0.119007299002439</v>
      </c>
    </row>
    <row r="7740" spans="1:13" x14ac:dyDescent="0.55000000000000004">
      <c r="A7740">
        <v>7735</v>
      </c>
      <c r="C7740">
        <f t="shared" si="366"/>
        <v>0.20804938842912266</v>
      </c>
      <c r="D7740">
        <f t="shared" si="367"/>
        <v>1.4187054009412006E-5</v>
      </c>
      <c r="E7740" s="2">
        <f t="shared" si="368"/>
        <v>0.16821546068321294</v>
      </c>
      <c r="K7740">
        <v>7735</v>
      </c>
      <c r="L7740" s="14">
        <v>1.0547113920765E-4</v>
      </c>
      <c r="M7740" s="14">
        <v>-0.20209139311206101</v>
      </c>
    </row>
    <row r="7741" spans="1:13" x14ac:dyDescent="0.55000000000000004">
      <c r="A7741">
        <v>7736</v>
      </c>
      <c r="C7741">
        <f t="shared" si="366"/>
        <v>0.12931232540733328</v>
      </c>
      <c r="D7741">
        <f t="shared" si="367"/>
        <v>7.6989545263456691E-5</v>
      </c>
      <c r="E7741" s="2">
        <f t="shared" si="368"/>
        <v>0.13240339241279311</v>
      </c>
      <c r="K7741">
        <v>7736</v>
      </c>
      <c r="L7741" s="14">
        <v>5.2282917910273898E-5</v>
      </c>
      <c r="M7741" s="14">
        <v>-0.23456044413278099</v>
      </c>
    </row>
    <row r="7742" spans="1:13" x14ac:dyDescent="0.55000000000000004">
      <c r="A7742">
        <v>7737</v>
      </c>
      <c r="C7742">
        <f t="shared" si="366"/>
        <v>1.8120594395854835E-2</v>
      </c>
      <c r="D7742">
        <f t="shared" si="367"/>
        <v>1.2046928346722696E-4</v>
      </c>
      <c r="E7742" s="2">
        <f t="shared" si="368"/>
        <v>5.1258305372238758E-2</v>
      </c>
      <c r="K7742">
        <v>7737</v>
      </c>
      <c r="L7742" s="14">
        <v>-1.3999884517405901E-5</v>
      </c>
      <c r="M7742" s="14">
        <v>-0.208282376813091</v>
      </c>
    </row>
    <row r="7743" spans="1:13" x14ac:dyDescent="0.55000000000000004">
      <c r="A7743">
        <v>7738</v>
      </c>
      <c r="C7743">
        <f t="shared" si="366"/>
        <v>-9.7619023857159051E-2</v>
      </c>
      <c r="D7743">
        <f t="shared" si="367"/>
        <v>1.3371377081174024E-4</v>
      </c>
      <c r="E7743" s="2">
        <f t="shared" si="368"/>
        <v>1.0381072814016246E-3</v>
      </c>
      <c r="K7743">
        <v>7738</v>
      </c>
      <c r="L7743" s="14">
        <v>-7.6776329018723194E-5</v>
      </c>
      <c r="M7743" s="14">
        <v>-0.129838696130502</v>
      </c>
    </row>
    <row r="7744" spans="1:13" x14ac:dyDescent="0.55000000000000004">
      <c r="A7744">
        <v>7739</v>
      </c>
      <c r="C7744">
        <f t="shared" si="366"/>
        <v>-0.18885832476575984</v>
      </c>
      <c r="D7744">
        <f t="shared" si="367"/>
        <v>1.1339892014620272E-4</v>
      </c>
      <c r="E7744" s="2">
        <f t="shared" si="368"/>
        <v>2.8893953832601047E-2</v>
      </c>
      <c r="K7744">
        <v>7739</v>
      </c>
      <c r="L7744" s="14">
        <v>-1.20323665631534E-4</v>
      </c>
      <c r="M7744" s="14">
        <v>-1.8876108541235202E-2</v>
      </c>
    </row>
    <row r="7745" spans="1:13" x14ac:dyDescent="0.55000000000000004">
      <c r="A7745">
        <v>7740</v>
      </c>
      <c r="C7745">
        <f t="shared" si="366"/>
        <v>-0.23269816697889048</v>
      </c>
      <c r="D7745">
        <f t="shared" si="367"/>
        <v>6.4623330783445226E-5</v>
      </c>
      <c r="E7745" s="2">
        <f t="shared" si="368"/>
        <v>0.10857834564296723</v>
      </c>
      <c r="K7745">
        <v>7740</v>
      </c>
      <c r="L7745" s="14">
        <v>-1.3373519375309699E-4</v>
      </c>
      <c r="M7745" s="14">
        <v>9.6814117531061006E-2</v>
      </c>
    </row>
    <row r="7746" spans="1:13" x14ac:dyDescent="0.55000000000000004">
      <c r="A7746">
        <v>7741</v>
      </c>
      <c r="C7746">
        <f t="shared" si="366"/>
        <v>-0.21813567416850413</v>
      </c>
      <c r="D7746">
        <f t="shared" si="367"/>
        <v>-3.713524542232177E-7</v>
      </c>
      <c r="E7746" s="2">
        <f t="shared" si="368"/>
        <v>0.16515471892947581</v>
      </c>
      <c r="K7746">
        <v>7741</v>
      </c>
      <c r="L7746" s="14">
        <v>-1.13651912966285E-4</v>
      </c>
      <c r="M7746" s="14">
        <v>0.18825664727652</v>
      </c>
    </row>
    <row r="7747" spans="1:13" x14ac:dyDescent="0.55000000000000004">
      <c r="A7747">
        <v>7742</v>
      </c>
      <c r="C7747">
        <f t="shared" si="366"/>
        <v>-0.14882572507701433</v>
      </c>
      <c r="D7747">
        <f t="shared" si="367"/>
        <v>-6.5272834053370295E-5</v>
      </c>
      <c r="E7747" s="2">
        <f t="shared" si="368"/>
        <v>0.1454467814977192</v>
      </c>
      <c r="K7747">
        <v>7742</v>
      </c>
      <c r="L7747" s="14">
        <v>-6.5103805531786297E-5</v>
      </c>
      <c r="M7747" s="14">
        <v>0.232549131852122</v>
      </c>
    </row>
    <row r="7748" spans="1:13" x14ac:dyDescent="0.55000000000000004">
      <c r="A7748">
        <v>7743</v>
      </c>
      <c r="C7748">
        <f t="shared" si="366"/>
        <v>-4.2163655988575431E-2</v>
      </c>
      <c r="D7748">
        <f t="shared" si="367"/>
        <v>-1.1379221014729792E-4</v>
      </c>
      <c r="E7748" s="2">
        <f t="shared" si="368"/>
        <v>6.7996768342378805E-2</v>
      </c>
      <c r="K7748">
        <v>7743</v>
      </c>
      <c r="L7748" s="14">
        <v>-2.50046127162769E-7</v>
      </c>
      <c r="M7748" s="14">
        <v>0.21859824372528</v>
      </c>
    </row>
    <row r="7749" spans="1:13" x14ac:dyDescent="0.55000000000000004">
      <c r="A7749">
        <v>7744</v>
      </c>
      <c r="C7749">
        <f t="shared" si="366"/>
        <v>7.5080602013644165E-2</v>
      </c>
      <c r="D7749">
        <f t="shared" si="367"/>
        <v>-1.337521400437322E-4</v>
      </c>
      <c r="E7749" s="2">
        <f t="shared" si="368"/>
        <v>5.5976534219769987E-3</v>
      </c>
      <c r="K7749">
        <v>7744</v>
      </c>
      <c r="L7749" s="14">
        <v>6.4666338881182197E-5</v>
      </c>
      <c r="M7749" s="14">
        <v>0.14989806937239</v>
      </c>
    </row>
    <row r="7750" spans="1:13" x14ac:dyDescent="0.55000000000000004">
      <c r="A7750">
        <v>7745</v>
      </c>
      <c r="C7750">
        <f t="shared" ref="C7750:C7813" si="369">$D$1*COS($B$2*(A7750-$L$2)+$B$1)</f>
        <v>0.17348121148396117</v>
      </c>
      <c r="D7750">
        <f t="shared" ref="D7750:D7813" si="370">$D$2*COS($B$2*(A7750-$L$3)+$B$3)</f>
        <v>-1.2014310206060845E-4</v>
      </c>
      <c r="E7750" s="2">
        <f t="shared" ref="E7750:E7813" si="371">(M7750-C7750)^2</f>
        <v>1.6854846838350597E-2</v>
      </c>
      <c r="K7750">
        <v>7745</v>
      </c>
      <c r="L7750" s="14">
        <v>1.13386638155893E-4</v>
      </c>
      <c r="M7750" s="14">
        <v>4.3654993645072401E-2</v>
      </c>
    </row>
    <row r="7751" spans="1:13" x14ac:dyDescent="0.55000000000000004">
      <c r="A7751">
        <v>7746</v>
      </c>
      <c r="C7751">
        <f t="shared" si="369"/>
        <v>0.22834169356481762</v>
      </c>
      <c r="D7751">
        <f t="shared" si="370"/>
        <v>-7.6380677877531055E-5</v>
      </c>
      <c r="E7751" s="2">
        <f t="shared" si="371"/>
        <v>9.1121536180056806E-2</v>
      </c>
      <c r="K7751">
        <v>7746</v>
      </c>
      <c r="L7751" s="14">
        <v>1.33708550504823E-4</v>
      </c>
      <c r="M7751" s="14">
        <v>-7.3521746056572801E-2</v>
      </c>
    </row>
    <row r="7752" spans="1:13" x14ac:dyDescent="0.55000000000000004">
      <c r="A7752">
        <v>7747</v>
      </c>
      <c r="C7752">
        <f t="shared" si="369"/>
        <v>0.22589322362421496</v>
      </c>
      <c r="D7752">
        <f t="shared" si="370"/>
        <v>-1.3448313523279692E-5</v>
      </c>
      <c r="E7752" s="2">
        <f t="shared" si="371"/>
        <v>0.15854550625012326</v>
      </c>
      <c r="K7752">
        <v>7747</v>
      </c>
      <c r="L7752" s="14">
        <v>1.2054232691219299E-4</v>
      </c>
      <c r="M7752" s="14">
        <v>-0.17228450836254899</v>
      </c>
    </row>
    <row r="7753" spans="1:13" x14ac:dyDescent="0.55000000000000004">
      <c r="A7753">
        <v>7748</v>
      </c>
      <c r="C7753">
        <f t="shared" si="369"/>
        <v>0.16675031600529386</v>
      </c>
      <c r="D7753">
        <f t="shared" si="370"/>
        <v>5.2859294057357393E-5</v>
      </c>
      <c r="E7753" s="2">
        <f t="shared" si="371"/>
        <v>0.15574693559597072</v>
      </c>
      <c r="K7753">
        <v>7748</v>
      </c>
      <c r="L7753" s="14">
        <v>7.7185529754097604E-5</v>
      </c>
      <c r="M7753" s="14">
        <v>-0.227897546773628</v>
      </c>
    </row>
    <row r="7754" spans="1:13" x14ac:dyDescent="0.55000000000000004">
      <c r="A7754">
        <v>7749</v>
      </c>
      <c r="C7754">
        <f t="shared" si="369"/>
        <v>6.5756593886824324E-2</v>
      </c>
      <c r="D7754">
        <f t="shared" si="370"/>
        <v>1.0590033301511214E-4</v>
      </c>
      <c r="E7754" s="2">
        <f t="shared" si="371"/>
        <v>8.5374309284438316E-2</v>
      </c>
      <c r="K7754">
        <v>7749</v>
      </c>
      <c r="L7754" s="14">
        <v>1.4497137844823801E-5</v>
      </c>
      <c r="M7754" s="14">
        <v>-0.22643223082151101</v>
      </c>
    </row>
    <row r="7755" spans="1:13" x14ac:dyDescent="0.55000000000000004">
      <c r="A7755">
        <v>7750</v>
      </c>
      <c r="C7755">
        <f t="shared" si="369"/>
        <v>-5.174064725821341E-2</v>
      </c>
      <c r="D7755">
        <f t="shared" si="370"/>
        <v>1.3236262058798098E-4</v>
      </c>
      <c r="E7755" s="2">
        <f t="shared" si="371"/>
        <v>1.3575724419705906E-2</v>
      </c>
      <c r="K7755">
        <v>7750</v>
      </c>
      <c r="L7755" s="14">
        <v>-5.1822152171399999E-5</v>
      </c>
      <c r="M7755" s="14">
        <v>-0.16825555797656699</v>
      </c>
    </row>
    <row r="7756" spans="1:13" x14ac:dyDescent="0.55000000000000004">
      <c r="A7756">
        <v>7751</v>
      </c>
      <c r="C7756">
        <f t="shared" si="369"/>
        <v>-0.15625207654775028</v>
      </c>
      <c r="D7756">
        <f t="shared" si="370"/>
        <v>1.256046803759391E-4</v>
      </c>
      <c r="E7756" s="2">
        <f t="shared" si="371"/>
        <v>7.7993342813318317E-3</v>
      </c>
      <c r="K7756">
        <v>7751</v>
      </c>
      <c r="L7756" s="14">
        <v>-1.0516226269500399E-4</v>
      </c>
      <c r="M7756" s="14">
        <v>-6.7938236854688402E-2</v>
      </c>
    </row>
    <row r="7757" spans="1:13" x14ac:dyDescent="0.55000000000000004">
      <c r="A7757">
        <v>7752</v>
      </c>
      <c r="C7757">
        <f t="shared" si="369"/>
        <v>-0.22154752815512718</v>
      </c>
      <c r="D7757">
        <f t="shared" si="370"/>
        <v>8.7322612927609033E-5</v>
      </c>
      <c r="E7757" s="2">
        <f t="shared" si="371"/>
        <v>7.3409656937885037E-2</v>
      </c>
      <c r="K7757">
        <v>7752</v>
      </c>
      <c r="L7757" s="14">
        <v>-1.3216383214732899E-4</v>
      </c>
      <c r="M7757" s="14">
        <v>4.9394637145671001E-2</v>
      </c>
    </row>
    <row r="7758" spans="1:13" x14ac:dyDescent="0.55000000000000004">
      <c r="A7758">
        <v>7753</v>
      </c>
      <c r="C7758">
        <f t="shared" si="369"/>
        <v>-0.23123922004948155</v>
      </c>
      <c r="D7758">
        <f t="shared" si="370"/>
        <v>2.7124410248411492E-5</v>
      </c>
      <c r="E7758" s="2">
        <f t="shared" si="371"/>
        <v>0.14868391884861826</v>
      </c>
      <c r="K7758">
        <v>7753</v>
      </c>
      <c r="L7758" s="14">
        <v>-1.2606414995346401E-4</v>
      </c>
      <c r="M7758" s="14">
        <v>0.154356317850814</v>
      </c>
    </row>
    <row r="7759" spans="1:13" x14ac:dyDescent="0.55000000000000004">
      <c r="A7759">
        <v>7754</v>
      </c>
      <c r="C7759">
        <f t="shared" si="369"/>
        <v>-0.18289474184743934</v>
      </c>
      <c r="D7759">
        <f t="shared" si="370"/>
        <v>-3.9881447665933443E-5</v>
      </c>
      <c r="E7759" s="2">
        <f t="shared" si="371"/>
        <v>0.16285521996857136</v>
      </c>
      <c r="K7759">
        <v>7754</v>
      </c>
      <c r="L7759" s="14">
        <v>-8.8390919358545102E-5</v>
      </c>
      <c r="M7759" s="14">
        <v>0.22065850119314301</v>
      </c>
    </row>
    <row r="7760" spans="1:13" x14ac:dyDescent="0.55000000000000004">
      <c r="A7760">
        <v>7755</v>
      </c>
      <c r="C7760">
        <f t="shared" si="369"/>
        <v>-8.8647538556966207E-2</v>
      </c>
      <c r="D7760">
        <f t="shared" si="370"/>
        <v>-9.6877902850346271E-5</v>
      </c>
      <c r="E7760" s="2">
        <f t="shared" si="371"/>
        <v>0.10261959446846868</v>
      </c>
      <c r="K7760">
        <v>7755</v>
      </c>
      <c r="L7760" s="14">
        <v>-2.8579634672823199E-5</v>
      </c>
      <c r="M7760" s="14">
        <v>0.23169539404568801</v>
      </c>
    </row>
    <row r="7761" spans="1:13" x14ac:dyDescent="0.55000000000000004">
      <c r="A7761">
        <v>7756</v>
      </c>
      <c r="C7761">
        <f t="shared" si="369"/>
        <v>2.7848328369450982E-2</v>
      </c>
      <c r="D7761">
        <f t="shared" si="370"/>
        <v>-1.2956004644349112E-4</v>
      </c>
      <c r="E7761" s="2">
        <f t="shared" si="371"/>
        <v>2.4603305859954915E-2</v>
      </c>
      <c r="K7761">
        <v>7756</v>
      </c>
      <c r="L7761" s="14">
        <v>3.8389596811889101E-5</v>
      </c>
      <c r="M7761" s="14">
        <v>0.184702738125616</v>
      </c>
    </row>
    <row r="7762" spans="1:13" x14ac:dyDescent="0.55000000000000004">
      <c r="A7762">
        <v>7757</v>
      </c>
      <c r="C7762">
        <f t="shared" si="369"/>
        <v>0.13735485187132315</v>
      </c>
      <c r="D7762">
        <f t="shared" si="370"/>
        <v>-1.2972534928841638E-4</v>
      </c>
      <c r="E7762" s="2">
        <f t="shared" si="371"/>
        <v>2.1072429732531912E-3</v>
      </c>
      <c r="K7762">
        <v>7757</v>
      </c>
      <c r="L7762" s="14">
        <v>9.5743915623295006E-5</v>
      </c>
      <c r="M7762" s="14">
        <v>9.1450135629381396E-2</v>
      </c>
    </row>
    <row r="7763" spans="1:13" x14ac:dyDescent="0.55000000000000004">
      <c r="A7763">
        <v>7758</v>
      </c>
      <c r="C7763">
        <f t="shared" si="369"/>
        <v>0.21238820276260034</v>
      </c>
      <c r="D7763">
        <f t="shared" si="370"/>
        <v>-9.7332323856691718E-5</v>
      </c>
      <c r="E7763" s="2">
        <f t="shared" si="371"/>
        <v>5.6214002708352202E-2</v>
      </c>
      <c r="K7763">
        <v>7758</v>
      </c>
      <c r="L7763" s="14">
        <v>1.29118576814715E-4</v>
      </c>
      <c r="M7763" s="14">
        <v>-2.4706720650686201E-2</v>
      </c>
    </row>
    <row r="7764" spans="1:13" x14ac:dyDescent="0.55000000000000004">
      <c r="A7764">
        <v>7759</v>
      </c>
      <c r="C7764">
        <f t="shared" si="369"/>
        <v>0.23411659155133943</v>
      </c>
      <c r="D7764">
        <f t="shared" si="370"/>
        <v>-4.0510936739057711E-5</v>
      </c>
      <c r="E7764" s="2">
        <f t="shared" si="371"/>
        <v>0.13600769933877557</v>
      </c>
      <c r="K7764">
        <v>7759</v>
      </c>
      <c r="L7764" s="14">
        <v>1.30154689449391E-4</v>
      </c>
      <c r="M7764" s="14">
        <v>-0.134675625474421</v>
      </c>
    </row>
    <row r="7765" spans="1:13" x14ac:dyDescent="0.55000000000000004">
      <c r="A7765">
        <v>7760</v>
      </c>
      <c r="C7765">
        <f t="shared" si="369"/>
        <v>0.19708665064689465</v>
      </c>
      <c r="D7765">
        <f t="shared" si="370"/>
        <v>2.6477841597285728E-5</v>
      </c>
      <c r="E7765" s="2">
        <f t="shared" si="371"/>
        <v>0.16646468142439155</v>
      </c>
      <c r="K7765">
        <v>7760</v>
      </c>
      <c r="L7765" s="14">
        <v>9.8592752690392294E-5</v>
      </c>
      <c r="M7765" s="14">
        <v>-0.210914184431162</v>
      </c>
    </row>
    <row r="7766" spans="1:13" x14ac:dyDescent="0.55000000000000004">
      <c r="A7766">
        <v>7761</v>
      </c>
      <c r="C7766">
        <f t="shared" si="369"/>
        <v>0.11059211468705794</v>
      </c>
      <c r="D7766">
        <f t="shared" si="370"/>
        <v>8.6821239801328535E-5</v>
      </c>
      <c r="E7766" s="2">
        <f t="shared" si="371"/>
        <v>0.11896986998088285</v>
      </c>
      <c r="K7766">
        <v>7761</v>
      </c>
      <c r="L7766" s="14">
        <v>4.2337649395051098E-5</v>
      </c>
      <c r="M7766" s="14">
        <v>-0.23432797748050899</v>
      </c>
    </row>
    <row r="7767" spans="1:13" x14ac:dyDescent="0.55000000000000004">
      <c r="A7767">
        <v>7762</v>
      </c>
      <c r="C7767">
        <f t="shared" si="369"/>
        <v>-3.6587109624121685E-3</v>
      </c>
      <c r="D7767">
        <f t="shared" si="370"/>
        <v>1.2537433686176896E-4</v>
      </c>
      <c r="E7767" s="2">
        <f t="shared" si="371"/>
        <v>3.8178879302676744E-2</v>
      </c>
      <c r="K7767">
        <v>7762</v>
      </c>
      <c r="L7767" s="14">
        <v>-2.4521180834989599E-5</v>
      </c>
      <c r="M7767" s="14">
        <v>-0.199052874904626</v>
      </c>
    </row>
    <row r="7768" spans="1:13" x14ac:dyDescent="0.55000000000000004">
      <c r="A7768">
        <v>7763</v>
      </c>
      <c r="C7768">
        <f t="shared" si="369"/>
        <v>-0.11699127727982492</v>
      </c>
      <c r="D7768">
        <f t="shared" si="370"/>
        <v>1.3246111805124446E-4</v>
      </c>
      <c r="E7768" s="2">
        <f t="shared" si="371"/>
        <v>9.4097544442611204E-6</v>
      </c>
      <c r="K7768">
        <v>7763</v>
      </c>
      <c r="L7768" s="14">
        <v>-8.5238529206545E-5</v>
      </c>
      <c r="M7768" s="14">
        <v>-0.11392374497449199</v>
      </c>
    </row>
    <row r="7769" spans="1:13" x14ac:dyDescent="0.55000000000000004">
      <c r="A7769">
        <v>7764</v>
      </c>
      <c r="C7769">
        <f t="shared" si="369"/>
        <v>-0.20096149897870219</v>
      </c>
      <c r="D7769">
        <f t="shared" si="370"/>
        <v>1.0630295066987701E-4</v>
      </c>
      <c r="E7769" s="2">
        <f t="shared" si="371"/>
        <v>4.0280406747599924E-2</v>
      </c>
      <c r="K7769">
        <v>7764</v>
      </c>
      <c r="L7769" s="14">
        <v>-1.24607359156875E-4</v>
      </c>
      <c r="M7769" s="14">
        <v>-2.61706383891754E-4</v>
      </c>
    </row>
    <row r="7770" spans="1:13" x14ac:dyDescent="0.55000000000000004">
      <c r="A7770">
        <v>7765</v>
      </c>
      <c r="C7770">
        <f t="shared" si="369"/>
        <v>-0.23449462036918609</v>
      </c>
      <c r="D7770">
        <f t="shared" si="370"/>
        <v>5.3464983358498371E-5</v>
      </c>
      <c r="E7770" s="2">
        <f t="shared" si="371"/>
        <v>0.12107650856038485</v>
      </c>
      <c r="K7770">
        <v>7765</v>
      </c>
      <c r="L7770" s="14">
        <v>-1.3276750299842999E-4</v>
      </c>
      <c r="M7770" s="14">
        <v>0.11346587819406299</v>
      </c>
    </row>
    <row r="7771" spans="1:13" x14ac:dyDescent="0.55000000000000004">
      <c r="A7771">
        <v>7766</v>
      </c>
      <c r="C7771">
        <f t="shared" si="369"/>
        <v>-0.20917453480142181</v>
      </c>
      <c r="D7771">
        <f t="shared" si="370"/>
        <v>-1.2791567823431507E-5</v>
      </c>
      <c r="E7771" s="2">
        <f t="shared" si="371"/>
        <v>0.16642301034624776</v>
      </c>
      <c r="K7771">
        <v>7766</v>
      </c>
      <c r="L7771" s="14">
        <v>-1.0767520208423499E-4</v>
      </c>
      <c r="M7771" s="14">
        <v>0.19877522968710901</v>
      </c>
    </row>
    <row r="7772" spans="1:13" x14ac:dyDescent="0.55000000000000004">
      <c r="A7772">
        <v>7767</v>
      </c>
      <c r="C7772">
        <f t="shared" si="369"/>
        <v>-0.13135605004786094</v>
      </c>
      <c r="D7772">
        <f t="shared" si="370"/>
        <v>-7.5837705106536566E-5</v>
      </c>
      <c r="E7772" s="2">
        <f t="shared" si="371"/>
        <v>0.13370441406595623</v>
      </c>
      <c r="K7772">
        <v>7767</v>
      </c>
      <c r="L7772" s="14">
        <v>-5.5614978839584297E-5</v>
      </c>
      <c r="M7772" s="14">
        <v>0.234300091793017</v>
      </c>
    </row>
    <row r="7773" spans="1:13" x14ac:dyDescent="0.55000000000000004">
      <c r="A7773">
        <v>7768</v>
      </c>
      <c r="C7773">
        <f t="shared" si="369"/>
        <v>-2.0569965498135934E-2</v>
      </c>
      <c r="D7773">
        <f t="shared" si="370"/>
        <v>-1.1985017693989007E-4</v>
      </c>
      <c r="E7773" s="2">
        <f t="shared" si="371"/>
        <v>5.3690918037134543E-2</v>
      </c>
      <c r="K7773">
        <v>7768</v>
      </c>
      <c r="L7773" s="14">
        <v>1.03743608657219E-5</v>
      </c>
      <c r="M7773" s="14">
        <v>0.21114304241711801</v>
      </c>
    </row>
    <row r="7774" spans="1:13" x14ac:dyDescent="0.55000000000000004">
      <c r="A7774">
        <v>7769</v>
      </c>
      <c r="C7774">
        <f t="shared" si="369"/>
        <v>9.5378746811150689E-2</v>
      </c>
      <c r="D7774">
        <f t="shared" si="370"/>
        <v>-1.3378278060261796E-4</v>
      </c>
      <c r="E7774" s="2">
        <f t="shared" si="371"/>
        <v>1.5780884498736039E-3</v>
      </c>
      <c r="K7774">
        <v>7769</v>
      </c>
      <c r="L7774" s="14">
        <v>7.3765377534345497E-5</v>
      </c>
      <c r="M7774" s="14">
        <v>0.13510390823151</v>
      </c>
    </row>
    <row r="7775" spans="1:13" x14ac:dyDescent="0.55000000000000004">
      <c r="A7775">
        <v>7770</v>
      </c>
      <c r="C7775">
        <f t="shared" si="369"/>
        <v>0.18738940409530533</v>
      </c>
      <c r="D7775">
        <f t="shared" si="370"/>
        <v>-1.1413872625135922E-4</v>
      </c>
      <c r="E7775" s="2">
        <f t="shared" si="371"/>
        <v>2.6296592727153081E-2</v>
      </c>
      <c r="K7775">
        <v>7770</v>
      </c>
      <c r="L7775" s="14">
        <v>1.18681397792312E-4</v>
      </c>
      <c r="M7775" s="14">
        <v>2.5227162105521901E-2</v>
      </c>
    </row>
    <row r="7776" spans="1:13" x14ac:dyDescent="0.55000000000000004">
      <c r="A7776">
        <v>7771</v>
      </c>
      <c r="C7776">
        <f t="shared" si="369"/>
        <v>0.23236927080630315</v>
      </c>
      <c r="D7776">
        <f t="shared" si="370"/>
        <v>-6.5848257466164528E-5</v>
      </c>
      <c r="E7776" s="2">
        <f t="shared" si="371"/>
        <v>0.10454691520470577</v>
      </c>
      <c r="K7776">
        <v>7771</v>
      </c>
      <c r="L7776" s="14">
        <v>1.3387292572725299E-4</v>
      </c>
      <c r="M7776" s="14">
        <v>-9.0967883267746602E-2</v>
      </c>
    </row>
    <row r="7777" spans="1:13" x14ac:dyDescent="0.55000000000000004">
      <c r="A7777">
        <v>7772</v>
      </c>
      <c r="C7777">
        <f t="shared" si="369"/>
        <v>0.2190293485025773</v>
      </c>
      <c r="D7777">
        <f t="shared" si="370"/>
        <v>-1.0312640270830597E-6</v>
      </c>
      <c r="E7777" s="2">
        <f t="shared" si="371"/>
        <v>0.16273866512577628</v>
      </c>
      <c r="K7777">
        <v>7772</v>
      </c>
      <c r="L7777" s="14">
        <v>1.1553514892646601E-4</v>
      </c>
      <c r="M7777" s="14">
        <v>-0.18437945795283001</v>
      </c>
    </row>
    <row r="7778" spans="1:13" x14ac:dyDescent="0.55000000000000004">
      <c r="A7778">
        <v>7773</v>
      </c>
      <c r="C7778">
        <f t="shared" si="369"/>
        <v>0.15071767649705595</v>
      </c>
      <c r="D7778">
        <f t="shared" si="370"/>
        <v>6.40445549454753E-5</v>
      </c>
      <c r="E7778" s="2">
        <f t="shared" si="371"/>
        <v>0.14617602250577241</v>
      </c>
      <c r="K7778">
        <v>7773</v>
      </c>
      <c r="L7778" s="14">
        <v>6.8260877349016503E-5</v>
      </c>
      <c r="M7778" s="14">
        <v>-0.23161205358650999</v>
      </c>
    </row>
    <row r="7779" spans="1:13" x14ac:dyDescent="0.55000000000000004">
      <c r="A7779">
        <v>7774</v>
      </c>
      <c r="C7779">
        <f t="shared" si="369"/>
        <v>4.4579044567326767E-2</v>
      </c>
      <c r="D7779">
        <f t="shared" si="370"/>
        <v>1.1304654057882647E-4</v>
      </c>
      <c r="E7779" s="2">
        <f t="shared" si="371"/>
        <v>7.0445131859515869E-2</v>
      </c>
      <c r="K7779">
        <v>7774</v>
      </c>
      <c r="L7779" s="14">
        <v>3.8902455797651104E-6</v>
      </c>
      <c r="M7779" s="14">
        <v>-0.220835973582581</v>
      </c>
    </row>
    <row r="7780" spans="1:13" x14ac:dyDescent="0.55000000000000004">
      <c r="A7780">
        <v>7775</v>
      </c>
      <c r="C7780">
        <f t="shared" si="369"/>
        <v>-7.2747987897098035E-2</v>
      </c>
      <c r="D7780">
        <f t="shared" si="370"/>
        <v>1.3367622735890327E-4</v>
      </c>
      <c r="E7780" s="2">
        <f t="shared" si="371"/>
        <v>6.7243552501557837E-3</v>
      </c>
      <c r="K7780">
        <v>7775</v>
      </c>
      <c r="L7780" s="14">
        <v>-6.1454722328270004E-5</v>
      </c>
      <c r="M7780" s="14">
        <v>-0.15475015402797401</v>
      </c>
    </row>
    <row r="7781" spans="1:13" x14ac:dyDescent="0.55000000000000004">
      <c r="A7781">
        <v>7776</v>
      </c>
      <c r="C7781">
        <f t="shared" si="369"/>
        <v>-0.17181680880526892</v>
      </c>
      <c r="D7781">
        <f t="shared" si="370"/>
        <v>1.2075599874320162E-4</v>
      </c>
      <c r="E7781" s="2">
        <f t="shared" si="371"/>
        <v>1.4862196930165272E-2</v>
      </c>
      <c r="K7781">
        <v>7776</v>
      </c>
      <c r="L7781" s="14">
        <v>-1.1140797379177E-4</v>
      </c>
      <c r="M7781" s="14">
        <v>-4.9906198396800897E-2</v>
      </c>
    </row>
    <row r="7782" spans="1:13" x14ac:dyDescent="0.55000000000000004">
      <c r="A7782">
        <v>7777</v>
      </c>
      <c r="C7782">
        <f t="shared" si="369"/>
        <v>-0.2277632323134714</v>
      </c>
      <c r="D7782">
        <f t="shared" si="370"/>
        <v>7.7528559779040755E-5</v>
      </c>
      <c r="E7782" s="2">
        <f t="shared" si="371"/>
        <v>8.7143220976528019E-2</v>
      </c>
      <c r="K7782">
        <v>7777</v>
      </c>
      <c r="L7782" s="14">
        <v>-1.3345840709422799E-4</v>
      </c>
      <c r="M7782" s="14">
        <v>6.7437074218429094E-2</v>
      </c>
    </row>
    <row r="7783" spans="1:13" x14ac:dyDescent="0.55000000000000004">
      <c r="A7783">
        <v>7778</v>
      </c>
      <c r="C7783">
        <f t="shared" si="369"/>
        <v>-0.22654588538133325</v>
      </c>
      <c r="D7783">
        <f t="shared" si="370"/>
        <v>1.4843086481876056E-5</v>
      </c>
      <c r="E7783" s="2">
        <f t="shared" si="371"/>
        <v>0.15557991478791006</v>
      </c>
      <c r="K7783">
        <v>7778</v>
      </c>
      <c r="L7783" s="14">
        <v>-1.2208335442408499E-4</v>
      </c>
      <c r="M7783" s="14">
        <v>0.16789031324641701</v>
      </c>
    </row>
    <row r="7784" spans="1:13" x14ac:dyDescent="0.55000000000000004">
      <c r="A7784">
        <v>7779</v>
      </c>
      <c r="C7784">
        <f t="shared" si="369"/>
        <v>-0.16847029642685829</v>
      </c>
      <c r="D7784">
        <f t="shared" si="370"/>
        <v>-5.1567688654800763E-5</v>
      </c>
      <c r="E7784" s="2">
        <f t="shared" si="371"/>
        <v>0.15583915118025343</v>
      </c>
      <c r="K7784">
        <v>7779</v>
      </c>
      <c r="L7784" s="14">
        <v>-8.0131768288282802E-5</v>
      </c>
      <c r="M7784" s="14">
        <v>0.22629438180595099</v>
      </c>
    </row>
    <row r="7785" spans="1:13" x14ac:dyDescent="0.55000000000000004">
      <c r="A7785">
        <v>7780</v>
      </c>
      <c r="C7785">
        <f t="shared" si="369"/>
        <v>-6.8112214141332908E-2</v>
      </c>
      <c r="D7785">
        <f t="shared" si="370"/>
        <v>-1.050360608997552E-4</v>
      </c>
      <c r="E7785" s="2">
        <f t="shared" si="371"/>
        <v>8.7695246902219567E-2</v>
      </c>
      <c r="K7785">
        <v>7780</v>
      </c>
      <c r="L7785" s="14">
        <v>-1.8110683683279099E-5</v>
      </c>
      <c r="M7785" s="14">
        <v>0.228021618613757</v>
      </c>
    </row>
    <row r="7786" spans="1:13" x14ac:dyDescent="0.55000000000000004">
      <c r="A7786">
        <v>7781</v>
      </c>
      <c r="C7786">
        <f t="shared" si="369"/>
        <v>4.9340598202107004E-2</v>
      </c>
      <c r="D7786">
        <f t="shared" si="370"/>
        <v>-1.3214259584336759E-4</v>
      </c>
      <c r="E7786" s="2">
        <f t="shared" si="371"/>
        <v>1.5202601058726064E-2</v>
      </c>
      <c r="K7786">
        <v>7781</v>
      </c>
      <c r="L7786" s="14">
        <v>4.8446334000726697E-5</v>
      </c>
      <c r="M7786" s="14">
        <v>0.172639426496321</v>
      </c>
    </row>
    <row r="7787" spans="1:13" x14ac:dyDescent="0.55000000000000004">
      <c r="A7787">
        <v>7782</v>
      </c>
      <c r="C7787">
        <f t="shared" si="369"/>
        <v>0.15440996041410862</v>
      </c>
      <c r="D7787">
        <f t="shared" si="370"/>
        <v>-1.2608412457521358E-4</v>
      </c>
      <c r="E7787" s="2">
        <f t="shared" si="371"/>
        <v>6.4627677686306057E-3</v>
      </c>
      <c r="K7787">
        <v>7782</v>
      </c>
      <c r="L7787" s="14">
        <v>1.02869666795013E-4</v>
      </c>
      <c r="M7787" s="14">
        <v>7.4018619035633004E-2</v>
      </c>
    </row>
    <row r="7788" spans="1:13" x14ac:dyDescent="0.55000000000000004">
      <c r="A7788">
        <v>7783</v>
      </c>
      <c r="C7788">
        <f t="shared" si="369"/>
        <v>0.22072567726473336</v>
      </c>
      <c r="D7788">
        <f t="shared" si="370"/>
        <v>-8.8381195682621995E-5</v>
      </c>
      <c r="E7788" s="2">
        <f t="shared" si="371"/>
        <v>6.9625417945769486E-2</v>
      </c>
      <c r="K7788">
        <v>7783</v>
      </c>
      <c r="L7788" s="14">
        <v>1.3152865338340601E-4</v>
      </c>
      <c r="M7788" s="14">
        <v>-4.3140610740705999E-2</v>
      </c>
    </row>
    <row r="7789" spans="1:13" x14ac:dyDescent="0.55000000000000004">
      <c r="A7789">
        <v>7784</v>
      </c>
      <c r="C7789">
        <f t="shared" si="369"/>
        <v>0.23164390165260584</v>
      </c>
      <c r="D7789">
        <f t="shared" si="370"/>
        <v>-2.8496449600827884E-5</v>
      </c>
      <c r="E7789" s="2">
        <f t="shared" si="371"/>
        <v>0.14526686763715221</v>
      </c>
      <c r="K7789">
        <v>7784</v>
      </c>
      <c r="L7789" s="14">
        <v>1.2724547278739699E-4</v>
      </c>
      <c r="M7789" s="14">
        <v>-0.14949500693211501</v>
      </c>
    </row>
    <row r="7790" spans="1:13" x14ac:dyDescent="0.55000000000000004">
      <c r="A7790">
        <v>7785</v>
      </c>
      <c r="C7790">
        <f t="shared" si="369"/>
        <v>0.18442438939170891</v>
      </c>
      <c r="D7790">
        <f t="shared" si="370"/>
        <v>3.8540304673275243E-5</v>
      </c>
      <c r="E7790" s="2">
        <f t="shared" si="371"/>
        <v>0.16227349182486381</v>
      </c>
      <c r="K7790">
        <v>7785</v>
      </c>
      <c r="L7790" s="14">
        <v>9.1092874158179505E-5</v>
      </c>
      <c r="M7790" s="14">
        <v>-0.21840745123768299</v>
      </c>
    </row>
    <row r="7791" spans="1:13" x14ac:dyDescent="0.55000000000000004">
      <c r="A7791">
        <v>7786</v>
      </c>
      <c r="C7791">
        <f t="shared" si="369"/>
        <v>9.0918242751181377E-2</v>
      </c>
      <c r="D7791">
        <f t="shared" si="370"/>
        <v>9.5904254839552166E-5</v>
      </c>
      <c r="E7791" s="2">
        <f t="shared" si="371"/>
        <v>0.10467595563041457</v>
      </c>
      <c r="K7791">
        <v>7786</v>
      </c>
      <c r="L7791" s="14">
        <v>3.2125500096880501E-5</v>
      </c>
      <c r="M7791" s="14">
        <v>-0.23261839447930999</v>
      </c>
    </row>
    <row r="7792" spans="1:13" x14ac:dyDescent="0.55000000000000004">
      <c r="A7792">
        <v>7787</v>
      </c>
      <c r="C7792">
        <f t="shared" si="369"/>
        <v>-2.5406466415391429E-2</v>
      </c>
      <c r="D7792">
        <f t="shared" si="370"/>
        <v>1.2919825854239874E-4</v>
      </c>
      <c r="E7792" s="2">
        <f t="shared" si="371"/>
        <v>2.6621887632654367E-2</v>
      </c>
      <c r="K7792">
        <v>7787</v>
      </c>
      <c r="L7792" s="14">
        <v>-3.4887904755816199E-5</v>
      </c>
      <c r="M7792" s="14">
        <v>-0.18856861776384101</v>
      </c>
    </row>
    <row r="7793" spans="1:13" x14ac:dyDescent="0.55000000000000004">
      <c r="A7793">
        <v>7788</v>
      </c>
      <c r="C7793">
        <f t="shared" si="369"/>
        <v>-0.13535468803752204</v>
      </c>
      <c r="D7793">
        <f t="shared" si="370"/>
        <v>1.3006622263431604E-4</v>
      </c>
      <c r="E7793" s="2">
        <f t="shared" si="371"/>
        <v>1.4488701592888854E-3</v>
      </c>
      <c r="K7793">
        <v>7788</v>
      </c>
      <c r="L7793" s="14">
        <v>-9.3163417433570405E-5</v>
      </c>
      <c r="M7793" s="14">
        <v>-9.7290660934640699E-2</v>
      </c>
    </row>
    <row r="7794" spans="1:13" x14ac:dyDescent="0.55000000000000004">
      <c r="A7794">
        <v>7789</v>
      </c>
      <c r="C7794">
        <f t="shared" si="369"/>
        <v>-0.21133173601120103</v>
      </c>
      <c r="D7794">
        <f t="shared" si="370"/>
        <v>9.8290306424787721E-5</v>
      </c>
      <c r="E7794" s="2">
        <f t="shared" si="371"/>
        <v>5.2755696027605575E-2</v>
      </c>
      <c r="K7794">
        <v>7789</v>
      </c>
      <c r="L7794" s="14">
        <v>-1.2810557427120301E-4</v>
      </c>
      <c r="M7794" s="14">
        <v>1.83543454730839E-2</v>
      </c>
    </row>
    <row r="7795" spans="1:13" x14ac:dyDescent="0.55000000000000004">
      <c r="A7795">
        <v>7790</v>
      </c>
      <c r="C7795">
        <f t="shared" si="369"/>
        <v>-0.23426897276841172</v>
      </c>
      <c r="D7795">
        <f t="shared" si="370"/>
        <v>4.1845595097448123E-5</v>
      </c>
      <c r="E7795" s="2">
        <f t="shared" si="371"/>
        <v>0.13225686169433717</v>
      </c>
      <c r="K7795">
        <v>7790</v>
      </c>
      <c r="L7795" s="14">
        <v>-1.3096289532332699E-4</v>
      </c>
      <c r="M7795" s="14">
        <v>0.12940239219498101</v>
      </c>
    </row>
    <row r="7796" spans="1:13" x14ac:dyDescent="0.55000000000000004">
      <c r="A7796">
        <v>7791</v>
      </c>
      <c r="C7796">
        <f t="shared" si="369"/>
        <v>-0.19840963535889455</v>
      </c>
      <c r="D7796">
        <f t="shared" si="370"/>
        <v>-2.5101478564190848E-5</v>
      </c>
      <c r="E7796" s="2">
        <f t="shared" si="371"/>
        <v>0.16520196212421265</v>
      </c>
      <c r="K7796">
        <v>7791</v>
      </c>
      <c r="L7796" s="14">
        <v>-1.01019746806903E-4</v>
      </c>
      <c r="M7796" s="14">
        <v>0.20804080703748501</v>
      </c>
    </row>
    <row r="7797" spans="1:13" x14ac:dyDescent="0.55000000000000004">
      <c r="A7797">
        <v>7792</v>
      </c>
      <c r="C7797">
        <f t="shared" si="369"/>
        <v>-0.11275366161757862</v>
      </c>
      <c r="D7797">
        <f t="shared" si="370"/>
        <v>-8.5748610203405159E-5</v>
      </c>
      <c r="E7797" s="2">
        <f t="shared" si="371"/>
        <v>0.12063658174678733</v>
      </c>
      <c r="K7797">
        <v>7792</v>
      </c>
      <c r="L7797" s="14">
        <v>-4.5775576021678199E-5</v>
      </c>
      <c r="M7797" s="14">
        <v>0.23457411116598001</v>
      </c>
    </row>
    <row r="7798" spans="1:13" x14ac:dyDescent="0.55000000000000004">
      <c r="A7798">
        <v>7793</v>
      </c>
      <c r="C7798">
        <f t="shared" si="369"/>
        <v>1.2011045311372051E-3</v>
      </c>
      <c r="D7798">
        <f t="shared" si="370"/>
        <v>-1.2487464811885784E-4</v>
      </c>
      <c r="E7798" s="2">
        <f t="shared" si="371"/>
        <v>4.0463643574846102E-2</v>
      </c>
      <c r="K7798">
        <v>7793</v>
      </c>
      <c r="L7798" s="14">
        <v>2.0933371749233499E-5</v>
      </c>
      <c r="M7798" s="14">
        <v>0.202356873960816</v>
      </c>
    </row>
    <row r="7799" spans="1:13" x14ac:dyDescent="0.55000000000000004">
      <c r="A7799">
        <v>7794</v>
      </c>
      <c r="C7799">
        <f t="shared" si="369"/>
        <v>0.11485441875981231</v>
      </c>
      <c r="D7799">
        <f t="shared" si="370"/>
        <v>-1.326597815052133E-4</v>
      </c>
      <c r="E7799" s="2">
        <f t="shared" si="371"/>
        <v>2.1193902518063456E-5</v>
      </c>
      <c r="K7799">
        <v>7794</v>
      </c>
      <c r="L7799" s="14">
        <v>8.2399426704339297E-5</v>
      </c>
      <c r="M7799" s="14">
        <v>0.11945810234125701</v>
      </c>
    </row>
    <row r="7800" spans="1:13" x14ac:dyDescent="0.55000000000000004">
      <c r="A7800">
        <v>7795</v>
      </c>
      <c r="C7800">
        <f t="shared" si="369"/>
        <v>0.19968169481883405</v>
      </c>
      <c r="D7800">
        <f t="shared" si="370"/>
        <v>-1.0715010598008791E-4</v>
      </c>
      <c r="E7800" s="2">
        <f t="shared" si="371"/>
        <v>3.7264977053484021E-2</v>
      </c>
      <c r="K7800">
        <v>7795</v>
      </c>
      <c r="L7800" s="14">
        <v>1.2322803407241001E-4</v>
      </c>
      <c r="M7800" s="14">
        <v>6.6403079260642902E-3</v>
      </c>
    </row>
    <row r="7801" spans="1:13" x14ac:dyDescent="0.55000000000000004">
      <c r="A7801">
        <v>7796</v>
      </c>
      <c r="C7801">
        <f t="shared" si="369"/>
        <v>0.23439307443433921</v>
      </c>
      <c r="D7801">
        <f t="shared" si="370"/>
        <v>-5.4748012400769984E-5</v>
      </c>
      <c r="E7801" s="2">
        <f t="shared" si="371"/>
        <v>0.11712388299050631</v>
      </c>
      <c r="K7801">
        <v>7796</v>
      </c>
      <c r="L7801" s="14">
        <v>1.3319341585582201E-4</v>
      </c>
      <c r="M7801" s="14">
        <v>-0.107840592802691</v>
      </c>
    </row>
    <row r="7802" spans="1:13" x14ac:dyDescent="0.55000000000000004">
      <c r="A7802">
        <v>7797</v>
      </c>
      <c r="C7802">
        <f t="shared" si="369"/>
        <v>0.21027673298261756</v>
      </c>
      <c r="D7802">
        <f t="shared" si="370"/>
        <v>1.1394678295771756E-5</v>
      </c>
      <c r="E7802" s="2">
        <f t="shared" si="371"/>
        <v>0.16450234043314446</v>
      </c>
      <c r="K7802">
        <v>7797</v>
      </c>
      <c r="L7802" s="14">
        <v>1.09799680366178E-4</v>
      </c>
      <c r="M7802" s="14">
        <v>-0.195312148069544</v>
      </c>
    </row>
    <row r="7803" spans="1:13" x14ac:dyDescent="0.55000000000000004">
      <c r="A7803">
        <v>7798</v>
      </c>
      <c r="C7803">
        <f t="shared" si="369"/>
        <v>0.13338536383411348</v>
      </c>
      <c r="D7803">
        <f t="shared" si="370"/>
        <v>7.4677544920836268E-5</v>
      </c>
      <c r="E7803" s="2">
        <f t="shared" si="371"/>
        <v>0.13487397866223721</v>
      </c>
      <c r="K7803">
        <v>7798</v>
      </c>
      <c r="L7803" s="14">
        <v>5.8905933781060002E-5</v>
      </c>
      <c r="M7803" s="14">
        <v>-0.233866564223776</v>
      </c>
    </row>
    <row r="7804" spans="1:13" x14ac:dyDescent="0.55000000000000004">
      <c r="A7804">
        <v>7799</v>
      </c>
      <c r="C7804">
        <f t="shared" si="369"/>
        <v>2.3017079903636564E-2</v>
      </c>
      <c r="D7804">
        <f t="shared" si="370"/>
        <v>1.1921792184852356E-4</v>
      </c>
      <c r="E7804" s="2">
        <f t="shared" si="371"/>
        <v>5.6104899592676311E-2</v>
      </c>
      <c r="K7804">
        <v>7799</v>
      </c>
      <c r="L7804" s="14">
        <v>-6.7411693454087798E-6</v>
      </c>
      <c r="M7804" s="14">
        <v>-0.21384764856532801</v>
      </c>
    </row>
    <row r="7805" spans="1:13" x14ac:dyDescent="0.55000000000000004">
      <c r="A7805">
        <v>7800</v>
      </c>
      <c r="C7805">
        <f t="shared" si="369"/>
        <v>-9.312800592110361E-2</v>
      </c>
      <c r="D7805">
        <f t="shared" si="370"/>
        <v>1.3383711330663834E-4</v>
      </c>
      <c r="E7805" s="2">
        <f t="shared" si="371"/>
        <v>2.2222980915605831E-3</v>
      </c>
      <c r="K7805">
        <v>7800</v>
      </c>
      <c r="L7805" s="14">
        <v>-7.0699904790141296E-5</v>
      </c>
      <c r="M7805" s="14">
        <v>-0.14026926270919299</v>
      </c>
    </row>
    <row r="7806" spans="1:13" x14ac:dyDescent="0.55000000000000004">
      <c r="A7806">
        <v>7801</v>
      </c>
      <c r="C7806">
        <f t="shared" si="369"/>
        <v>-0.18589992524225993</v>
      </c>
      <c r="D7806">
        <f t="shared" si="370"/>
        <v>1.148660103872999E-4</v>
      </c>
      <c r="E7806" s="2">
        <f t="shared" si="371"/>
        <v>2.3820945305631273E-2</v>
      </c>
      <c r="K7806">
        <v>7801</v>
      </c>
      <c r="L7806" s="14">
        <v>-1.16951410489815E-4</v>
      </c>
      <c r="M7806" s="14">
        <v>-3.1559569840209398E-2</v>
      </c>
    </row>
    <row r="7807" spans="1:13" x14ac:dyDescent="0.55000000000000004">
      <c r="A7807">
        <v>7802</v>
      </c>
      <c r="C7807">
        <f t="shared" si="369"/>
        <v>-0.23201488178661528</v>
      </c>
      <c r="D7807">
        <f t="shared" si="370"/>
        <v>6.7065960045827513E-5</v>
      </c>
      <c r="E7807" s="2">
        <f t="shared" si="371"/>
        <v>0.10053293774506447</v>
      </c>
      <c r="K7807">
        <v>7802</v>
      </c>
      <c r="L7807" s="14">
        <v>-1.3391170991843601E-4</v>
      </c>
      <c r="M7807" s="14">
        <v>8.5054413076612503E-2</v>
      </c>
    </row>
    <row r="7808" spans="1:13" x14ac:dyDescent="0.55000000000000004">
      <c r="A7808">
        <v>7803</v>
      </c>
      <c r="C7808">
        <f t="shared" si="369"/>
        <v>-0.21989899349028919</v>
      </c>
      <c r="D7808">
        <f t="shared" si="370"/>
        <v>2.4337673701242321E-6</v>
      </c>
      <c r="E7808" s="2">
        <f t="shared" si="371"/>
        <v>0.16021205748809819</v>
      </c>
      <c r="K7808">
        <v>7803</v>
      </c>
      <c r="L7808" s="14">
        <v>-1.17332990870047E-4</v>
      </c>
      <c r="M7808" s="14">
        <v>0.180365990599124</v>
      </c>
    </row>
    <row r="7809" spans="1:13" x14ac:dyDescent="0.55000000000000004">
      <c r="A7809">
        <v>7804</v>
      </c>
      <c r="C7809">
        <f t="shared" si="369"/>
        <v>-0.15259309293091383</v>
      </c>
      <c r="D7809">
        <f t="shared" si="370"/>
        <v>-6.2809249615734415E-5</v>
      </c>
      <c r="E7809" s="2">
        <f t="shared" si="371"/>
        <v>0.14676321931067735</v>
      </c>
      <c r="K7809">
        <v>7804</v>
      </c>
      <c r="L7809" s="14">
        <v>-7.1367496377224097E-5</v>
      </c>
      <c r="M7809" s="14">
        <v>0.230503786866713</v>
      </c>
    </row>
    <row r="7810" spans="1:13" x14ac:dyDescent="0.55000000000000004">
      <c r="A7810">
        <v>7805</v>
      </c>
      <c r="C7810">
        <f t="shared" si="369"/>
        <v>-4.698954245307424E-2</v>
      </c>
      <c r="D7810">
        <f t="shared" si="370"/>
        <v>-1.1228846886198048E-4</v>
      </c>
      <c r="E7810" s="2">
        <f t="shared" si="371"/>
        <v>7.284602199701623E-2</v>
      </c>
      <c r="K7810">
        <v>7805</v>
      </c>
      <c r="L7810" s="14">
        <v>-7.5275696849195003E-6</v>
      </c>
      <c r="M7810" s="14">
        <v>0.22291047977185299</v>
      </c>
    </row>
    <row r="7811" spans="1:13" x14ac:dyDescent="0.55000000000000004">
      <c r="A7811">
        <v>7806</v>
      </c>
      <c r="C7811">
        <f t="shared" si="369"/>
        <v>7.040739271951961E-2</v>
      </c>
      <c r="D7811">
        <f t="shared" si="370"/>
        <v>-1.3358564927699654E-4</v>
      </c>
      <c r="E7811" s="2">
        <f t="shared" si="371"/>
        <v>7.9353296833178152E-3</v>
      </c>
      <c r="K7811">
        <v>7806</v>
      </c>
      <c r="L7811" s="14">
        <v>5.81976835326252E-5</v>
      </c>
      <c r="M7811" s="14">
        <v>0.159487860181909</v>
      </c>
    </row>
    <row r="7812" spans="1:13" x14ac:dyDescent="0.55000000000000004">
      <c r="A7812">
        <v>7807</v>
      </c>
      <c r="C7812">
        <f t="shared" si="369"/>
        <v>0.17013355638959993</v>
      </c>
      <c r="D7812">
        <f t="shared" si="370"/>
        <v>-1.2135564748555827E-4</v>
      </c>
      <c r="E7812" s="2">
        <f t="shared" si="371"/>
        <v>1.2998973237834579E-2</v>
      </c>
      <c r="K7812">
        <v>7807</v>
      </c>
      <c r="L7812" s="14">
        <v>1.0934696587720599E-4</v>
      </c>
      <c r="M7812" s="14">
        <v>5.6120516618551899E-2</v>
      </c>
    </row>
    <row r="7813" spans="1:13" x14ac:dyDescent="0.55000000000000004">
      <c r="A7813">
        <v>7808</v>
      </c>
      <c r="C7813">
        <f t="shared" si="369"/>
        <v>0.22715978353586427</v>
      </c>
      <c r="D7813">
        <f t="shared" si="370"/>
        <v>-7.8667936150909976E-5</v>
      </c>
      <c r="E7813" s="2">
        <f t="shared" si="371"/>
        <v>8.3210522760315098E-2</v>
      </c>
      <c r="K7813">
        <v>7808</v>
      </c>
      <c r="L7813" s="14">
        <v>1.3310962227851199E-4</v>
      </c>
      <c r="M7813" s="14">
        <v>-6.1302558478331902E-2</v>
      </c>
    </row>
    <row r="7814" spans="1:13" x14ac:dyDescent="0.55000000000000004">
      <c r="A7814">
        <v>7809</v>
      </c>
      <c r="C7814">
        <f t="shared" ref="C7814:C7877" si="372">$D$1*COS($B$2*(A7814-$L$2)+$B$1)</f>
        <v>0.22717369316530245</v>
      </c>
      <c r="D7814">
        <f t="shared" ref="D7814:D7877" si="373">$D$2*COS($B$2*(A7814-$L$3)+$B$3)</f>
        <v>-1.6236231030085493E-5</v>
      </c>
      <c r="E7814" s="2">
        <f t="shared" ref="E7814:E7877" si="374">(M7814-C7814)^2</f>
        <v>0.15252595993845763</v>
      </c>
      <c r="K7814">
        <v>7809</v>
      </c>
      <c r="L7814" s="14">
        <v>1.23534148028017E-4</v>
      </c>
      <c r="M7814" s="14">
        <v>-0.163372027510853</v>
      </c>
    </row>
    <row r="7815" spans="1:13" x14ac:dyDescent="0.55000000000000004">
      <c r="A7815">
        <v>7810</v>
      </c>
      <c r="C7815">
        <f t="shared" si="372"/>
        <v>0.17017179425176568</v>
      </c>
      <c r="D7815">
        <f t="shared" si="373"/>
        <v>5.0270425846694575E-5</v>
      </c>
      <c r="E7815" s="2">
        <f t="shared" si="374"/>
        <v>0.15578473745089419</v>
      </c>
      <c r="K7815">
        <v>7810</v>
      </c>
      <c r="L7815" s="14">
        <v>8.3018780053688198E-5</v>
      </c>
      <c r="M7815" s="14">
        <v>-0.22452395876680201</v>
      </c>
    </row>
    <row r="7816" spans="1:13" x14ac:dyDescent="0.55000000000000004">
      <c r="A7816">
        <v>7811</v>
      </c>
      <c r="C7816">
        <f t="shared" si="372"/>
        <v>7.0460361917855208E-2</v>
      </c>
      <c r="D7816">
        <f t="shared" si="373"/>
        <v>1.041602654524565E-4</v>
      </c>
      <c r="E7816" s="2">
        <f t="shared" si="374"/>
        <v>8.9941709614469748E-2</v>
      </c>
      <c r="K7816">
        <v>7811</v>
      </c>
      <c r="L7816" s="14">
        <v>2.1710843603791099E-5</v>
      </c>
      <c r="M7816" s="14">
        <v>-0.22944247170408599</v>
      </c>
    </row>
    <row r="7817" spans="1:13" x14ac:dyDescent="0.55000000000000004">
      <c r="A7817">
        <v>7812</v>
      </c>
      <c r="C7817">
        <f t="shared" si="372"/>
        <v>-4.6935136070848912E-2</v>
      </c>
      <c r="D7817">
        <f t="shared" si="373"/>
        <v>1.3190807395384508E-4</v>
      </c>
      <c r="E7817" s="2">
        <f t="shared" si="374"/>
        <v>1.6889746681020609E-2</v>
      </c>
      <c r="K7817">
        <v>7812</v>
      </c>
      <c r="L7817" s="14">
        <v>-4.5034708310971097E-5</v>
      </c>
      <c r="M7817" s="14">
        <v>-0.176895694245322</v>
      </c>
    </row>
    <row r="7818" spans="1:13" x14ac:dyDescent="0.55000000000000004">
      <c r="A7818">
        <v>7813</v>
      </c>
      <c r="C7818">
        <f t="shared" si="372"/>
        <v>-0.15255090421994183</v>
      </c>
      <c r="D7818">
        <f t="shared" si="373"/>
        <v>1.265497362944082E-4</v>
      </c>
      <c r="E7818" s="2">
        <f t="shared" si="374"/>
        <v>5.2572087022706828E-3</v>
      </c>
      <c r="K7818">
        <v>7813</v>
      </c>
      <c r="L7818" s="14">
        <v>-1.00501038154202E-4</v>
      </c>
      <c r="M7818" s="14">
        <v>-8.0044292781599996E-2</v>
      </c>
    </row>
    <row r="7819" spans="1:13" x14ac:dyDescent="0.55000000000000004">
      <c r="A7819">
        <v>7814</v>
      </c>
      <c r="C7819">
        <f t="shared" si="372"/>
        <v>-0.21987961092656472</v>
      </c>
      <c r="D7819">
        <f t="shared" si="373"/>
        <v>8.943008228331863E-5</v>
      </c>
      <c r="E7819" s="2">
        <f t="shared" si="374"/>
        <v>6.5912505568965593E-2</v>
      </c>
      <c r="K7819">
        <v>7814</v>
      </c>
      <c r="L7819" s="14">
        <v>-1.3079625952853701E-4</v>
      </c>
      <c r="M7819" s="14">
        <v>3.6854698368016303E-2</v>
      </c>
    </row>
    <row r="7820" spans="1:13" x14ac:dyDescent="0.55000000000000004">
      <c r="A7820">
        <v>7815</v>
      </c>
      <c r="C7820">
        <f t="shared" si="372"/>
        <v>-0.23202316998767566</v>
      </c>
      <c r="D7820">
        <f t="shared" si="373"/>
        <v>2.9865362655046313E-5</v>
      </c>
      <c r="E7820" s="2">
        <f t="shared" si="374"/>
        <v>0.14178717001715471</v>
      </c>
      <c r="K7820">
        <v>7815</v>
      </c>
      <c r="L7820" s="14">
        <v>-1.28332746302862E-4</v>
      </c>
      <c r="M7820" s="14">
        <v>0.144523201681412</v>
      </c>
    </row>
    <row r="7821" spans="1:13" x14ac:dyDescent="0.55000000000000004">
      <c r="A7821">
        <v>7816</v>
      </c>
      <c r="C7821">
        <f t="shared" si="372"/>
        <v>-0.1859338040422569</v>
      </c>
      <c r="D7821">
        <f t="shared" si="373"/>
        <v>-3.719493348774611E-5</v>
      </c>
      <c r="E7821" s="2">
        <f t="shared" si="374"/>
        <v>0.16154674147452869</v>
      </c>
      <c r="K7821">
        <v>7816</v>
      </c>
      <c r="L7821" s="14">
        <v>-9.3727500647076305E-5</v>
      </c>
      <c r="M7821" s="14">
        <v>0.21599497257684599</v>
      </c>
    </row>
    <row r="7822" spans="1:13" x14ac:dyDescent="0.55000000000000004">
      <c r="A7822">
        <v>7817</v>
      </c>
      <c r="C7822">
        <f t="shared" si="372"/>
        <v>-9.3178972455856393E-2</v>
      </c>
      <c r="D7822">
        <f t="shared" si="373"/>
        <v>-9.4920085332105618E-5</v>
      </c>
      <c r="E7822" s="2">
        <f t="shared" si="374"/>
        <v>0.10663388047326885</v>
      </c>
      <c r="K7822">
        <v>7817</v>
      </c>
      <c r="L7822" s="14">
        <v>-3.5647621011028299E-5</v>
      </c>
      <c r="M7822" s="14">
        <v>0.23336946265487701</v>
      </c>
    </row>
    <row r="7823" spans="1:13" x14ac:dyDescent="0.55000000000000004">
      <c r="A7823">
        <v>7818</v>
      </c>
      <c r="C7823">
        <f t="shared" si="372"/>
        <v>2.2961817160061598E-2</v>
      </c>
      <c r="D7823">
        <f t="shared" si="373"/>
        <v>-1.288222965147566E-4</v>
      </c>
      <c r="E7823" s="2">
        <f t="shared" si="374"/>
        <v>2.8673768497823195E-2</v>
      </c>
      <c r="K7823">
        <v>7818</v>
      </c>
      <c r="L7823" s="14">
        <v>3.13604264490174E-5</v>
      </c>
      <c r="M7823" s="14">
        <v>0.19229512309195201</v>
      </c>
    </row>
    <row r="7824" spans="1:13" x14ac:dyDescent="0.55000000000000004">
      <c r="A7824">
        <v>7819</v>
      </c>
      <c r="C7824">
        <f t="shared" si="372"/>
        <v>0.13333967466550745</v>
      </c>
      <c r="D7824">
        <f t="shared" si="373"/>
        <v>-1.3039282663076574E-4</v>
      </c>
      <c r="E7824" s="2">
        <f t="shared" si="374"/>
        <v>9.1690248046124526E-4</v>
      </c>
      <c r="K7824">
        <v>7819</v>
      </c>
      <c r="L7824" s="14">
        <v>9.0514060558945195E-5</v>
      </c>
      <c r="M7824" s="14">
        <v>0.103059277038309</v>
      </c>
    </row>
    <row r="7825" spans="1:13" x14ac:dyDescent="0.55000000000000004">
      <c r="A7825">
        <v>7820</v>
      </c>
      <c r="C7825">
        <f t="shared" si="372"/>
        <v>0.2102520844072493</v>
      </c>
      <c r="D7825">
        <f t="shared" si="373"/>
        <v>-9.9237505725162931E-5</v>
      </c>
      <c r="E7825" s="2">
        <f t="shared" si="374"/>
        <v>4.9390834813243849E-2</v>
      </c>
      <c r="K7825">
        <v>7820</v>
      </c>
      <c r="L7825" s="14">
        <v>1.2699788669341799E-4</v>
      </c>
      <c r="M7825" s="14">
        <v>-1.19884042829168E-2</v>
      </c>
    </row>
    <row r="7826" spans="1:13" x14ac:dyDescent="0.55000000000000004">
      <c r="A7826">
        <v>7821</v>
      </c>
      <c r="C7826">
        <f t="shared" si="372"/>
        <v>0.23439565272523352</v>
      </c>
      <c r="D7826">
        <f t="shared" si="373"/>
        <v>-4.3175662645040055E-5</v>
      </c>
      <c r="E7826" s="2">
        <f t="shared" si="374"/>
        <v>0.12847146854920188</v>
      </c>
      <c r="K7826">
        <v>7821</v>
      </c>
      <c r="L7826" s="14">
        <v>1.3167430426783299E-4</v>
      </c>
      <c r="M7826" s="14">
        <v>-0.12403351538082601</v>
      </c>
    </row>
    <row r="7827" spans="1:13" x14ac:dyDescent="0.55000000000000004">
      <c r="A7827">
        <v>7822</v>
      </c>
      <c r="C7827">
        <f t="shared" si="372"/>
        <v>0.1997108528790453</v>
      </c>
      <c r="D7827">
        <f t="shared" si="373"/>
        <v>2.3722361689536737E-5</v>
      </c>
      <c r="E7827" s="2">
        <f t="shared" si="374"/>
        <v>0.16380193383733793</v>
      </c>
      <c r="K7827">
        <v>7822</v>
      </c>
      <c r="L7827" s="14">
        <v>1.03372075490288E-4</v>
      </c>
      <c r="M7827" s="14">
        <v>-0.20501366310353999</v>
      </c>
    </row>
    <row r="7828" spans="1:13" x14ac:dyDescent="0.55000000000000004">
      <c r="A7828">
        <v>7823</v>
      </c>
      <c r="C7828">
        <f t="shared" si="372"/>
        <v>0.11490283853098954</v>
      </c>
      <c r="D7828">
        <f t="shared" si="373"/>
        <v>8.4666573267749831E-5</v>
      </c>
      <c r="E7828" s="2">
        <f t="shared" si="374"/>
        <v>0.12218499669939818</v>
      </c>
      <c r="K7828">
        <v>7823</v>
      </c>
      <c r="L7828" s="14">
        <v>4.9179669132401097E-5</v>
      </c>
      <c r="M7828" s="14">
        <v>-0.234646867089539</v>
      </c>
    </row>
    <row r="7829" spans="1:13" x14ac:dyDescent="0.55000000000000004">
      <c r="A7829">
        <v>7824</v>
      </c>
      <c r="C7829">
        <f t="shared" si="372"/>
        <v>1.2566336713227251E-3</v>
      </c>
      <c r="D7829">
        <f t="shared" si="373"/>
        <v>1.2436125958552183E-4</v>
      </c>
      <c r="E7829" s="2">
        <f t="shared" si="374"/>
        <v>4.275298152496005E-2</v>
      </c>
      <c r="K7829">
        <v>7824</v>
      </c>
      <c r="L7829" s="14">
        <v>-1.7330090448214299E-5</v>
      </c>
      <c r="M7829" s="14">
        <v>-0.20551130756948</v>
      </c>
    </row>
    <row r="7830" spans="1:13" x14ac:dyDescent="0.55000000000000004">
      <c r="A7830">
        <v>7825</v>
      </c>
      <c r="C7830">
        <f t="shared" si="372"/>
        <v>-0.11270495975210995</v>
      </c>
      <c r="D7830">
        <f t="shared" si="373"/>
        <v>1.3284389107469231E-4</v>
      </c>
      <c r="E7830" s="2">
        <f t="shared" si="374"/>
        <v>1.4882063720308671E-4</v>
      </c>
      <c r="K7830">
        <v>7825</v>
      </c>
      <c r="L7830" s="14">
        <v>-7.9499421367998401E-5</v>
      </c>
      <c r="M7830" s="14">
        <v>-0.12490416616904899</v>
      </c>
    </row>
    <row r="7831" spans="1:13" x14ac:dyDescent="0.55000000000000004">
      <c r="A7831">
        <v>7826</v>
      </c>
      <c r="C7831">
        <f t="shared" si="372"/>
        <v>-0.19837998390982156</v>
      </c>
      <c r="D7831">
        <f t="shared" si="373"/>
        <v>1.0798550603116446E-4</v>
      </c>
      <c r="E7831" s="2">
        <f t="shared" si="374"/>
        <v>3.4360547433873047E-2</v>
      </c>
      <c r="K7831">
        <v>7826</v>
      </c>
      <c r="L7831" s="14">
        <v>-1.21757629027561E-4</v>
      </c>
      <c r="M7831" s="14">
        <v>-1.30140015023878E-2</v>
      </c>
    </row>
    <row r="7832" spans="1:13" x14ac:dyDescent="0.55000000000000004">
      <c r="A7832">
        <v>7827</v>
      </c>
      <c r="C7832">
        <f t="shared" si="372"/>
        <v>-0.23426581362425405</v>
      </c>
      <c r="D7832">
        <f t="shared" si="373"/>
        <v>5.6025035129451377E-5</v>
      </c>
      <c r="E7832" s="2">
        <f t="shared" si="374"/>
        <v>0.1131659114742832</v>
      </c>
      <c r="K7832">
        <v>7827</v>
      </c>
      <c r="L7832" s="14">
        <v>-1.33520883167678E-4</v>
      </c>
      <c r="M7832" s="14">
        <v>0.10213560057355101</v>
      </c>
    </row>
    <row r="7833" spans="1:13" x14ac:dyDescent="0.55000000000000004">
      <c r="A7833">
        <v>7828</v>
      </c>
      <c r="C7833">
        <f t="shared" si="372"/>
        <v>-0.21135586205237641</v>
      </c>
      <c r="D7833">
        <f t="shared" si="373"/>
        <v>-9.9965386768648012E-6</v>
      </c>
      <c r="E7833" s="2">
        <f t="shared" si="374"/>
        <v>0.16245782303629028</v>
      </c>
      <c r="K7833">
        <v>7828</v>
      </c>
      <c r="L7833" s="14">
        <v>-1.11843003815025E-4</v>
      </c>
      <c r="M7833" s="14">
        <v>0.19170470788257801</v>
      </c>
    </row>
    <row r="7834" spans="1:13" x14ac:dyDescent="0.55000000000000004">
      <c r="A7834">
        <v>7829</v>
      </c>
      <c r="C7834">
        <f t="shared" si="372"/>
        <v>-0.13540004413344289</v>
      </c>
      <c r="D7834">
        <f t="shared" si="373"/>
        <v>-7.3509191985604542E-5</v>
      </c>
      <c r="E7834" s="2">
        <f t="shared" si="374"/>
        <v>0.13591036222418637</v>
      </c>
      <c r="K7834">
        <v>7829</v>
      </c>
      <c r="L7834" s="14">
        <v>-6.2153350333275694E-5</v>
      </c>
      <c r="M7834" s="14">
        <v>0.233260181852744</v>
      </c>
    </row>
    <row r="7835" spans="1:13" x14ac:dyDescent="0.55000000000000004">
      <c r="A7835">
        <v>7830</v>
      </c>
      <c r="C7835">
        <f t="shared" si="372"/>
        <v>-2.5461669143496107E-2</v>
      </c>
      <c r="D7835">
        <f t="shared" si="373"/>
        <v>-1.1857258755678436E-4</v>
      </c>
      <c r="E7835" s="2">
        <f t="shared" si="374"/>
        <v>5.8494259618841263E-2</v>
      </c>
      <c r="K7835">
        <v>7830</v>
      </c>
      <c r="L7835" s="14">
        <v>3.1029953108363501E-6</v>
      </c>
      <c r="M7835" s="14">
        <v>0.216394196236778</v>
      </c>
    </row>
    <row r="7836" spans="1:13" x14ac:dyDescent="0.55000000000000004">
      <c r="A7836">
        <v>7831</v>
      </c>
      <c r="C7836">
        <f t="shared" si="372"/>
        <v>9.0867048112065946E-2</v>
      </c>
      <c r="D7836">
        <f t="shared" si="373"/>
        <v>-1.3387676296305062E-4</v>
      </c>
      <c r="E7836" s="2">
        <f t="shared" si="374"/>
        <v>2.9663157114215707E-3</v>
      </c>
      <c r="K7836">
        <v>7831</v>
      </c>
      <c r="L7836" s="14">
        <v>6.7582176529763996E-5</v>
      </c>
      <c r="M7836" s="14">
        <v>0.145330941761176</v>
      </c>
    </row>
    <row r="7837" spans="1:13" x14ac:dyDescent="0.55000000000000004">
      <c r="A7837">
        <v>7832</v>
      </c>
      <c r="C7837">
        <f t="shared" si="372"/>
        <v>0.18439005161690331</v>
      </c>
      <c r="D7837">
        <f t="shared" si="373"/>
        <v>-1.1558069276385263E-4</v>
      </c>
      <c r="E7837" s="2">
        <f t="shared" si="374"/>
        <v>2.1468520735066859E-2</v>
      </c>
      <c r="K7837">
        <v>7832</v>
      </c>
      <c r="L7837" s="14">
        <v>1.15134982387426E-4</v>
      </c>
      <c r="M7837" s="14">
        <v>3.7868651353778399E-2</v>
      </c>
    </row>
    <row r="7838" spans="1:13" x14ac:dyDescent="0.55000000000000004">
      <c r="A7838">
        <v>7833</v>
      </c>
      <c r="C7838">
        <f t="shared" si="372"/>
        <v>0.23163503879925804</v>
      </c>
      <c r="D7838">
        <f t="shared" si="373"/>
        <v>-6.8276304930304878E-5</v>
      </c>
      <c r="E7838" s="2">
        <f t="shared" si="374"/>
        <v>9.6542640767932064E-2</v>
      </c>
      <c r="K7838">
        <v>7833</v>
      </c>
      <c r="L7838" s="14">
        <v>1.33851517660581E-4</v>
      </c>
      <c r="M7838" s="14">
        <v>-7.9078077705230801E-2</v>
      </c>
    </row>
    <row r="7839" spans="1:13" x14ac:dyDescent="0.55000000000000004">
      <c r="A7839">
        <v>7834</v>
      </c>
      <c r="C7839">
        <f t="shared" si="372"/>
        <v>0.22074451372433132</v>
      </c>
      <c r="D7839">
        <f t="shared" si="373"/>
        <v>-3.8360037085858839E-6</v>
      </c>
      <c r="E7839" s="2">
        <f t="shared" si="374"/>
        <v>0.1575801992536881</v>
      </c>
      <c r="K7839">
        <v>7834</v>
      </c>
      <c r="L7839" s="14">
        <v>1.1904410998111199E-4</v>
      </c>
      <c r="M7839" s="14">
        <v>-0.17621921163818599</v>
      </c>
    </row>
    <row r="7840" spans="1:13" x14ac:dyDescent="0.55000000000000004">
      <c r="A7840">
        <v>7835</v>
      </c>
      <c r="C7840">
        <f t="shared" si="372"/>
        <v>0.1544517686297632</v>
      </c>
      <c r="D7840">
        <f t="shared" si="373"/>
        <v>6.1567053587445491E-5</v>
      </c>
      <c r="E7840" s="2">
        <f t="shared" si="374"/>
        <v>0.14720797852746342</v>
      </c>
      <c r="K7840">
        <v>7835</v>
      </c>
      <c r="L7840" s="14">
        <v>7.4421366460829196E-5</v>
      </c>
      <c r="M7840" s="14">
        <v>-0.229225150831733</v>
      </c>
    </row>
    <row r="7841" spans="1:13" x14ac:dyDescent="0.55000000000000004">
      <c r="A7841">
        <v>7836</v>
      </c>
      <c r="C7841">
        <f t="shared" si="372"/>
        <v>4.9394885194094844E-2</v>
      </c>
      <c r="D7841">
        <f t="shared" si="373"/>
        <v>1.1151807816355004E-4</v>
      </c>
      <c r="E7841" s="2">
        <f t="shared" si="374"/>
        <v>7.5193928846927605E-2</v>
      </c>
      <c r="K7841">
        <v>7836</v>
      </c>
      <c r="L7841" s="14">
        <v>1.1159330033791801E-5</v>
      </c>
      <c r="M7841" s="14">
        <v>-0.224820228989875</v>
      </c>
    </row>
    <row r="7842" spans="1:13" x14ac:dyDescent="0.55000000000000004">
      <c r="A7842">
        <v>7837</v>
      </c>
      <c r="C7842">
        <f t="shared" si="372"/>
        <v>-6.8059073263721764E-2</v>
      </c>
      <c r="D7842">
        <f t="shared" si="373"/>
        <v>1.3348041573518313E-4</v>
      </c>
      <c r="E7842" s="2">
        <f t="shared" si="374"/>
        <v>9.2253360304731975E-3</v>
      </c>
      <c r="K7842">
        <v>7837</v>
      </c>
      <c r="L7842" s="14">
        <v>-5.4897629827666203E-5</v>
      </c>
      <c r="M7842" s="14">
        <v>-0.16410768611405499</v>
      </c>
    </row>
    <row r="7843" spans="1:13" x14ac:dyDescent="0.55000000000000004">
      <c r="A7843">
        <v>7838</v>
      </c>
      <c r="C7843">
        <f t="shared" si="372"/>
        <v>-0.16843163890378343</v>
      </c>
      <c r="D7843">
        <f t="shared" si="373"/>
        <v>1.2194198250121E-4</v>
      </c>
      <c r="E7843" s="2">
        <f t="shared" si="374"/>
        <v>1.1265335267415679E-2</v>
      </c>
      <c r="K7843">
        <v>7838</v>
      </c>
      <c r="L7843" s="14">
        <v>-1.07205137738614E-4</v>
      </c>
      <c r="M7843" s="14">
        <v>-6.2293355200796797E-2</v>
      </c>
    </row>
    <row r="7844" spans="1:13" x14ac:dyDescent="0.55000000000000004">
      <c r="A7844">
        <v>7839</v>
      </c>
      <c r="C7844">
        <f t="shared" si="372"/>
        <v>-0.22653141343536023</v>
      </c>
      <c r="D7844">
        <f t="shared" si="373"/>
        <v>7.9798681994047686E-5</v>
      </c>
      <c r="E7844" s="2">
        <f t="shared" si="374"/>
        <v>7.9329058183063419E-2</v>
      </c>
      <c r="K7844">
        <v>7839</v>
      </c>
      <c r="L7844" s="14">
        <v>-1.3266245385053501E-4</v>
      </c>
      <c r="M7844" s="14">
        <v>5.5122732962422101E-2</v>
      </c>
    </row>
    <row r="7845" spans="1:13" x14ac:dyDescent="0.55000000000000004">
      <c r="A7845">
        <v>7840</v>
      </c>
      <c r="C7845">
        <f t="shared" si="372"/>
        <v>-0.22777657810037241</v>
      </c>
      <c r="D7845">
        <f t="shared" si="373"/>
        <v>1.7627594328331438E-5</v>
      </c>
      <c r="E7845" s="2">
        <f t="shared" si="374"/>
        <v>0.14938964677316141</v>
      </c>
      <c r="K7845">
        <v>7840</v>
      </c>
      <c r="L7845" s="14">
        <v>-1.24893635417473E-4</v>
      </c>
      <c r="M7845" s="14">
        <v>0.15873299069859201</v>
      </c>
    </row>
    <row r="7846" spans="1:13" x14ac:dyDescent="0.55000000000000004">
      <c r="A7846">
        <v>7841</v>
      </c>
      <c r="C7846">
        <f t="shared" si="372"/>
        <v>-0.1718546228115132</v>
      </c>
      <c r="D7846">
        <f t="shared" si="373"/>
        <v>-4.8967647953588774E-5</v>
      </c>
      <c r="E7846" s="2">
        <f t="shared" si="374"/>
        <v>0.15558465625486487</v>
      </c>
      <c r="K7846">
        <v>7841</v>
      </c>
      <c r="L7846" s="14">
        <v>-8.5844431210240502E-5</v>
      </c>
      <c r="M7846" s="14">
        <v>0.222587586206316</v>
      </c>
    </row>
    <row r="7847" spans="1:13" x14ac:dyDescent="0.55000000000000004">
      <c r="A7847">
        <v>7842</v>
      </c>
      <c r="C7847">
        <f t="shared" si="372"/>
        <v>-7.2800779604995244E-2</v>
      </c>
      <c r="D7847">
        <f t="shared" si="373"/>
        <v>-1.0327304275528126E-4</v>
      </c>
      <c r="E7847" s="2">
        <f t="shared" si="374"/>
        <v>9.2108923378995095E-2</v>
      </c>
      <c r="K7847">
        <v>7842</v>
      </c>
      <c r="L7847" s="14">
        <v>-2.5294956666213999E-5</v>
      </c>
      <c r="M7847" s="14">
        <v>0.23069373991553099</v>
      </c>
    </row>
    <row r="7848" spans="1:13" x14ac:dyDescent="0.55000000000000004">
      <c r="A7848">
        <v>7843</v>
      </c>
      <c r="C7848">
        <f t="shared" si="372"/>
        <v>4.4524524763697872E-2</v>
      </c>
      <c r="D7848">
        <f t="shared" si="373"/>
        <v>-1.3165908064842073E-4</v>
      </c>
      <c r="E7848" s="2">
        <f t="shared" si="374"/>
        <v>1.8631346539057521E-2</v>
      </c>
      <c r="K7848">
        <v>7843</v>
      </c>
      <c r="L7848" s="14">
        <v>4.15897966933845E-5</v>
      </c>
      <c r="M7848" s="14">
        <v>0.18102121534283799</v>
      </c>
    </row>
    <row r="7849" spans="1:13" x14ac:dyDescent="0.55000000000000004">
      <c r="A7849">
        <v>7844</v>
      </c>
      <c r="C7849">
        <f t="shared" si="372"/>
        <v>0.15067511191921992</v>
      </c>
      <c r="D7849">
        <f t="shared" si="373"/>
        <v>-1.2700146445203384E-4</v>
      </c>
      <c r="E7849" s="2">
        <f t="shared" si="374"/>
        <v>4.1814726652021818E-3</v>
      </c>
      <c r="K7849">
        <v>7844</v>
      </c>
      <c r="L7849" s="14">
        <v>9.8058127466757407E-5</v>
      </c>
      <c r="M7849" s="14">
        <v>8.6010804413439099E-2</v>
      </c>
    </row>
    <row r="7850" spans="1:13" x14ac:dyDescent="0.55000000000000004">
      <c r="A7850">
        <v>7845</v>
      </c>
      <c r="C7850">
        <f t="shared" si="372"/>
        <v>0.21900942196238088</v>
      </c>
      <c r="D7850">
        <f t="shared" si="373"/>
        <v>-9.0469157656653849E-5</v>
      </c>
      <c r="E7850" s="2">
        <f t="shared" si="374"/>
        <v>6.227568563771272E-2</v>
      </c>
      <c r="K7850">
        <v>7845</v>
      </c>
      <c r="L7850" s="14">
        <v>1.2996719190762099E-4</v>
      </c>
      <c r="M7850" s="14">
        <v>-3.0541546053599201E-2</v>
      </c>
    </row>
    <row r="7851" spans="1:13" x14ac:dyDescent="0.55000000000000004">
      <c r="A7851">
        <v>7846</v>
      </c>
      <c r="C7851">
        <f t="shared" si="372"/>
        <v>0.23237698344579141</v>
      </c>
      <c r="D7851">
        <f t="shared" si="373"/>
        <v>-3.1230999229887205E-5</v>
      </c>
      <c r="E7851" s="2">
        <f t="shared" si="374"/>
        <v>0.1382512726974631</v>
      </c>
      <c r="K7851">
        <v>7846</v>
      </c>
      <c r="L7851" s="14">
        <v>1.2932516687729601E-4</v>
      </c>
      <c r="M7851" s="14">
        <v>-0.139444576845517</v>
      </c>
    </row>
    <row r="7852" spans="1:13" x14ac:dyDescent="0.55000000000000004">
      <c r="A7852">
        <v>7847</v>
      </c>
      <c r="C7852">
        <f t="shared" si="372"/>
        <v>0.18742282020370676</v>
      </c>
      <c r="D7852">
        <f t="shared" si="373"/>
        <v>3.5845481707786269E-5</v>
      </c>
      <c r="E7852" s="2">
        <f t="shared" si="374"/>
        <v>0.16067724997030752</v>
      </c>
      <c r="K7852">
        <v>7847</v>
      </c>
      <c r="L7852" s="14">
        <v>9.6292851527463198E-5</v>
      </c>
      <c r="M7852" s="14">
        <v>-0.21342284831512301</v>
      </c>
    </row>
    <row r="7853" spans="1:13" x14ac:dyDescent="0.55000000000000004">
      <c r="A7853">
        <v>7848</v>
      </c>
      <c r="C7853">
        <f t="shared" si="372"/>
        <v>9.5429479650086871E-2</v>
      </c>
      <c r="D7853">
        <f t="shared" si="373"/>
        <v>9.3925502299610128E-5</v>
      </c>
      <c r="E7853" s="2">
        <f t="shared" si="374"/>
        <v>0.10848955272023866</v>
      </c>
      <c r="K7853">
        <v>7848</v>
      </c>
      <c r="L7853" s="14">
        <v>3.9143394155093602E-5</v>
      </c>
      <c r="M7853" s="14">
        <v>-0.23394804344497599</v>
      </c>
    </row>
    <row r="7854" spans="1:13" x14ac:dyDescent="0.55000000000000004">
      <c r="A7854">
        <v>7849</v>
      </c>
      <c r="C7854">
        <f t="shared" si="372"/>
        <v>-2.0514648801874567E-2</v>
      </c>
      <c r="D7854">
        <f t="shared" si="373"/>
        <v>1.2843220160673488E-4</v>
      </c>
      <c r="E7854" s="2">
        <f t="shared" si="374"/>
        <v>3.0752830960592625E-2</v>
      </c>
      <c r="K7854">
        <v>7849</v>
      </c>
      <c r="L7854" s="14">
        <v>-2.7809769111407199E-5</v>
      </c>
      <c r="M7854" s="14">
        <v>-0.19587949978573799</v>
      </c>
    </row>
    <row r="7855" spans="1:13" x14ac:dyDescent="0.55000000000000004">
      <c r="A7855">
        <v>7850</v>
      </c>
      <c r="C7855">
        <f t="shared" si="372"/>
        <v>-0.13131003281905257</v>
      </c>
      <c r="D7855">
        <f t="shared" si="373"/>
        <v>1.3070512544658297E-4</v>
      </c>
      <c r="E7855" s="2">
        <f t="shared" si="374"/>
        <v>5.0887746564883777E-4</v>
      </c>
      <c r="K7855">
        <v>7850</v>
      </c>
      <c r="L7855" s="14">
        <v>-8.7797803184673501E-5</v>
      </c>
      <c r="M7855" s="14">
        <v>-0.108751720256965</v>
      </c>
    </row>
    <row r="7856" spans="1:13" x14ac:dyDescent="0.55000000000000004">
      <c r="A7856">
        <v>7851</v>
      </c>
      <c r="C7856">
        <f t="shared" si="372"/>
        <v>-0.20914936639453111</v>
      </c>
      <c r="D7856">
        <f t="shared" si="373"/>
        <v>1.0017381784478577E-4</v>
      </c>
      <c r="E7856" s="2">
        <f t="shared" si="374"/>
        <v>4.6123132703957646E-2</v>
      </c>
      <c r="K7856">
        <v>7851</v>
      </c>
      <c r="L7856" s="14">
        <v>-1.25796332792309E-4</v>
      </c>
      <c r="M7856" s="14">
        <v>5.61360225685826E-3</v>
      </c>
    </row>
    <row r="7857" spans="1:13" x14ac:dyDescent="0.55000000000000004">
      <c r="A7857">
        <v>7852</v>
      </c>
      <c r="C7857">
        <f t="shared" si="372"/>
        <v>-0.23449661752395709</v>
      </c>
      <c r="D7857">
        <f t="shared" si="373"/>
        <v>4.4500993462330011E-5</v>
      </c>
      <c r="E7857" s="2">
        <f t="shared" si="374"/>
        <v>0.12465812887580023</v>
      </c>
      <c r="K7857">
        <v>7852</v>
      </c>
      <c r="L7857" s="14">
        <v>-1.3228839046831799E-4</v>
      </c>
      <c r="M7857" s="14">
        <v>0.118572963261191</v>
      </c>
    </row>
    <row r="7858" spans="1:13" x14ac:dyDescent="0.55000000000000004">
      <c r="A7858">
        <v>7853</v>
      </c>
      <c r="C7858">
        <f t="shared" si="372"/>
        <v>-0.20099016045293205</v>
      </c>
      <c r="D7858">
        <f t="shared" si="373"/>
        <v>-2.2340642273947164E-5</v>
      </c>
      <c r="E7858" s="2">
        <f t="shared" si="374"/>
        <v>0.16226810187247073</v>
      </c>
      <c r="K7858">
        <v>7853</v>
      </c>
      <c r="L7858" s="14">
        <v>-1.05648000093942E-4</v>
      </c>
      <c r="M7858" s="14">
        <v>0.201834990043497</v>
      </c>
    </row>
    <row r="7859" spans="1:13" x14ac:dyDescent="0.55000000000000004">
      <c r="A7859">
        <v>7854</v>
      </c>
      <c r="C7859">
        <f t="shared" si="372"/>
        <v>-0.11703940964465799</v>
      </c>
      <c r="D7859">
        <f t="shared" si="373"/>
        <v>-8.3575247702839196E-5</v>
      </c>
      <c r="E7859" s="2">
        <f t="shared" si="374"/>
        <v>0.12361243491539763</v>
      </c>
      <c r="K7859">
        <v>7854</v>
      </c>
      <c r="L7859" s="14">
        <v>-5.2547412703427101E-5</v>
      </c>
      <c r="M7859" s="14">
        <v>0.23454619147603301</v>
      </c>
    </row>
    <row r="7860" spans="1:13" x14ac:dyDescent="0.55000000000000004">
      <c r="A7860">
        <v>7855</v>
      </c>
      <c r="C7860">
        <f t="shared" si="372"/>
        <v>-3.7142340105878651E-3</v>
      </c>
      <c r="D7860">
        <f t="shared" si="373"/>
        <v>-1.2383422758476499E-4</v>
      </c>
      <c r="E7860" s="2">
        <f t="shared" si="374"/>
        <v>4.5040757195585319E-2</v>
      </c>
      <c r="K7860">
        <v>7855</v>
      </c>
      <c r="L7860" s="14">
        <v>1.37140001791434E-5</v>
      </c>
      <c r="M7860" s="14">
        <v>0.20851384423445801</v>
      </c>
    </row>
    <row r="7861" spans="1:13" x14ac:dyDescent="0.55000000000000004">
      <c r="A7861">
        <v>7856</v>
      </c>
      <c r="C7861">
        <f t="shared" si="372"/>
        <v>0.11054313607029874</v>
      </c>
      <c r="D7861">
        <f t="shared" si="373"/>
        <v>-1.3301342656132605E-4</v>
      </c>
      <c r="E7861" s="2">
        <f t="shared" si="374"/>
        <v>3.8867235756237842E-4</v>
      </c>
      <c r="K7861">
        <v>7856</v>
      </c>
      <c r="L7861" s="14">
        <v>7.6540656641367198E-5</v>
      </c>
      <c r="M7861" s="14">
        <v>0.13025791117838401</v>
      </c>
    </row>
    <row r="7862" spans="1:13" x14ac:dyDescent="0.55000000000000004">
      <c r="A7862">
        <v>7857</v>
      </c>
      <c r="C7862">
        <f t="shared" si="372"/>
        <v>0.19705650906197117</v>
      </c>
      <c r="D7862">
        <f t="shared" si="373"/>
        <v>-1.0880905917156827E-4</v>
      </c>
      <c r="E7862" s="2">
        <f t="shared" si="374"/>
        <v>3.1569625502058836E-2</v>
      </c>
      <c r="K7862">
        <v>7857</v>
      </c>
      <c r="L7862" s="14">
        <v>1.2019723082399801E-4</v>
      </c>
      <c r="M7862" s="14">
        <v>1.93780762062674E-2</v>
      </c>
    </row>
    <row r="7863" spans="1:13" x14ac:dyDescent="0.55000000000000004">
      <c r="A7863">
        <v>7858</v>
      </c>
      <c r="C7863">
        <f t="shared" si="372"/>
        <v>0.23411285190050291</v>
      </c>
      <c r="D7863">
        <f t="shared" si="373"/>
        <v>-5.7295911444498101E-5</v>
      </c>
      <c r="E7863" s="2">
        <f t="shared" si="374"/>
        <v>0.10920907923892756</v>
      </c>
      <c r="K7863">
        <v>7858</v>
      </c>
      <c r="L7863" s="14">
        <v>1.33749662897273E-4</v>
      </c>
      <c r="M7863" s="14">
        <v>-9.6355118164566406E-2</v>
      </c>
    </row>
    <row r="7864" spans="1:13" x14ac:dyDescent="0.55000000000000004">
      <c r="A7864">
        <v>7859</v>
      </c>
      <c r="C7864">
        <f t="shared" si="372"/>
        <v>0.2124118036212389</v>
      </c>
      <c r="D7864">
        <f t="shared" si="373"/>
        <v>8.5973023542881205E-6</v>
      </c>
      <c r="E7864" s="2">
        <f t="shared" si="374"/>
        <v>0.16029403822223273</v>
      </c>
      <c r="K7864">
        <v>7859</v>
      </c>
      <c r="L7864" s="14">
        <v>1.13803662175255E-4</v>
      </c>
      <c r="M7864" s="14">
        <v>-0.18795557544732699</v>
      </c>
    </row>
    <row r="7865" spans="1:13" x14ac:dyDescent="0.55000000000000004">
      <c r="A7865">
        <v>7860</v>
      </c>
      <c r="C7865">
        <f t="shared" si="372"/>
        <v>0.13739986991861675</v>
      </c>
      <c r="D7865">
        <f t="shared" si="373"/>
        <v>7.2332774478903113E-5</v>
      </c>
      <c r="E7865" s="2">
        <f t="shared" si="374"/>
        <v>0.13681214856030116</v>
      </c>
      <c r="K7865">
        <v>7860</v>
      </c>
      <c r="L7865" s="14">
        <v>6.53548282747793E-5</v>
      </c>
      <c r="M7865" s="14">
        <v>-0.232481392867566</v>
      </c>
    </row>
    <row r="7866" spans="1:13" x14ac:dyDescent="0.55000000000000004">
      <c r="A7866">
        <v>7861</v>
      </c>
      <c r="C7866">
        <f t="shared" si="372"/>
        <v>2.7903465025885664E-2</v>
      </c>
      <c r="D7866">
        <f t="shared" si="373"/>
        <v>1.1791424486322671E-4</v>
      </c>
      <c r="E7866" s="2">
        <f t="shared" si="374"/>
        <v>6.0853128207045977E-2</v>
      </c>
      <c r="K7866">
        <v>7861</v>
      </c>
      <c r="L7866" s="14">
        <v>5.3747220096400597E-7</v>
      </c>
      <c r="M7866" s="14">
        <v>-0.21878080323426499</v>
      </c>
    </row>
    <row r="7867" spans="1:13" x14ac:dyDescent="0.55000000000000004">
      <c r="A7867">
        <v>7862</v>
      </c>
      <c r="C7867">
        <f t="shared" si="372"/>
        <v>-8.8596121429967048E-2</v>
      </c>
      <c r="D7867">
        <f t="shared" si="373"/>
        <v>1.3390172522195678E-4</v>
      </c>
      <c r="E7867" s="2">
        <f t="shared" si="374"/>
        <v>3.8055429346580349E-3</v>
      </c>
      <c r="K7867">
        <v>7862</v>
      </c>
      <c r="L7867" s="14">
        <v>-6.4414497119818099E-5</v>
      </c>
      <c r="M7867" s="14">
        <v>-0.15028520421337399</v>
      </c>
    </row>
    <row r="7868" spans="1:13" x14ac:dyDescent="0.55000000000000004">
      <c r="A7868">
        <v>7863</v>
      </c>
      <c r="C7868">
        <f t="shared" si="372"/>
        <v>-0.18285994886496543</v>
      </c>
      <c r="D7868">
        <f t="shared" si="373"/>
        <v>1.1628269497439982E-4</v>
      </c>
      <c r="E7868" s="2">
        <f t="shared" si="374"/>
        <v>1.9240521073633502E-2</v>
      </c>
      <c r="K7868">
        <v>7863</v>
      </c>
      <c r="L7868" s="14">
        <v>-1.1323345603841199E-4</v>
      </c>
      <c r="M7868" s="14">
        <v>-4.4149743495520803E-2</v>
      </c>
    </row>
    <row r="7869" spans="1:13" x14ac:dyDescent="0.55000000000000004">
      <c r="A7869">
        <v>7864</v>
      </c>
      <c r="C7869">
        <f t="shared" si="372"/>
        <v>-0.23122978351617532</v>
      </c>
      <c r="D7869">
        <f t="shared" si="373"/>
        <v>6.9479159334667778E-5</v>
      </c>
      <c r="E7869" s="2">
        <f t="shared" si="374"/>
        <v>9.258210592383774E-2</v>
      </c>
      <c r="K7869">
        <v>7864</v>
      </c>
      <c r="L7869" s="14">
        <v>-1.33692393442822E-4</v>
      </c>
      <c r="M7869" s="14">
        <v>7.3043294365910297E-2</v>
      </c>
    </row>
    <row r="7870" spans="1:13" x14ac:dyDescent="0.55000000000000004">
      <c r="A7870">
        <v>7865</v>
      </c>
      <c r="C7870">
        <f t="shared" si="372"/>
        <v>-0.22156581644408191</v>
      </c>
      <c r="D7870">
        <f t="shared" si="373"/>
        <v>5.2378192054462307E-6</v>
      </c>
      <c r="E7870" s="2">
        <f t="shared" si="374"/>
        <v>0.15484854800775552</v>
      </c>
      <c r="K7870">
        <v>7865</v>
      </c>
      <c r="L7870" s="14">
        <v>-1.20667241542081E-4</v>
      </c>
      <c r="M7870" s="14">
        <v>0.171942186025697</v>
      </c>
    </row>
    <row r="7871" spans="1:13" x14ac:dyDescent="0.55000000000000004">
      <c r="A7871">
        <v>7866</v>
      </c>
      <c r="C7871">
        <f t="shared" si="372"/>
        <v>-0.15629349968137748</v>
      </c>
      <c r="D7871">
        <f t="shared" si="373"/>
        <v>-6.0318103139873447E-5</v>
      </c>
      <c r="E7871" s="2">
        <f t="shared" si="374"/>
        <v>0.14751021827565963</v>
      </c>
      <c r="K7871">
        <v>7866</v>
      </c>
      <c r="L7871" s="14">
        <v>-7.7420230431904705E-5</v>
      </c>
      <c r="M7871" s="14">
        <v>0.22777709054346601</v>
      </c>
    </row>
    <row r="7872" spans="1:13" x14ac:dyDescent="0.55000000000000004">
      <c r="A7872">
        <v>7867</v>
      </c>
      <c r="C7872">
        <f t="shared" si="372"/>
        <v>-5.1794808904227954E-2</v>
      </c>
      <c r="D7872">
        <f t="shared" si="373"/>
        <v>-1.1073545300182024E-4</v>
      </c>
      <c r="E7872" s="2">
        <f t="shared" si="374"/>
        <v>7.7483520555785154E-2</v>
      </c>
      <c r="K7872">
        <v>7867</v>
      </c>
      <c r="L7872" s="14">
        <v>-1.47828423298161E-5</v>
      </c>
      <c r="M7872" s="14">
        <v>0.226563809708139</v>
      </c>
    </row>
    <row r="7873" spans="1:13" x14ac:dyDescent="0.55000000000000004">
      <c r="A7873">
        <v>7868</v>
      </c>
      <c r="C7873">
        <f t="shared" si="372"/>
        <v>6.5703287159935161E-2</v>
      </c>
      <c r="D7873">
        <f t="shared" si="373"/>
        <v>-1.3336053827846025E-4</v>
      </c>
      <c r="E7873" s="2">
        <f t="shared" si="374"/>
        <v>1.0589013017328178E-2</v>
      </c>
      <c r="K7873">
        <v>7868</v>
      </c>
      <c r="L7873" s="14">
        <v>5.1557000339870697E-5</v>
      </c>
      <c r="M7873" s="14">
        <v>0.16860621723157199</v>
      </c>
    </row>
    <row r="7874" spans="1:13" x14ac:dyDescent="0.55000000000000004">
      <c r="A7874">
        <v>7869</v>
      </c>
      <c r="C7874">
        <f t="shared" si="372"/>
        <v>0.1667112430623626</v>
      </c>
      <c r="D7874">
        <f t="shared" si="373"/>
        <v>-1.2251493946431518E-4</v>
      </c>
      <c r="E7874" s="2">
        <f t="shared" si="374"/>
        <v>9.6611386427135505E-3</v>
      </c>
      <c r="K7874">
        <v>7869</v>
      </c>
      <c r="L7874" s="14">
        <v>1.04984072438027E-4</v>
      </c>
      <c r="M7874" s="14">
        <v>6.8420151692322601E-2</v>
      </c>
    </row>
    <row r="7875" spans="1:13" x14ac:dyDescent="0.55000000000000004">
      <c r="A7875">
        <v>7870</v>
      </c>
      <c r="C7875">
        <f t="shared" si="372"/>
        <v>0.22587819095032505</v>
      </c>
      <c r="D7875">
        <f t="shared" si="373"/>
        <v>-8.0920673254651171E-5</v>
      </c>
      <c r="E7875" s="2">
        <f t="shared" si="374"/>
        <v>7.5504244173403082E-2</v>
      </c>
      <c r="K7875">
        <v>7870</v>
      </c>
      <c r="L7875" s="14">
        <v>1.3211723232017599E-4</v>
      </c>
      <c r="M7875" s="14">
        <v>-4.89021652860753E-2</v>
      </c>
    </row>
    <row r="7876" spans="1:13" x14ac:dyDescent="0.55000000000000004">
      <c r="A7876">
        <v>7871</v>
      </c>
      <c r="C7876">
        <f t="shared" si="372"/>
        <v>0.22835447404503728</v>
      </c>
      <c r="D7876">
        <f t="shared" si="373"/>
        <v>-1.9017023732455309E-5</v>
      </c>
      <c r="E7876" s="2">
        <f t="shared" si="374"/>
        <v>0.14617707434495411</v>
      </c>
      <c r="K7876">
        <v>7871</v>
      </c>
      <c r="L7876" s="14">
        <v>1.2616081177193E-4</v>
      </c>
      <c r="M7876" s="14">
        <v>-0.15397663160156599</v>
      </c>
    </row>
    <row r="7877" spans="1:13" x14ac:dyDescent="0.55000000000000004">
      <c r="A7877">
        <v>7872</v>
      </c>
      <c r="C7877">
        <f t="shared" si="372"/>
        <v>0.17351859748577206</v>
      </c>
      <c r="D7877">
        <f t="shared" si="373"/>
        <v>4.7659497901084178E-5</v>
      </c>
      <c r="E7877" s="2">
        <f t="shared" si="374"/>
        <v>0.15524017076744906</v>
      </c>
      <c r="K7877">
        <v>7872</v>
      </c>
      <c r="L7877" s="14">
        <v>8.86066332705489E-5</v>
      </c>
      <c r="M7877" s="14">
        <v>-0.22048669533077001</v>
      </c>
    </row>
    <row r="7878" spans="1:13" x14ac:dyDescent="0.55000000000000004">
      <c r="A7878">
        <v>7873</v>
      </c>
      <c r="C7878">
        <f t="shared" ref="C7878:C7941" si="375">$D$1*COS($B$2*(A7878-$L$2)+$B$1)</f>
        <v>7.5133210439412332E-2</v>
      </c>
      <c r="D7878">
        <f t="shared" ref="D7878:D7941" si="376">$D$2*COS($B$2*(A7878-$L$3)+$B$3)</f>
        <v>1.0237449014395929E-4</v>
      </c>
      <c r="E7878" s="2">
        <f t="shared" ref="E7878:E7941" si="377">(M7878-C7878)^2</f>
        <v>9.4192341753790237E-2</v>
      </c>
      <c r="K7878">
        <v>7873</v>
      </c>
      <c r="L7878" s="14">
        <v>2.8860373790911399E-5</v>
      </c>
      <c r="M7878" s="14">
        <v>-0.23177449841422701</v>
      </c>
    </row>
    <row r="7879" spans="1:13" x14ac:dyDescent="0.55000000000000004">
      <c r="A7879">
        <v>7874</v>
      </c>
      <c r="C7879">
        <f t="shared" si="375"/>
        <v>-4.2109028744820143E-2</v>
      </c>
      <c r="D7879">
        <f t="shared" si="376"/>
        <v>1.3139564324373695E-4</v>
      </c>
      <c r="E7879" s="2">
        <f t="shared" si="377"/>
        <v>2.0421528007861608E-2</v>
      </c>
      <c r="K7879">
        <v>7874</v>
      </c>
      <c r="L7879" s="14">
        <v>-3.8114145341420697E-5</v>
      </c>
      <c r="M7879" s="14">
        <v>-0.18501294054523801</v>
      </c>
    </row>
    <row r="7880" spans="1:13" x14ac:dyDescent="0.55000000000000004">
      <c r="A7880">
        <v>7875</v>
      </c>
      <c r="C7880">
        <f t="shared" si="375"/>
        <v>-0.14878278930200356</v>
      </c>
      <c r="D7880">
        <f t="shared" si="376"/>
        <v>1.2743925948974395E-4</v>
      </c>
      <c r="E7880" s="2">
        <f t="shared" si="377"/>
        <v>3.2340883158659965E-3</v>
      </c>
      <c r="K7880">
        <v>7875</v>
      </c>
      <c r="L7880" s="14">
        <v>-9.5542740330002097E-5</v>
      </c>
      <c r="M7880" s="14">
        <v>-9.1913743979737103E-2</v>
      </c>
    </row>
    <row r="7881" spans="1:13" x14ac:dyDescent="0.55000000000000004">
      <c r="A7881">
        <v>7876</v>
      </c>
      <c r="C7881">
        <f t="shared" si="375"/>
        <v>-0.21811520583675123</v>
      </c>
      <c r="D7881">
        <f t="shared" si="376"/>
        <v>9.1498307810279839E-5</v>
      </c>
      <c r="E7881" s="2">
        <f t="shared" si="377"/>
        <v>5.8719479541717093E-2</v>
      </c>
      <c r="K7881">
        <v>7876</v>
      </c>
      <c r="L7881" s="14">
        <v>-1.29042063298803E-4</v>
      </c>
      <c r="M7881" s="14">
        <v>2.4205819956961298E-2</v>
      </c>
    </row>
    <row r="7882" spans="1:13" x14ac:dyDescent="0.55000000000000004">
      <c r="A7882">
        <v>7877</v>
      </c>
      <c r="C7882">
        <f t="shared" si="375"/>
        <v>-0.23270530321066568</v>
      </c>
      <c r="D7882">
        <f t="shared" si="376"/>
        <v>3.2593209503628121E-5</v>
      </c>
      <c r="E7882" s="2">
        <f t="shared" si="377"/>
        <v>0.13466565198314689</v>
      </c>
      <c r="K7882">
        <v>7877</v>
      </c>
      <c r="L7882" s="14">
        <v>-1.30222000995576E-4</v>
      </c>
      <c r="M7882" s="14">
        <v>0.13426288612343301</v>
      </c>
    </row>
    <row r="7883" spans="1:13" x14ac:dyDescent="0.55000000000000004">
      <c r="A7883">
        <v>7878</v>
      </c>
      <c r="C7883">
        <f t="shared" si="375"/>
        <v>-0.18889127451856635</v>
      </c>
      <c r="D7883">
        <f t="shared" si="376"/>
        <v>-3.4492097379511194E-5</v>
      </c>
      <c r="E7883" s="2">
        <f t="shared" si="377"/>
        <v>0.15966757610258142</v>
      </c>
      <c r="K7883">
        <v>7878</v>
      </c>
      <c r="L7883" s="14">
        <v>-9.8787030704362299E-5</v>
      </c>
      <c r="M7883" s="14">
        <v>0.210692979553815</v>
      </c>
    </row>
    <row r="7884" spans="1:13" x14ac:dyDescent="0.55000000000000004">
      <c r="A7884">
        <v>7879</v>
      </c>
      <c r="C7884">
        <f t="shared" si="375"/>
        <v>-9.7669517434463074E-2</v>
      </c>
      <c r="D7884">
        <f t="shared" si="376"/>
        <v>-9.2920614856119752E-5</v>
      </c>
      <c r="E7884" s="2">
        <f t="shared" si="377"/>
        <v>0.11023942303179161</v>
      </c>
      <c r="K7884">
        <v>7879</v>
      </c>
      <c r="L7884" s="14">
        <v>-4.2610235742993201E-5</v>
      </c>
      <c r="M7884" s="14">
        <v>0.23435370921058901</v>
      </c>
    </row>
    <row r="7885" spans="1:13" x14ac:dyDescent="0.55000000000000004">
      <c r="A7885">
        <v>7880</v>
      </c>
      <c r="C7885">
        <f t="shared" si="375"/>
        <v>1.8065229815610016E-2</v>
      </c>
      <c r="D7885">
        <f t="shared" si="376"/>
        <v>-1.280280166149986E-4</v>
      </c>
      <c r="E7885" s="2">
        <f t="shared" si="377"/>
        <v>3.285296493868993E-2</v>
      </c>
      <c r="K7885">
        <v>7880</v>
      </c>
      <c r="L7885" s="14">
        <v>2.42385570949202E-5</v>
      </c>
      <c r="M7885" s="14">
        <v>0.19931909857070701</v>
      </c>
    </row>
    <row r="7886" spans="1:13" x14ac:dyDescent="0.55000000000000004">
      <c r="A7886">
        <v>7881</v>
      </c>
      <c r="C7886">
        <f t="shared" si="375"/>
        <v>0.12926598516679638</v>
      </c>
      <c r="D7886">
        <f t="shared" si="376"/>
        <v>-1.3100308481998297E-4</v>
      </c>
      <c r="E7886" s="2">
        <f t="shared" si="377"/>
        <v>2.2207562322454008E-4</v>
      </c>
      <c r="K7886">
        <v>7881</v>
      </c>
      <c r="L7886" s="14">
        <v>8.50166529433193E-5</v>
      </c>
      <c r="M7886" s="14">
        <v>0.11436378320787299</v>
      </c>
    </row>
    <row r="7887" spans="1:13" x14ac:dyDescent="0.55000000000000004">
      <c r="A7887">
        <v>7882</v>
      </c>
      <c r="C7887">
        <f t="shared" si="375"/>
        <v>0.20802370295189362</v>
      </c>
      <c r="D7887">
        <f t="shared" si="376"/>
        <v>-1.0109914006108387E-4</v>
      </c>
      <c r="E7887" s="2">
        <f t="shared" si="377"/>
        <v>4.295602533291272E-2</v>
      </c>
      <c r="K7887">
        <v>7882</v>
      </c>
      <c r="L7887" s="14">
        <v>1.2450180065703799E-4</v>
      </c>
      <c r="M7887" s="14">
        <v>7.6534887922248302E-4</v>
      </c>
    </row>
    <row r="7888" spans="1:13" x14ac:dyDescent="0.55000000000000004">
      <c r="A7888">
        <v>7883</v>
      </c>
      <c r="C7888">
        <f t="shared" si="375"/>
        <v>0.23457185608790182</v>
      </c>
      <c r="D7888">
        <f t="shared" si="376"/>
        <v>-4.5821442149473312E-5</v>
      </c>
      <c r="E7888" s="2">
        <f t="shared" si="377"/>
        <v>0.12082341573580092</v>
      </c>
      <c r="K7888">
        <v>7883</v>
      </c>
      <c r="L7888" s="14">
        <v>1.3280470004310401E-4</v>
      </c>
      <c r="M7888" s="14">
        <v>-0.113024771824109</v>
      </c>
    </row>
    <row r="7889" spans="1:13" x14ac:dyDescent="0.55000000000000004">
      <c r="A7889">
        <v>7884</v>
      </c>
      <c r="C7889">
        <f t="shared" si="375"/>
        <v>0.20224741772984375</v>
      </c>
      <c r="D7889">
        <f t="shared" si="376"/>
        <v>2.0956471903566358E-5</v>
      </c>
      <c r="E7889" s="2">
        <f t="shared" si="377"/>
        <v>0.16060421335257136</v>
      </c>
      <c r="K7889">
        <v>7884</v>
      </c>
      <c r="L7889" s="14">
        <v>1.07845838442827E-4</v>
      </c>
      <c r="M7889" s="14">
        <v>-0.19850713726931199</v>
      </c>
    </row>
    <row r="7890" spans="1:13" x14ac:dyDescent="0.55000000000000004">
      <c r="A7890">
        <v>7885</v>
      </c>
      <c r="C7890">
        <f t="shared" si="375"/>
        <v>0.11916314055891251</v>
      </c>
      <c r="D7890">
        <f t="shared" si="376"/>
        <v>8.2474753236190011E-5</v>
      </c>
      <c r="E7890" s="2">
        <f t="shared" si="377"/>
        <v>0.1249165107880654</v>
      </c>
      <c r="K7890">
        <v>7885</v>
      </c>
      <c r="L7890" s="14">
        <v>5.5876317577533801E-5</v>
      </c>
      <c r="M7890" s="14">
        <v>-0.234272158736539</v>
      </c>
    </row>
    <row r="7891" spans="1:13" x14ac:dyDescent="0.55000000000000004">
      <c r="A7891">
        <v>7886</v>
      </c>
      <c r="C7891">
        <f t="shared" si="375"/>
        <v>6.1714268674031994E-3</v>
      </c>
      <c r="D7891">
        <f t="shared" si="376"/>
        <v>1.2329360993639353E-4</v>
      </c>
      <c r="E7891" s="2">
        <f t="shared" si="377"/>
        <v>4.7320906979662174E-2</v>
      </c>
      <c r="K7891">
        <v>7886</v>
      </c>
      <c r="L7891" s="14">
        <v>-1.00877736565617E-5</v>
      </c>
      <c r="M7891" s="14">
        <v>-0.211362264729237</v>
      </c>
    </row>
    <row r="7892" spans="1:13" x14ac:dyDescent="0.55000000000000004">
      <c r="A7892">
        <v>7887</v>
      </c>
      <c r="C7892">
        <f t="shared" si="375"/>
        <v>-0.10836918488446735</v>
      </c>
      <c r="D7892">
        <f t="shared" si="376"/>
        <v>1.3316836936565768E-4</v>
      </c>
      <c r="E7892" s="2">
        <f t="shared" si="377"/>
        <v>7.369159268522153E-4</v>
      </c>
      <c r="K7892">
        <v>7887</v>
      </c>
      <c r="L7892" s="14">
        <v>-7.3525319398367101E-5</v>
      </c>
      <c r="M7892" s="14">
        <v>-0.13551538032420099</v>
      </c>
    </row>
    <row r="7893" spans="1:13" x14ac:dyDescent="0.55000000000000004">
      <c r="A7893">
        <v>7888</v>
      </c>
      <c r="C7893">
        <f t="shared" si="375"/>
        <v>-0.19571141547151225</v>
      </c>
      <c r="D7893">
        <f t="shared" si="376"/>
        <v>1.0962067505065093E-4</v>
      </c>
      <c r="E7893" s="2">
        <f t="shared" si="377"/>
        <v>2.8894419927895373E-2</v>
      </c>
      <c r="K7893">
        <v>7888</v>
      </c>
      <c r="L7893" s="14">
        <v>-1.18547992778883E-4</v>
      </c>
      <c r="M7893" s="14">
        <v>-2.5727828240581702E-2</v>
      </c>
    </row>
    <row r="7894" spans="1:13" x14ac:dyDescent="0.55000000000000004">
      <c r="A7894">
        <v>7889</v>
      </c>
      <c r="C7894">
        <f t="shared" si="375"/>
        <v>-0.23393420604426268</v>
      </c>
      <c r="D7894">
        <f t="shared" si="376"/>
        <v>5.8560501920178571E-5</v>
      </c>
      <c r="E7894" s="2">
        <f t="shared" si="377"/>
        <v>0.10525977191479069</v>
      </c>
      <c r="K7894">
        <v>7889</v>
      </c>
      <c r="L7894" s="14">
        <v>-1.3387958594957301E-4</v>
      </c>
      <c r="M7894" s="14">
        <v>9.0503418029750496E-2</v>
      </c>
    </row>
    <row r="7895" spans="1:13" x14ac:dyDescent="0.55000000000000004">
      <c r="A7895">
        <v>7890</v>
      </c>
      <c r="C7895">
        <f t="shared" si="375"/>
        <v>-0.2134444418436077</v>
      </c>
      <c r="D7895">
        <f t="shared" si="376"/>
        <v>-7.1971228359367371E-6</v>
      </c>
      <c r="E7895" s="2">
        <f t="shared" si="377"/>
        <v>0.15801576124940633</v>
      </c>
      <c r="K7895">
        <v>7890</v>
      </c>
      <c r="L7895" s="14">
        <v>-1.15680206290537E-4</v>
      </c>
      <c r="M7895" s="14">
        <v>0.18406752181208699</v>
      </c>
    </row>
    <row r="7896" spans="1:13" x14ac:dyDescent="0.55000000000000004">
      <c r="A7896">
        <v>7891</v>
      </c>
      <c r="C7896">
        <f t="shared" si="375"/>
        <v>-0.13938462179206673</v>
      </c>
      <c r="D7896">
        <f t="shared" si="376"/>
        <v>-7.1148421463544502E-5</v>
      </c>
      <c r="E7896" s="2">
        <f t="shared" si="377"/>
        <v>0.13757823000813257</v>
      </c>
      <c r="K7896">
        <v>7891</v>
      </c>
      <c r="L7896" s="14">
        <v>-6.85080013381357E-5</v>
      </c>
      <c r="M7896" s="14">
        <v>0.23153077288457999</v>
      </c>
    </row>
    <row r="7897" spans="1:13" x14ac:dyDescent="0.55000000000000004">
      <c r="A7897">
        <v>7892</v>
      </c>
      <c r="C7897">
        <f t="shared" si="375"/>
        <v>-3.0342199665430968E-2</v>
      </c>
      <c r="D7897">
        <f t="shared" si="376"/>
        <v>-1.1724296599353507E-4</v>
      </c>
      <c r="E7897" s="2">
        <f t="shared" si="377"/>
        <v>6.3175769468999998E-2</v>
      </c>
      <c r="K7897">
        <v>7892</v>
      </c>
      <c r="L7897" s="14">
        <v>-4.1775424578123804E-6</v>
      </c>
      <c r="M7897" s="14">
        <v>0.22100570557549201</v>
      </c>
    </row>
    <row r="7898" spans="1:13" x14ac:dyDescent="0.55000000000000004">
      <c r="A7898">
        <v>7893</v>
      </c>
      <c r="C7898">
        <f t="shared" si="375"/>
        <v>8.6315475014404744E-2</v>
      </c>
      <c r="D7898">
        <f t="shared" si="376"/>
        <v>-1.3391199734478883E-4</v>
      </c>
      <c r="E7898" s="2">
        <f t="shared" si="377"/>
        <v>4.7352170328084867E-3</v>
      </c>
      <c r="K7898">
        <v>7893</v>
      </c>
      <c r="L7898" s="14">
        <v>6.1199207846661995E-5</v>
      </c>
      <c r="M7898" s="14">
        <v>0.15512838828516001</v>
      </c>
    </row>
    <row r="7899" spans="1:13" x14ac:dyDescent="0.55000000000000004">
      <c r="A7899">
        <v>7894</v>
      </c>
      <c r="C7899">
        <f t="shared" si="375"/>
        <v>0.18130978485148008</v>
      </c>
      <c r="D7899">
        <f t="shared" si="376"/>
        <v>-1.1697194000344387E-4</v>
      </c>
      <c r="E7899" s="2">
        <f t="shared" si="377"/>
        <v>1.7137842052833984E-2</v>
      </c>
      <c r="K7899">
        <v>7894</v>
      </c>
      <c r="L7899" s="14">
        <v>1.11248236893617E-4</v>
      </c>
      <c r="M7899" s="14">
        <v>5.0398203802155102E-2</v>
      </c>
    </row>
    <row r="7900" spans="1:13" x14ac:dyDescent="0.55000000000000004">
      <c r="A7900">
        <v>7895</v>
      </c>
      <c r="C7900">
        <f t="shared" si="375"/>
        <v>0.23079916039786758</v>
      </c>
      <c r="D7900">
        <f t="shared" si="376"/>
        <v>-7.0674391294100415E-5</v>
      </c>
      <c r="E7900" s="2">
        <f t="shared" si="377"/>
        <v>8.8657256257396969E-2</v>
      </c>
      <c r="K7900">
        <v>7895</v>
      </c>
      <c r="L7900" s="14">
        <v>1.3343445487660701E-4</v>
      </c>
      <c r="M7900" s="14">
        <v>-6.6954523470857993E-2</v>
      </c>
    </row>
    <row r="7901" spans="1:13" x14ac:dyDescent="0.55000000000000004">
      <c r="A7901">
        <v>7896</v>
      </c>
      <c r="C7901">
        <f t="shared" si="375"/>
        <v>0.22236281154578244</v>
      </c>
      <c r="D7901">
        <f t="shared" si="376"/>
        <v>-6.6390600698533209E-6</v>
      </c>
      <c r="E7901" s="2">
        <f t="shared" si="377"/>
        <v>0.15202270131740042</v>
      </c>
      <c r="K7901">
        <v>7896</v>
      </c>
      <c r="L7901" s="14">
        <v>1.2220118586848901E-4</v>
      </c>
      <c r="M7901" s="14">
        <v>-0.16753807498488499</v>
      </c>
    </row>
    <row r="7902" spans="1:13" x14ac:dyDescent="0.55000000000000004">
      <c r="A7902">
        <v>7897</v>
      </c>
      <c r="C7902">
        <f t="shared" si="375"/>
        <v>0.15811808403249916</v>
      </c>
      <c r="D7902">
        <f t="shared" si="376"/>
        <v>5.9062535293299342E-5</v>
      </c>
      <c r="E7902" s="2">
        <f t="shared" si="377"/>
        <v>0.14767016563360338</v>
      </c>
      <c r="K7902">
        <v>7897</v>
      </c>
      <c r="L7902" s="14">
        <v>8.0361871778487803E-5</v>
      </c>
      <c r="M7902" s="14">
        <v>-0.22616067628818701</v>
      </c>
    </row>
    <row r="7903" spans="1:13" x14ac:dyDescent="0.55000000000000004">
      <c r="A7903">
        <v>7898</v>
      </c>
      <c r="C7903">
        <f t="shared" si="375"/>
        <v>5.4189050291825823E-2</v>
      </c>
      <c r="D7903">
        <f t="shared" si="376"/>
        <v>1.0994067923729889E-4</v>
      </c>
      <c r="E7903" s="2">
        <f t="shared" si="377"/>
        <v>7.9709654928637283E-2</v>
      </c>
      <c r="K7903">
        <v>7898</v>
      </c>
      <c r="L7903" s="14">
        <v>1.83954283727042E-5</v>
      </c>
      <c r="M7903" s="14">
        <v>-0.22813993321613299</v>
      </c>
    </row>
    <row r="7904" spans="1:13" x14ac:dyDescent="0.55000000000000004">
      <c r="A7904">
        <v>7899</v>
      </c>
      <c r="C7904">
        <f t="shared" si="375"/>
        <v>-6.3340292857543959E-2</v>
      </c>
      <c r="D7904">
        <f t="shared" si="376"/>
        <v>1.3322603005838478E-4</v>
      </c>
      <c r="E7904" s="2">
        <f t="shared" si="377"/>
        <v>1.202089358003244E-2</v>
      </c>
      <c r="K7904">
        <v>7899</v>
      </c>
      <c r="L7904" s="14">
        <v>-4.8178264185975801E-5</v>
      </c>
      <c r="M7904" s="14">
        <v>-0.17298012859270201</v>
      </c>
    </row>
    <row r="7905" spans="1:13" x14ac:dyDescent="0.55000000000000004">
      <c r="A7905">
        <v>7900</v>
      </c>
      <c r="C7905">
        <f t="shared" si="375"/>
        <v>-0.16497255760711033</v>
      </c>
      <c r="D7905">
        <f t="shared" si="376"/>
        <v>1.2307445551671621E-4</v>
      </c>
      <c r="E7905" s="2">
        <f t="shared" si="377"/>
        <v>8.1859391355748393E-3</v>
      </c>
      <c r="K7905">
        <v>7900</v>
      </c>
      <c r="L7905" s="14">
        <v>-1.02685411603025E-4</v>
      </c>
      <c r="M7905" s="14">
        <v>-7.4496377672417902E-2</v>
      </c>
    </row>
    <row r="7906" spans="1:13" x14ac:dyDescent="0.55000000000000004">
      <c r="A7906">
        <v>7901</v>
      </c>
      <c r="C7906">
        <f t="shared" si="375"/>
        <v>-0.22520018774289852</v>
      </c>
      <c r="D7906">
        <f t="shared" si="376"/>
        <v>8.2033786844038647E-5</v>
      </c>
      <c r="E7906" s="2">
        <f t="shared" si="377"/>
        <v>7.1741287360273048E-2</v>
      </c>
      <c r="K7906">
        <v>7901</v>
      </c>
      <c r="L7906" s="14">
        <v>-1.31474360670051E-4</v>
      </c>
      <c r="M7906" s="14">
        <v>4.2645453177899501E-2</v>
      </c>
    </row>
    <row r="7907" spans="1:13" x14ac:dyDescent="0.55000000000000004">
      <c r="A7907">
        <v>7902</v>
      </c>
      <c r="C7907">
        <f t="shared" si="375"/>
        <v>-0.228907317599292</v>
      </c>
      <c r="D7907">
        <f t="shared" si="376"/>
        <v>2.0404366810462836E-5</v>
      </c>
      <c r="E7907" s="2">
        <f t="shared" si="377"/>
        <v>0.14289442038437483</v>
      </c>
      <c r="K7907">
        <v>7902</v>
      </c>
      <c r="L7907" s="14">
        <v>-1.27334740499541E-4</v>
      </c>
      <c r="M7907" s="14">
        <v>0.149106465726627</v>
      </c>
    </row>
    <row r="7908" spans="1:13" x14ac:dyDescent="0.55000000000000004">
      <c r="A7908">
        <v>7903</v>
      </c>
      <c r="C7908">
        <f t="shared" si="375"/>
        <v>-0.17516353572264198</v>
      </c>
      <c r="D7908">
        <f t="shared" si="376"/>
        <v>-4.6346119204152259E-5</v>
      </c>
      <c r="E7908" s="2">
        <f t="shared" si="377"/>
        <v>0.15475283977396237</v>
      </c>
      <c r="K7908">
        <v>7903</v>
      </c>
      <c r="L7908" s="14">
        <v>-9.1303344643540706E-5</v>
      </c>
      <c r="M7908" s="14">
        <v>0.21822283894476099</v>
      </c>
    </row>
    <row r="7909" spans="1:13" x14ac:dyDescent="0.55000000000000004">
      <c r="A7909">
        <v>7904</v>
      </c>
      <c r="C7909">
        <f t="shared" si="375"/>
        <v>-7.7457398533990085E-2</v>
      </c>
      <c r="D7909">
        <f t="shared" si="376"/>
        <v>-1.0146470619720652E-4</v>
      </c>
      <c r="E7909" s="2">
        <f t="shared" si="377"/>
        <v>9.6187655073668984E-2</v>
      </c>
      <c r="K7909">
        <v>7904</v>
      </c>
      <c r="L7909" s="14">
        <v>-3.2404459716735501E-5</v>
      </c>
      <c r="M7909" s="14">
        <v>0.23268394839296999</v>
      </c>
    </row>
    <row r="7910" spans="1:13" x14ac:dyDescent="0.55000000000000004">
      <c r="A7910">
        <v>7905</v>
      </c>
      <c r="C7910">
        <f t="shared" si="375"/>
        <v>3.9688913014275636E-2</v>
      </c>
      <c r="D7910">
        <f t="shared" si="376"/>
        <v>-1.3111779064107424E-4</v>
      </c>
      <c r="E7910" s="2">
        <f t="shared" si="377"/>
        <v>2.2254375975989921E-2</v>
      </c>
      <c r="K7910">
        <v>7905</v>
      </c>
      <c r="L7910" s="14">
        <v>3.4610323168799801E-5</v>
      </c>
      <c r="M7910" s="14">
        <v>0.188867919499739</v>
      </c>
    </row>
    <row r="7911" spans="1:13" x14ac:dyDescent="0.55000000000000004">
      <c r="A7911">
        <v>7906</v>
      </c>
      <c r="C7911">
        <f t="shared" si="375"/>
        <v>0.14687414397186691</v>
      </c>
      <c r="D7911">
        <f t="shared" si="376"/>
        <v>-1.2786307337777145E-4</v>
      </c>
      <c r="E7911" s="2">
        <f t="shared" si="377"/>
        <v>2.4133044786670619E-3</v>
      </c>
      <c r="K7911">
        <v>7906</v>
      </c>
      <c r="L7911" s="14">
        <v>9.2956735909852095E-5</v>
      </c>
      <c r="M7911" s="14">
        <v>9.7748748516287495E-2</v>
      </c>
    </row>
    <row r="7912" spans="1:13" x14ac:dyDescent="0.55000000000000004">
      <c r="A7912">
        <v>7907</v>
      </c>
      <c r="C7912">
        <f t="shared" si="375"/>
        <v>0.21719706065383526</v>
      </c>
      <c r="D7912">
        <f t="shared" si="376"/>
        <v>-9.251741983639061E-5</v>
      </c>
      <c r="E7912" s="2">
        <f t="shared" si="377"/>
        <v>5.5248156307674386E-2</v>
      </c>
      <c r="K7912">
        <v>7907</v>
      </c>
      <c r="L7912" s="14">
        <v>1.28021557480557E-4</v>
      </c>
      <c r="M7912" s="14">
        <v>-1.78522029222806E-2</v>
      </c>
    </row>
    <row r="7913" spans="1:13" x14ac:dyDescent="0.55000000000000004">
      <c r="A7913">
        <v>7908</v>
      </c>
      <c r="C7913">
        <f t="shared" si="375"/>
        <v>0.23300809326288188</v>
      </c>
      <c r="D7913">
        <f t="shared" si="376"/>
        <v>-3.3951844030440409E-5</v>
      </c>
      <c r="E7913" s="2">
        <f t="shared" si="377"/>
        <v>0.13103679822103781</v>
      </c>
      <c r="K7913">
        <v>7908</v>
      </c>
      <c r="L7913" s="14">
        <v>1.31022585792173E-4</v>
      </c>
      <c r="M7913" s="14">
        <v>-0.12898195939193599</v>
      </c>
    </row>
    <row r="7914" spans="1:13" x14ac:dyDescent="0.55000000000000004">
      <c r="A7914">
        <v>7909</v>
      </c>
      <c r="C7914">
        <f t="shared" si="375"/>
        <v>0.19033900588514957</v>
      </c>
      <c r="D7914">
        <f t="shared" si="376"/>
        <v>3.3134928980469683E-5</v>
      </c>
      <c r="E7914" s="2">
        <f t="shared" si="377"/>
        <v>0.15852054776734661</v>
      </c>
      <c r="K7914">
        <v>7909</v>
      </c>
      <c r="L7914" s="14">
        <v>1.0120819468702601E-4</v>
      </c>
      <c r="M7914" s="14">
        <v>-0.20780738398589599</v>
      </c>
    </row>
    <row r="7915" spans="1:13" x14ac:dyDescent="0.55000000000000004">
      <c r="A7915">
        <v>7910</v>
      </c>
      <c r="C7915">
        <f t="shared" si="375"/>
        <v>9.9898840058156871E-2</v>
      </c>
      <c r="D7915">
        <f t="shared" si="376"/>
        <v>9.1905533246168381E-5</v>
      </c>
      <c r="E7915" s="2">
        <f t="shared" si="377"/>
        <v>0.11188021534228844</v>
      </c>
      <c r="K7915">
        <v>7910</v>
      </c>
      <c r="L7915" s="14">
        <v>4.6045583372455097E-5</v>
      </c>
      <c r="M7915" s="14">
        <v>-0.23458616011717001</v>
      </c>
    </row>
    <row r="7916" spans="1:13" x14ac:dyDescent="0.55000000000000004">
      <c r="A7916">
        <v>7911</v>
      </c>
      <c r="C7916">
        <f t="shared" si="375"/>
        <v>-1.5613828922960309E-2</v>
      </c>
      <c r="D7916">
        <f t="shared" si="376"/>
        <v>1.2760978588201248E-4</v>
      </c>
      <c r="E7916" s="2">
        <f t="shared" si="377"/>
        <v>3.4968083054223546E-2</v>
      </c>
      <c r="K7916">
        <v>7911</v>
      </c>
      <c r="L7916" s="14">
        <v>-2.0649429943808401E-5</v>
      </c>
      <c r="M7916" s="14">
        <v>-0.20261137718021299</v>
      </c>
    </row>
    <row r="7917" spans="1:13" x14ac:dyDescent="0.55000000000000004">
      <c r="A7917">
        <v>7912</v>
      </c>
      <c r="C7917">
        <f t="shared" si="375"/>
        <v>-0.12720775595781483</v>
      </c>
      <c r="D7917">
        <f t="shared" si="376"/>
        <v>1.3128667206233725E-4</v>
      </c>
      <c r="E7917" s="2">
        <f t="shared" si="377"/>
        <v>5.3530265579635843E-5</v>
      </c>
      <c r="K7917">
        <v>7912</v>
      </c>
      <c r="L7917" s="14">
        <v>-8.2172665430881796E-5</v>
      </c>
      <c r="M7917" s="14">
        <v>-0.119891317918739</v>
      </c>
    </row>
    <row r="7918" spans="1:13" x14ac:dyDescent="0.55000000000000004">
      <c r="A7918">
        <v>7913</v>
      </c>
      <c r="C7918">
        <f t="shared" si="375"/>
        <v>-0.20687521757400518</v>
      </c>
      <c r="D7918">
        <f t="shared" si="376"/>
        <v>1.0201337085849242E-4</v>
      </c>
      <c r="E7918" s="2">
        <f t="shared" si="377"/>
        <v>3.9892665397741014E-2</v>
      </c>
      <c r="K7918">
        <v>7913</v>
      </c>
      <c r="L7918" s="14">
        <v>-1.23115247098583E-4</v>
      </c>
      <c r="M7918" s="14">
        <v>-7.1437343327769897E-3</v>
      </c>
    </row>
    <row r="7919" spans="1:13" x14ac:dyDescent="0.55000000000000004">
      <c r="A7919">
        <v>7914</v>
      </c>
      <c r="C7919">
        <f t="shared" si="375"/>
        <v>-0.23462136016276977</v>
      </c>
      <c r="D7919">
        <f t="shared" si="376"/>
        <v>4.7136863842235683E-5</v>
      </c>
      <c r="E7919" s="2">
        <f t="shared" si="377"/>
        <v>0.1169738511727559</v>
      </c>
      <c r="K7919">
        <v>7914</v>
      </c>
      <c r="L7919" s="14">
        <v>-1.33222851378899E-4</v>
      </c>
      <c r="M7919" s="14">
        <v>0.107393041833339</v>
      </c>
    </row>
    <row r="7920" spans="1:13" x14ac:dyDescent="0.55000000000000004">
      <c r="A7920">
        <v>7915</v>
      </c>
      <c r="C7920">
        <f t="shared" si="375"/>
        <v>-0.20348248677817091</v>
      </c>
      <c r="D7920">
        <f t="shared" si="376"/>
        <v>-1.957000243342872E-5</v>
      </c>
      <c r="E7920" s="2">
        <f t="shared" si="377"/>
        <v>0.15881424605876474</v>
      </c>
      <c r="K7920">
        <v>7915</v>
      </c>
      <c r="L7920" s="14">
        <v>-1.09963966076801E-4</v>
      </c>
      <c r="M7920" s="14">
        <v>0.195032564454232</v>
      </c>
    </row>
    <row r="7921" spans="1:13" x14ac:dyDescent="0.55000000000000004">
      <c r="A7921">
        <v>7916</v>
      </c>
      <c r="C7921">
        <f t="shared" si="375"/>
        <v>-0.12127379828275875</v>
      </c>
      <c r="D7921">
        <f t="shared" si="376"/>
        <v>-8.1365210601224005E-5</v>
      </c>
      <c r="E7921" s="2">
        <f t="shared" si="377"/>
        <v>0.12609513623970428</v>
      </c>
      <c r="K7921">
        <v>7916</v>
      </c>
      <c r="L7921" s="14">
        <v>-5.9163923303847599E-5</v>
      </c>
      <c r="M7921" s="14">
        <v>0.23382497141337</v>
      </c>
    </row>
    <row r="7922" spans="1:13" x14ac:dyDescent="0.55000000000000004">
      <c r="A7922">
        <v>7917</v>
      </c>
      <c r="C7922">
        <f t="shared" si="375"/>
        <v>-8.627942667217935E-3</v>
      </c>
      <c r="D7922">
        <f t="shared" si="376"/>
        <v>-1.2273946595067254E-4</v>
      </c>
      <c r="E7922" s="2">
        <f t="shared" si="377"/>
        <v>4.9587454122069489E-2</v>
      </c>
      <c r="K7922">
        <v>7917</v>
      </c>
      <c r="L7922" s="14">
        <v>6.4540910868888601E-6</v>
      </c>
      <c r="M7922" s="14">
        <v>0.21405446373721601</v>
      </c>
    </row>
    <row r="7923" spans="1:13" x14ac:dyDescent="0.55000000000000004">
      <c r="A7923">
        <v>7918</v>
      </c>
      <c r="C7923">
        <f t="shared" si="375"/>
        <v>0.10618334469519293</v>
      </c>
      <c r="D7923">
        <f t="shared" si="376"/>
        <v>-1.3330870248916924E-4</v>
      </c>
      <c r="E7923" s="2">
        <f t="shared" si="377"/>
        <v>1.1895147823234363E-3</v>
      </c>
      <c r="K7923">
        <v>7918</v>
      </c>
      <c r="L7923" s="14">
        <v>7.0455638326639595E-5</v>
      </c>
      <c r="M7923" s="14">
        <v>0.140672687720589</v>
      </c>
    </row>
    <row r="7924" spans="1:13" x14ac:dyDescent="0.55000000000000004">
      <c r="A7924">
        <v>7919</v>
      </c>
      <c r="C7924">
        <f t="shared" si="375"/>
        <v>0.19434485070643051</v>
      </c>
      <c r="D7924">
        <f t="shared" si="376"/>
        <v>-1.1042026462738117E-4</v>
      </c>
      <c r="E7924" s="2">
        <f t="shared" si="377"/>
        <v>2.6336838724969395E-2</v>
      </c>
      <c r="K7924">
        <v>7919</v>
      </c>
      <c r="L7924" s="14">
        <v>1.16811133872434E-4</v>
      </c>
      <c r="M7924" s="14">
        <v>3.20585643943413E-2</v>
      </c>
    </row>
    <row r="7925" spans="1:13" x14ac:dyDescent="0.55000000000000004">
      <c r="A7925">
        <v>7920</v>
      </c>
      <c r="C7925">
        <f t="shared" si="375"/>
        <v>0.23372989565477545</v>
      </c>
      <c r="D7925">
        <f t="shared" si="376"/>
        <v>-5.9818667818626728E-5</v>
      </c>
      <c r="E7925" s="2">
        <f t="shared" si="377"/>
        <v>0.1013242615519202</v>
      </c>
      <c r="K7925">
        <v>7920</v>
      </c>
      <c r="L7925" s="14">
        <v>1.33910556296213E-4</v>
      </c>
      <c r="M7925" s="14">
        <v>-8.4584825261364696E-2</v>
      </c>
    </row>
    <row r="7926" spans="1:13" x14ac:dyDescent="0.55000000000000004">
      <c r="A7926">
        <v>7921</v>
      </c>
      <c r="C7926">
        <f t="shared" si="375"/>
        <v>0.21445366343045708</v>
      </c>
      <c r="D7926">
        <f t="shared" si="376"/>
        <v>5.7961537331821141E-6</v>
      </c>
      <c r="E7926" s="2">
        <f t="shared" si="377"/>
        <v>0.15562794939074753</v>
      </c>
      <c r="K7926">
        <v>7921</v>
      </c>
      <c r="L7926" s="14">
        <v>1.17471249174824E-4</v>
      </c>
      <c r="M7926" s="14">
        <v>-0.18004342070420101</v>
      </c>
    </row>
    <row r="7927" spans="1:13" x14ac:dyDescent="0.55000000000000004">
      <c r="A7927">
        <v>7922</v>
      </c>
      <c r="C7927">
        <f t="shared" si="375"/>
        <v>0.14135408200995833</v>
      </c>
      <c r="D7927">
        <f t="shared" si="376"/>
        <v>6.9956262872932642E-5</v>
      </c>
      <c r="E7927" s="2">
        <f t="shared" si="377"/>
        <v>0.13820780737931454</v>
      </c>
      <c r="K7927">
        <v>7922</v>
      </c>
      <c r="L7927" s="14">
        <v>7.1610538958876606E-5</v>
      </c>
      <c r="M7927" s="14">
        <v>-0.230409024523375</v>
      </c>
    </row>
    <row r="7928" spans="1:13" x14ac:dyDescent="0.55000000000000004">
      <c r="A7928">
        <v>7923</v>
      </c>
      <c r="C7928">
        <f t="shared" si="375"/>
        <v>3.2777605512601594E-2</v>
      </c>
      <c r="D7928">
        <f t="shared" si="376"/>
        <v>1.1655882459260027E-4</v>
      </c>
      <c r="E7928" s="2">
        <f t="shared" si="377"/>
        <v>6.5456594593523224E-2</v>
      </c>
      <c r="K7928">
        <v>7923</v>
      </c>
      <c r="L7928" s="14">
        <v>7.8145250211464295E-6</v>
      </c>
      <c r="M7928" s="14">
        <v>-0.22306725879685299</v>
      </c>
    </row>
    <row r="7929" spans="1:13" x14ac:dyDescent="0.55000000000000004">
      <c r="A7929">
        <v>7924</v>
      </c>
      <c r="C7929">
        <f t="shared" si="375"/>
        <v>-8.4025359071312741E-2</v>
      </c>
      <c r="D7929">
        <f t="shared" si="376"/>
        <v>1.339075782046092E-4</v>
      </c>
      <c r="E7929" s="2">
        <f t="shared" si="377"/>
        <v>5.7504247677720444E-3</v>
      </c>
      <c r="K7929">
        <v>7924</v>
      </c>
      <c r="L7929" s="14">
        <v>-5.7938685185923597E-5</v>
      </c>
      <c r="M7929" s="14">
        <v>-0.15985691429585</v>
      </c>
    </row>
    <row r="7930" spans="1:13" x14ac:dyDescent="0.55000000000000004">
      <c r="A7930">
        <v>7925</v>
      </c>
      <c r="C7930">
        <f t="shared" si="375"/>
        <v>-0.17973972964236884</v>
      </c>
      <c r="D7930">
        <f t="shared" si="376"/>
        <v>1.1764835223505641E-4</v>
      </c>
      <c r="E7930" s="2">
        <f t="shared" si="377"/>
        <v>1.5161074647636798E-2</v>
      </c>
      <c r="K7930">
        <v>7925</v>
      </c>
      <c r="L7930" s="14">
        <v>-1.0918079226267E-4</v>
      </c>
      <c r="M7930" s="14">
        <v>-5.6609413929150601E-2</v>
      </c>
    </row>
    <row r="7931" spans="1:13" x14ac:dyDescent="0.55000000000000004">
      <c r="A7931">
        <v>7926</v>
      </c>
      <c r="C7931">
        <f t="shared" si="375"/>
        <v>-0.23034321668608604</v>
      </c>
      <c r="D7931">
        <f t="shared" si="376"/>
        <v>7.186186968500894E-5</v>
      </c>
      <c r="E7931" s="2">
        <f t="shared" si="377"/>
        <v>8.4773843971027565E-2</v>
      </c>
      <c r="K7931">
        <v>7926</v>
      </c>
      <c r="L7931" s="14">
        <v>-1.3307789260876799E-4</v>
      </c>
      <c r="M7931" s="14">
        <v>6.08162653354129E-2</v>
      </c>
    </row>
    <row r="7932" spans="1:13" x14ac:dyDescent="0.55000000000000004">
      <c r="A7932">
        <v>7927</v>
      </c>
      <c r="C7932">
        <f t="shared" si="375"/>
        <v>-0.22313541159242292</v>
      </c>
      <c r="D7932">
        <f t="shared" si="376"/>
        <v>8.0395725739971759E-6</v>
      </c>
      <c r="E7932" s="2">
        <f t="shared" si="377"/>
        <v>0.14910838212601549</v>
      </c>
      <c r="K7932">
        <v>7927</v>
      </c>
      <c r="L7932" s="14">
        <v>-1.2364480919569001E-4</v>
      </c>
      <c r="M7932" s="14">
        <v>0.163010133670002</v>
      </c>
    </row>
    <row r="7933" spans="1:13" x14ac:dyDescent="0.55000000000000004">
      <c r="A7933">
        <v>7928</v>
      </c>
      <c r="C7933">
        <f t="shared" si="375"/>
        <v>-0.15992532151100686</v>
      </c>
      <c r="D7933">
        <f t="shared" si="376"/>
        <v>-5.7800487793988106E-5</v>
      </c>
      <c r="E7933" s="2">
        <f t="shared" si="377"/>
        <v>0.14768835332016161</v>
      </c>
      <c r="K7933">
        <v>7928</v>
      </c>
      <c r="L7933" s="14">
        <v>-8.3244116282841704E-5</v>
      </c>
      <c r="M7933" s="14">
        <v>0.224377102785486</v>
      </c>
    </row>
    <row r="7934" spans="1:13" x14ac:dyDescent="0.55000000000000004">
      <c r="A7934">
        <v>7929</v>
      </c>
      <c r="C7934">
        <f t="shared" si="375"/>
        <v>-5.657734668863889E-2</v>
      </c>
      <c r="D7934">
        <f t="shared" si="376"/>
        <v>-1.0913384406329681E-4</v>
      </c>
      <c r="E7934" s="2">
        <f t="shared" si="377"/>
        <v>8.1867390452509389E-2</v>
      </c>
      <c r="K7934">
        <v>7929</v>
      </c>
      <c r="L7934" s="14">
        <v>-2.1994418037949299E-5</v>
      </c>
      <c r="M7934" s="14">
        <v>0.22954743457385399</v>
      </c>
    </row>
    <row r="7935" spans="1:13" x14ac:dyDescent="0.55000000000000004">
      <c r="A7935">
        <v>7930</v>
      </c>
      <c r="C7935">
        <f t="shared" si="375"/>
        <v>6.0970349596731858E-2</v>
      </c>
      <c r="D7935">
        <f t="shared" si="376"/>
        <v>-1.3307690583163028E-4</v>
      </c>
      <c r="E7935" s="2">
        <f t="shared" si="377"/>
        <v>1.3515419815038654E-2</v>
      </c>
      <c r="K7935">
        <v>7930</v>
      </c>
      <c r="L7935" s="14">
        <v>4.4763918648011297E-5</v>
      </c>
      <c r="M7935" s="14">
        <v>0.17722618736429799</v>
      </c>
    </row>
    <row r="7936" spans="1:13" x14ac:dyDescent="0.55000000000000004">
      <c r="A7936">
        <v>7931</v>
      </c>
      <c r="C7936">
        <f t="shared" si="375"/>
        <v>0.16321577328632272</v>
      </c>
      <c r="D7936">
        <f t="shared" si="376"/>
        <v>-1.2362046927483542E-4</v>
      </c>
      <c r="E7936" s="2">
        <f t="shared" si="377"/>
        <v>6.8389974416927539E-3</v>
      </c>
      <c r="K7936">
        <v>7931</v>
      </c>
      <c r="L7936" s="14">
        <v>1.00310854213386E-4</v>
      </c>
      <c r="M7936" s="14">
        <v>8.0517542097906403E-2</v>
      </c>
    </row>
    <row r="7937" spans="1:13" x14ac:dyDescent="0.55000000000000004">
      <c r="A7937">
        <v>7932</v>
      </c>
      <c r="C7937">
        <f t="shared" si="375"/>
        <v>0.22449747819657773</v>
      </c>
      <c r="D7937">
        <f t="shared" si="376"/>
        <v>-8.3137900642800465E-5</v>
      </c>
      <c r="E7937" s="2">
        <f t="shared" si="377"/>
        <v>6.8045174135442796E-2</v>
      </c>
      <c r="K7937">
        <v>7932</v>
      </c>
      <c r="L7937" s="14">
        <v>1.30734314057657E-4</v>
      </c>
      <c r="M7937" s="14">
        <v>-3.6357221081474003E-2</v>
      </c>
    </row>
    <row r="7938" spans="1:13" x14ac:dyDescent="0.55000000000000004">
      <c r="A7938">
        <v>7933</v>
      </c>
      <c r="C7938">
        <f t="shared" si="375"/>
        <v>0.22943504811158766</v>
      </c>
      <c r="D7938">
        <f t="shared" si="376"/>
        <v>-2.1789471359247113E-5</v>
      </c>
      <c r="E7938" s="2">
        <f t="shared" si="377"/>
        <v>0.13954792592234347</v>
      </c>
      <c r="K7938">
        <v>7933</v>
      </c>
      <c r="L7938" s="14">
        <v>1.28414553929383E-4</v>
      </c>
      <c r="M7938" s="14">
        <v>-0.144126092697174</v>
      </c>
    </row>
    <row r="7939" spans="1:13" x14ac:dyDescent="0.55000000000000004">
      <c r="A7939">
        <v>7934</v>
      </c>
      <c r="C7939">
        <f t="shared" si="375"/>
        <v>0.17678925705867868</v>
      </c>
      <c r="D7939">
        <f t="shared" si="376"/>
        <v>4.5027655951390394E-5</v>
      </c>
      <c r="E7939" s="2">
        <f t="shared" si="377"/>
        <v>0.15412451123915327</v>
      </c>
      <c r="K7939">
        <v>7934</v>
      </c>
      <c r="L7939" s="14">
        <v>9.3932572143437494E-5</v>
      </c>
      <c r="M7939" s="14">
        <v>-0.21579769030349899</v>
      </c>
    </row>
    <row r="7940" spans="1:13" x14ac:dyDescent="0.55000000000000004">
      <c r="A7940">
        <v>7935</v>
      </c>
      <c r="C7940">
        <f t="shared" si="375"/>
        <v>7.9773088905909478E-2</v>
      </c>
      <c r="D7940">
        <f t="shared" si="376"/>
        <v>1.0054379072590999E-4</v>
      </c>
      <c r="E7940" s="2">
        <f t="shared" si="377"/>
        <v>9.8090798944085761E-2</v>
      </c>
      <c r="K7940">
        <v>7935</v>
      </c>
      <c r="L7940" s="14">
        <v>3.5924594948795101E-5</v>
      </c>
      <c r="M7940" s="14">
        <v>-0.23342141766163199</v>
      </c>
    </row>
    <row r="7941" spans="1:13" x14ac:dyDescent="0.55000000000000004">
      <c r="A7941">
        <v>7936</v>
      </c>
      <c r="C7941">
        <f t="shared" si="375"/>
        <v>-3.7264443078945136E-2</v>
      </c>
      <c r="D7941">
        <f t="shared" si="376"/>
        <v>1.3082555332318051E-4</v>
      </c>
      <c r="E7941" s="2">
        <f t="shared" si="377"/>
        <v>2.4123948223897698E-2</v>
      </c>
      <c r="K7941">
        <v>7936</v>
      </c>
      <c r="L7941" s="14">
        <v>-3.1080919910780397E-5</v>
      </c>
      <c r="M7941" s="14">
        <v>-0.19258330292506201</v>
      </c>
    </row>
    <row r="7942" spans="1:13" x14ac:dyDescent="0.55000000000000004">
      <c r="A7942">
        <v>7937</v>
      </c>
      <c r="C7942">
        <f t="shared" ref="C7942:C8005" si="378">$D$1*COS($B$2*(A7942-$L$2)+$B$1)</f>
        <v>-0.14494938532312179</v>
      </c>
      <c r="D7942">
        <f t="shared" ref="D7942:D8005" si="379">$D$2*COS($B$2*(A7942-$L$3)+$B$3)</f>
        <v>1.2827285962019796E-4</v>
      </c>
      <c r="E7942" s="2">
        <f t="shared" ref="E7942:E8005" si="380">(M7942-C7942)^2</f>
        <v>1.7170979032278737E-3</v>
      </c>
      <c r="K7942">
        <v>7937</v>
      </c>
      <c r="L7942" s="14">
        <v>-9.0302025566672101E-5</v>
      </c>
      <c r="M7942" s="14">
        <v>-0.103511505270833</v>
      </c>
    </row>
    <row r="7943" spans="1:13" x14ac:dyDescent="0.55000000000000004">
      <c r="A7943">
        <v>7938</v>
      </c>
      <c r="C7943">
        <f t="shared" si="378"/>
        <v>-0.21625508714181735</v>
      </c>
      <c r="D7943">
        <f t="shared" si="379"/>
        <v>9.3526381929896941E-5</v>
      </c>
      <c r="E7943" s="2">
        <f t="shared" si="380"/>
        <v>5.1865725392113572E-2</v>
      </c>
      <c r="K7943">
        <v>7938</v>
      </c>
      <c r="L7943" s="14">
        <v>-1.26906428726294E-4</v>
      </c>
      <c r="M7943" s="14">
        <v>1.14853910172345E-2</v>
      </c>
    </row>
    <row r="7944" spans="1:13" x14ac:dyDescent="0.55000000000000004">
      <c r="A7944">
        <v>7939</v>
      </c>
      <c r="C7944">
        <f t="shared" si="378"/>
        <v>-0.23328532038384586</v>
      </c>
      <c r="D7944">
        <f t="shared" si="379"/>
        <v>3.5306753756784674E-5</v>
      </c>
      <c r="E7944" s="2">
        <f t="shared" si="380"/>
        <v>0.12737120034128785</v>
      </c>
      <c r="K7944">
        <v>7939</v>
      </c>
      <c r="L7944" s="14">
        <v>-1.31726329541087E-4</v>
      </c>
      <c r="M7944" s="14">
        <v>0.123605699874843</v>
      </c>
    </row>
    <row r="7945" spans="1:13" x14ac:dyDescent="0.55000000000000004">
      <c r="A7945">
        <v>7940</v>
      </c>
      <c r="C7945">
        <f t="shared" si="378"/>
        <v>-0.1917658554752506</v>
      </c>
      <c r="D7945">
        <f t="shared" si="379"/>
        <v>-3.1774125403354684E-5</v>
      </c>
      <c r="E7945" s="2">
        <f t="shared" si="380"/>
        <v>0.15723925271419834</v>
      </c>
      <c r="K7945">
        <v>7940</v>
      </c>
      <c r="L7945" s="14">
        <v>-1.03554553951493E-4</v>
      </c>
      <c r="M7945" s="14">
        <v>0.20476819440470401</v>
      </c>
    </row>
    <row r="7946" spans="1:13" x14ac:dyDescent="0.55000000000000004">
      <c r="A7946">
        <v>7941</v>
      </c>
      <c r="C7946">
        <f t="shared" si="378"/>
        <v>-0.1021172029458826</v>
      </c>
      <c r="D7946">
        <f t="shared" si="379"/>
        <v>-9.088036883267497E-5</v>
      </c>
      <c r="E7946" s="2">
        <f t="shared" si="380"/>
        <v>0.1134089324424255</v>
      </c>
      <c r="K7946">
        <v>7941</v>
      </c>
      <c r="L7946" s="14">
        <v>-4.9446897918933902E-5</v>
      </c>
      <c r="M7946" s="14">
        <v>0.23464522435625201</v>
      </c>
    </row>
    <row r="7947" spans="1:13" x14ac:dyDescent="0.55000000000000004">
      <c r="A7947">
        <v>7942</v>
      </c>
      <c r="C7947">
        <f t="shared" si="378"/>
        <v>1.3160715063049451E-2</v>
      </c>
      <c r="D7947">
        <f t="shared" si="379"/>
        <v>-1.2717755529117623E-4</v>
      </c>
      <c r="E7947" s="2">
        <f t="shared" si="380"/>
        <v>3.7092135744850839E-2</v>
      </c>
      <c r="K7947">
        <v>7942</v>
      </c>
      <c r="L7947" s="14">
        <v>1.7045040443707601E-5</v>
      </c>
      <c r="M7947" s="14">
        <v>0.205753902234483</v>
      </c>
    </row>
    <row r="7948" spans="1:13" x14ac:dyDescent="0.55000000000000004">
      <c r="A7948">
        <v>7943</v>
      </c>
      <c r="C7948">
        <f t="shared" si="378"/>
        <v>0.125135570997019</v>
      </c>
      <c r="D7948">
        <f t="shared" si="379"/>
        <v>-1.3155585606176005E-4</v>
      </c>
      <c r="E7948" s="2">
        <f t="shared" si="380"/>
        <v>3.7895589937858148E-8</v>
      </c>
      <c r="K7948">
        <v>7943</v>
      </c>
      <c r="L7948" s="14">
        <v>7.9267942687468395E-5</v>
      </c>
      <c r="M7948" s="14">
        <v>0.125330238893545</v>
      </c>
    </row>
    <row r="7949" spans="1:13" x14ac:dyDescent="0.55000000000000004">
      <c r="A7949">
        <v>7944</v>
      </c>
      <c r="C7949">
        <f t="shared" si="378"/>
        <v>0.20570403625929082</v>
      </c>
      <c r="D7949">
        <f t="shared" si="379"/>
        <v>-1.0291640993826767E-4</v>
      </c>
      <c r="E7949" s="2">
        <f t="shared" si="380"/>
        <v>3.6935918510033132E-2</v>
      </c>
      <c r="K7949">
        <v>7944</v>
      </c>
      <c r="L7949" s="14">
        <v>1.2163769694253601E-4</v>
      </c>
      <c r="M7949" s="14">
        <v>1.3516839729362899E-2</v>
      </c>
    </row>
    <row r="7950" spans="1:13" x14ac:dyDescent="0.55000000000000004">
      <c r="A7950">
        <v>7945</v>
      </c>
      <c r="C7950">
        <f t="shared" si="378"/>
        <v>0.23464512431753584</v>
      </c>
      <c r="D7950">
        <f t="shared" si="379"/>
        <v>-4.8447114226069364E-5</v>
      </c>
      <c r="E7950" s="2">
        <f t="shared" si="380"/>
        <v>0.11311589136557181</v>
      </c>
      <c r="K7950">
        <v>7945</v>
      </c>
      <c r="L7950" s="14">
        <v>1.3354253541285701E-4</v>
      </c>
      <c r="M7950" s="14">
        <v>-0.101681935797424</v>
      </c>
    </row>
    <row r="7951" spans="1:13" x14ac:dyDescent="0.55000000000000004">
      <c r="A7951">
        <v>7946</v>
      </c>
      <c r="C7951">
        <f t="shared" si="378"/>
        <v>0.20469523210053772</v>
      </c>
      <c r="D7951">
        <f t="shared" si="379"/>
        <v>1.8181385970799081E-5</v>
      </c>
      <c r="E7951" s="2">
        <f t="shared" si="380"/>
        <v>0.15690239677441786</v>
      </c>
      <c r="K7951">
        <v>7946</v>
      </c>
      <c r="L7951" s="14">
        <v>1.12000817451283E-4</v>
      </c>
      <c r="M7951" s="14">
        <v>-0.19141383971481199</v>
      </c>
    </row>
    <row r="7952" spans="1:13" x14ac:dyDescent="0.55000000000000004">
      <c r="A7952">
        <v>7947</v>
      </c>
      <c r="C7952">
        <f t="shared" si="378"/>
        <v>0.12337115125944025</v>
      </c>
      <c r="D7952">
        <f t="shared" si="379"/>
        <v>8.02467415240225E-5</v>
      </c>
      <c r="E7952" s="2">
        <f t="shared" si="380"/>
        <v>0.12714652314256458</v>
      </c>
      <c r="K7952">
        <v>7947</v>
      </c>
      <c r="L7952" s="14">
        <v>6.24077999564059E-5</v>
      </c>
      <c r="M7952" s="14">
        <v>-0.233204960030372</v>
      </c>
    </row>
    <row r="7953" spans="1:13" x14ac:dyDescent="0.55000000000000004">
      <c r="A7953">
        <v>7948</v>
      </c>
      <c r="C7953">
        <f t="shared" si="378"/>
        <v>1.1083511909760082E-2</v>
      </c>
      <c r="D7953">
        <f t="shared" si="379"/>
        <v>1.2217185642181914E-4</v>
      </c>
      <c r="E7953" s="2">
        <f t="shared" si="380"/>
        <v>5.1834522880865139E-2</v>
      </c>
      <c r="K7953">
        <v>7948</v>
      </c>
      <c r="L7953" s="14">
        <v>-2.8156381874371401E-6</v>
      </c>
      <c r="M7953" s="14">
        <v>-0.21658845140778399</v>
      </c>
    </row>
    <row r="7954" spans="1:13" x14ac:dyDescent="0.55000000000000004">
      <c r="A7954">
        <v>7949</v>
      </c>
      <c r="C7954">
        <f t="shared" si="378"/>
        <v>-0.10398585530737539</v>
      </c>
      <c r="D7954">
        <f t="shared" si="379"/>
        <v>1.3343441053614662E-4</v>
      </c>
      <c r="E7954" s="2">
        <f t="shared" si="380"/>
        <v>1.7422414748655703E-3</v>
      </c>
      <c r="K7954">
        <v>7949</v>
      </c>
      <c r="L7954" s="14">
        <v>-6.7333882280285303E-5</v>
      </c>
      <c r="M7954" s="14">
        <v>-0.145726021512909</v>
      </c>
    </row>
    <row r="7955" spans="1:13" x14ac:dyDescent="0.55000000000000004">
      <c r="A7955">
        <v>7950</v>
      </c>
      <c r="C7955">
        <f t="shared" si="378"/>
        <v>-0.19295696469027865</v>
      </c>
      <c r="D7955">
        <f t="shared" si="379"/>
        <v>1.1120774018011339E-4</v>
      </c>
      <c r="E7955" s="2">
        <f t="shared" si="380"/>
        <v>2.3898488332735626E-2</v>
      </c>
      <c r="K7955">
        <v>7950</v>
      </c>
      <c r="L7955" s="14">
        <v>-1.1498793784695599E-4</v>
      </c>
      <c r="M7955" s="14">
        <v>-3.83656055115211E-2</v>
      </c>
    </row>
    <row r="7956" spans="1:13" x14ac:dyDescent="0.55000000000000004">
      <c r="A7956">
        <v>7951</v>
      </c>
      <c r="C7956">
        <f t="shared" si="378"/>
        <v>-0.23349994314602734</v>
      </c>
      <c r="D7956">
        <f t="shared" si="379"/>
        <v>6.1070271112045624E-5</v>
      </c>
      <c r="E7956" s="2">
        <f t="shared" si="380"/>
        <v>9.7408693049341757E-2</v>
      </c>
      <c r="K7956">
        <v>7951</v>
      </c>
      <c r="L7956" s="14">
        <v>-1.3384255104647799E-4</v>
      </c>
      <c r="M7956" s="14">
        <v>7.8603714393165505E-2</v>
      </c>
    </row>
    <row r="7957" spans="1:13" x14ac:dyDescent="0.55000000000000004">
      <c r="A7957">
        <v>7952</v>
      </c>
      <c r="C7957">
        <f t="shared" si="378"/>
        <v>-0.21543935766176142</v>
      </c>
      <c r="D7957">
        <f t="shared" si="379"/>
        <v>-4.394548744019712E-6</v>
      </c>
      <c r="E7957" s="2">
        <f t="shared" si="380"/>
        <v>0.15313572839903047</v>
      </c>
      <c r="K7957">
        <v>7952</v>
      </c>
      <c r="L7957" s="14">
        <v>-1.19175467037502E-4</v>
      </c>
      <c r="M7957" s="14">
        <v>0.175886246406041</v>
      </c>
    </row>
    <row r="7958" spans="1:13" x14ac:dyDescent="0.55000000000000004">
      <c r="A7958">
        <v>7953</v>
      </c>
      <c r="C7958">
        <f t="shared" si="378"/>
        <v>-0.14330803450607923</v>
      </c>
      <c r="D7958">
        <f t="shared" si="379"/>
        <v>-6.8756429496808212E-5</v>
      </c>
      <c r="E7958" s="2">
        <f t="shared" si="380"/>
        <v>0.1387003891114823</v>
      </c>
      <c r="K7958">
        <v>7953</v>
      </c>
      <c r="L7958" s="14">
        <v>-7.4660147998060903E-5</v>
      </c>
      <c r="M7958" s="14">
        <v>0.22911697688746599</v>
      </c>
    </row>
    <row r="7959" spans="1:13" x14ac:dyDescent="0.55000000000000004">
      <c r="A7959">
        <v>7954</v>
      </c>
      <c r="C7959">
        <f t="shared" si="378"/>
        <v>-3.520941538306345E-2</v>
      </c>
      <c r="D7959">
        <f t="shared" si="379"/>
        <v>-1.1586189571644015E-4</v>
      </c>
      <c r="E7959" s="2">
        <f t="shared" si="380"/>
        <v>6.769017441881596E-2</v>
      </c>
      <c r="K7959">
        <v>7954</v>
      </c>
      <c r="L7959" s="14">
        <v>-1.1445731734571799E-5</v>
      </c>
      <c r="M7959" s="14">
        <v>0.22496393916888899</v>
      </c>
    </row>
    <row r="7960" spans="1:13" x14ac:dyDescent="0.55000000000000004">
      <c r="A7960">
        <v>7955</v>
      </c>
      <c r="C7960">
        <f t="shared" si="378"/>
        <v>8.1726024845510892E-2</v>
      </c>
      <c r="D7960">
        <f t="shared" si="379"/>
        <v>-1.3388846828623442E-4</v>
      </c>
      <c r="E7960" s="2">
        <f t="shared" si="380"/>
        <v>6.8461165143008772E-3</v>
      </c>
      <c r="K7960">
        <v>7955</v>
      </c>
      <c r="L7960" s="14">
        <v>5.4635339046005397E-5</v>
      </c>
      <c r="M7960" s="14">
        <v>0.164467287310504</v>
      </c>
    </row>
    <row r="7961" spans="1:13" x14ac:dyDescent="0.55000000000000004">
      <c r="A7961">
        <v>7956</v>
      </c>
      <c r="C7961">
        <f t="shared" si="378"/>
        <v>0.17814995548578327</v>
      </c>
      <c r="D7961">
        <f t="shared" si="379"/>
        <v>-1.1831185746117395E-4</v>
      </c>
      <c r="E7961" s="2">
        <f t="shared" si="380"/>
        <v>1.3310507425924883E-2</v>
      </c>
      <c r="K7961">
        <v>7956</v>
      </c>
      <c r="L7961" s="14">
        <v>1.0703265022947299E-4</v>
      </c>
      <c r="M7961" s="14">
        <v>6.2778783064225199E-2</v>
      </c>
    </row>
    <row r="7962" spans="1:13" x14ac:dyDescent="0.55000000000000004">
      <c r="A7962">
        <v>7957</v>
      </c>
      <c r="C7962">
        <f t="shared" si="378"/>
        <v>0.22986200240223933</v>
      </c>
      <c r="D7962">
        <f t="shared" si="379"/>
        <v>-7.304146422944378E-5</v>
      </c>
      <c r="E7962" s="2">
        <f t="shared" si="380"/>
        <v>8.0937438739950823E-2</v>
      </c>
      <c r="K7962">
        <v>7957</v>
      </c>
      <c r="L7962" s="14">
        <v>1.32622970180613E-4</v>
      </c>
      <c r="M7962" s="14">
        <v>-5.4633056851785003E-2</v>
      </c>
    </row>
    <row r="7963" spans="1:13" x14ac:dyDescent="0.55000000000000004">
      <c r="A7963">
        <v>7958</v>
      </c>
      <c r="C7963">
        <f t="shared" si="378"/>
        <v>0.22388353182333423</v>
      </c>
      <c r="D7963">
        <f t="shared" si="379"/>
        <v>-9.4392030699750105E-6</v>
      </c>
      <c r="E7963" s="2">
        <f t="shared" si="380"/>
        <v>0.14611142394890617</v>
      </c>
      <c r="K7963">
        <v>7958</v>
      </c>
      <c r="L7963" s="14">
        <v>1.2499704451684099E-4</v>
      </c>
      <c r="M7963" s="14">
        <v>-0.15836170876038599</v>
      </c>
    </row>
    <row r="7964" spans="1:13" x14ac:dyDescent="0.55000000000000004">
      <c r="A7964">
        <v>7959</v>
      </c>
      <c r="C7964">
        <f t="shared" si="378"/>
        <v>0.16171501384787579</v>
      </c>
      <c r="D7964">
        <f t="shared" si="379"/>
        <v>5.6532099099076615E-5</v>
      </c>
      <c r="E7964" s="2">
        <f t="shared" si="380"/>
        <v>0.14756561561748971</v>
      </c>
      <c r="K7964">
        <v>7959</v>
      </c>
      <c r="L7964" s="14">
        <v>8.6064833628458494E-5</v>
      </c>
      <c r="M7964" s="14">
        <v>-0.22242768830522999</v>
      </c>
    </row>
    <row r="7965" spans="1:13" x14ac:dyDescent="0.55000000000000004">
      <c r="A7965">
        <v>7960</v>
      </c>
      <c r="C7965">
        <f t="shared" si="378"/>
        <v>5.8959436078632653E-2</v>
      </c>
      <c r="D7965">
        <f t="shared" si="379"/>
        <v>1.0831503599636207E-4</v>
      </c>
      <c r="E7965" s="2">
        <f t="shared" si="380"/>
        <v>8.3951996713059709E-2</v>
      </c>
      <c r="K7965">
        <v>7960</v>
      </c>
      <c r="L7965" s="14">
        <v>2.5577151250361701E-5</v>
      </c>
      <c r="M7965" s="14">
        <v>-0.23078527347282701</v>
      </c>
    </row>
    <row r="7966" spans="1:13" x14ac:dyDescent="0.55000000000000004">
      <c r="A7966">
        <v>7961</v>
      </c>
      <c r="C7966">
        <f t="shared" si="378"/>
        <v>-5.8593717380041301E-2</v>
      </c>
      <c r="D7966">
        <f t="shared" si="379"/>
        <v>1.3291318195836829E-4</v>
      </c>
      <c r="E7966" s="2">
        <f t="shared" si="380"/>
        <v>1.5066958043625974E-2</v>
      </c>
      <c r="K7966">
        <v>7961</v>
      </c>
      <c r="L7966" s="14">
        <v>-4.1316487327515197E-5</v>
      </c>
      <c r="M7966" s="14">
        <v>-0.18134125521125799</v>
      </c>
    </row>
    <row r="7967" spans="1:13" x14ac:dyDescent="0.55000000000000004">
      <c r="A7967">
        <v>7962</v>
      </c>
      <c r="C7967">
        <f t="shared" si="378"/>
        <v>-0.16144108283389236</v>
      </c>
      <c r="D7967">
        <f t="shared" si="379"/>
        <v>1.2415292083640947E-4</v>
      </c>
      <c r="E7967" s="2">
        <f t="shared" si="380"/>
        <v>5.6192846842091585E-3</v>
      </c>
      <c r="K7967">
        <v>7962</v>
      </c>
      <c r="L7967" s="14">
        <v>-9.7862155345336495E-5</v>
      </c>
      <c r="M7967" s="14">
        <v>-8.6479194622554198E-2</v>
      </c>
    </row>
    <row r="7968" spans="1:13" x14ac:dyDescent="0.55000000000000004">
      <c r="A7968">
        <v>7963</v>
      </c>
      <c r="C7968">
        <f t="shared" si="378"/>
        <v>-0.22377013940446089</v>
      </c>
      <c r="D7968">
        <f t="shared" si="379"/>
        <v>8.4232893520443916E-5</v>
      </c>
      <c r="E7968" s="2">
        <f t="shared" si="380"/>
        <v>6.4420661367793022E-2</v>
      </c>
      <c r="K7968">
        <v>7963</v>
      </c>
      <c r="L7968" s="14">
        <v>-1.2989763946418101E-4</v>
      </c>
      <c r="M7968" s="14">
        <v>3.0042116737343701E-2</v>
      </c>
    </row>
    <row r="7969" spans="1:13" x14ac:dyDescent="0.55000000000000004">
      <c r="A7969">
        <v>7964</v>
      </c>
      <c r="C7969">
        <f t="shared" si="378"/>
        <v>-0.22993760768548541</v>
      </c>
      <c r="D7969">
        <f t="shared" si="379"/>
        <v>2.3172185421286582E-5</v>
      </c>
      <c r="E7969" s="2">
        <f t="shared" si="380"/>
        <v>0.13614387988141657</v>
      </c>
      <c r="K7969">
        <v>7964</v>
      </c>
      <c r="L7969" s="14">
        <v>-1.29399453952769E-4</v>
      </c>
      <c r="M7969" s="14">
        <v>0.13903919359261199</v>
      </c>
    </row>
    <row r="7970" spans="1:13" x14ac:dyDescent="0.55000000000000004">
      <c r="A7970">
        <v>7965</v>
      </c>
      <c r="C7970">
        <f t="shared" si="378"/>
        <v>-0.17839558313869214</v>
      </c>
      <c r="D7970">
        <f t="shared" si="379"/>
        <v>-4.3704252789214149E-5</v>
      </c>
      <c r="E7970" s="2">
        <f t="shared" si="380"/>
        <v>0.15335731518595491</v>
      </c>
      <c r="K7970">
        <v>7965</v>
      </c>
      <c r="L7970" s="14">
        <v>-9.6492372462953001E-5</v>
      </c>
      <c r="M7970" s="14">
        <v>0.21321304187607301</v>
      </c>
    </row>
    <row r="7971" spans="1:13" x14ac:dyDescent="0.55000000000000004">
      <c r="A7971">
        <v>7966</v>
      </c>
      <c r="C7971">
        <f t="shared" si="378"/>
        <v>-8.2080027504622538E-2</v>
      </c>
      <c r="D7971">
        <f t="shared" si="379"/>
        <v>-9.9611844762177872E-5</v>
      </c>
      <c r="E7971" s="2">
        <f t="shared" si="380"/>
        <v>9.9897962033373894E-2</v>
      </c>
      <c r="K7971">
        <v>7966</v>
      </c>
      <c r="L7971" s="14">
        <v>-3.9418177694568797E-5</v>
      </c>
      <c r="M7971" s="14">
        <v>0.23398636114398699</v>
      </c>
    </row>
    <row r="7972" spans="1:13" x14ac:dyDescent="0.55000000000000004">
      <c r="A7972">
        <v>7967</v>
      </c>
      <c r="C7972">
        <f t="shared" si="378"/>
        <v>3.4835884923402026E-2</v>
      </c>
      <c r="D7972">
        <f t="shared" si="379"/>
        <v>-1.3051896335092701E-4</v>
      </c>
      <c r="E7972" s="2">
        <f t="shared" si="380"/>
        <v>2.6024290748142397E-2</v>
      </c>
      <c r="K7972">
        <v>7967</v>
      </c>
      <c r="L7972" s="14">
        <v>2.75285442100415E-5</v>
      </c>
      <c r="M7972" s="14">
        <v>0.19615634471738599</v>
      </c>
    </row>
    <row r="7973" spans="1:13" x14ac:dyDescent="0.55000000000000004">
      <c r="A7973">
        <v>7968</v>
      </c>
      <c r="C7973">
        <f t="shared" si="378"/>
        <v>0.14300872451784566</v>
      </c>
      <c r="D7973">
        <f t="shared" si="379"/>
        <v>-1.2866857326005482E-4</v>
      </c>
      <c r="E7973" s="2">
        <f t="shared" si="380"/>
        <v>1.1431816671279695E-3</v>
      </c>
      <c r="K7973">
        <v>7968</v>
      </c>
      <c r="L7973" s="14">
        <v>8.7580571442556697E-5</v>
      </c>
      <c r="M7973" s="14">
        <v>0.109197754890697</v>
      </c>
    </row>
    <row r="7974" spans="1:13" x14ac:dyDescent="0.55000000000000004">
      <c r="A7974">
        <v>7969</v>
      </c>
      <c r="C7974">
        <f t="shared" si="378"/>
        <v>0.21528938864304839</v>
      </c>
      <c r="D7974">
        <f t="shared" si="379"/>
        <v>-9.4525083399241838E-5</v>
      </c>
      <c r="E7974" s="2">
        <f t="shared" si="380"/>
        <v>4.857593021348227E-2</v>
      </c>
      <c r="K7974">
        <v>7969</v>
      </c>
      <c r="L7974" s="14">
        <v>1.25697501246862E-4</v>
      </c>
      <c r="M7974" s="14">
        <v>-5.11009006205716E-3</v>
      </c>
    </row>
    <row r="7975" spans="1:13" x14ac:dyDescent="0.55000000000000004">
      <c r="A7975">
        <v>7970</v>
      </c>
      <c r="C7975">
        <f t="shared" si="378"/>
        <v>0.23353695415909842</v>
      </c>
      <c r="D7975">
        <f t="shared" si="379"/>
        <v>-3.6657790035888982E-5</v>
      </c>
      <c r="E7975" s="2">
        <f t="shared" si="380"/>
        <v>0.12367533053566808</v>
      </c>
      <c r="K7975">
        <v>7970</v>
      </c>
      <c r="L7975" s="14">
        <v>1.3233271209320499E-4</v>
      </c>
      <c r="M7975" s="14">
        <v>-0.118138081258072</v>
      </c>
    </row>
    <row r="7976" spans="1:13" x14ac:dyDescent="0.55000000000000004">
      <c r="A7976">
        <v>7971</v>
      </c>
      <c r="C7976">
        <f t="shared" si="378"/>
        <v>0.19317166675156866</v>
      </c>
      <c r="D7976">
        <f t="shared" si="379"/>
        <v>3.0409835939668486E-5</v>
      </c>
      <c r="E7976" s="2">
        <f t="shared" si="380"/>
        <v>0.15582702870302448</v>
      </c>
      <c r="K7976">
        <v>7971</v>
      </c>
      <c r="L7976" s="14">
        <v>1.0582437426325799E-4</v>
      </c>
      <c r="M7976" s="14">
        <v>-0.20157765712755399</v>
      </c>
    </row>
    <row r="7977" spans="1:13" x14ac:dyDescent="0.55000000000000004">
      <c r="A7977">
        <v>7972</v>
      </c>
      <c r="C7977">
        <f t="shared" si="378"/>
        <v>0.10432436272472906</v>
      </c>
      <c r="D7977">
        <f t="shared" si="379"/>
        <v>8.9845234084726176E-5</v>
      </c>
      <c r="E7977" s="2">
        <f t="shared" si="380"/>
        <v>0.11482286079704093</v>
      </c>
      <c r="K7977">
        <v>7972</v>
      </c>
      <c r="L7977" s="14">
        <v>5.2811665412321597E-5</v>
      </c>
      <c r="M7977" s="14">
        <v>-0.234530858272441</v>
      </c>
    </row>
    <row r="7978" spans="1:13" x14ac:dyDescent="0.55000000000000004">
      <c r="A7978">
        <v>7973</v>
      </c>
      <c r="C7978">
        <f t="shared" si="378"/>
        <v>-1.0706157362928258E-2</v>
      </c>
      <c r="D7978">
        <f t="shared" si="379"/>
        <v>1.2673137226179069E-4</v>
      </c>
      <c r="E7978" s="2">
        <f t="shared" si="380"/>
        <v>3.9219126154551399E-2</v>
      </c>
      <c r="K7978">
        <v>7973</v>
      </c>
      <c r="L7978" s="14">
        <v>-1.3428052660918501E-5</v>
      </c>
      <c r="M7978" s="14">
        <v>-0.20874435103917699</v>
      </c>
    </row>
    <row r="7979" spans="1:13" x14ac:dyDescent="0.55000000000000004">
      <c r="A7979">
        <v>7974</v>
      </c>
      <c r="C7979">
        <f t="shared" si="378"/>
        <v>-0.12304965762038229</v>
      </c>
      <c r="D7979">
        <f t="shared" si="379"/>
        <v>1.3181060728652153E-4</v>
      </c>
      <c r="E7979" s="2">
        <f t="shared" si="380"/>
        <v>5.816912329672433E-5</v>
      </c>
      <c r="K7979">
        <v>7974</v>
      </c>
      <c r="L7979" s="14">
        <v>-7.6304631643640502E-5</v>
      </c>
      <c r="M7979" s="14">
        <v>-0.13067652613221101</v>
      </c>
    </row>
    <row r="7980" spans="1:13" x14ac:dyDescent="0.55000000000000004">
      <c r="A7980">
        <v>7975</v>
      </c>
      <c r="C7980">
        <f t="shared" si="378"/>
        <v>-0.204510287496109</v>
      </c>
      <c r="D7980">
        <f t="shared" si="379"/>
        <v>1.0380815822949077E-4</v>
      </c>
      <c r="E7980" s="2">
        <f t="shared" si="380"/>
        <v>3.408835982639194E-2</v>
      </c>
      <c r="K7980">
        <v>7975</v>
      </c>
      <c r="L7980" s="14">
        <v>-1.2007024227164299E-4</v>
      </c>
      <c r="M7980" s="14">
        <v>-1.9879954597118801E-2</v>
      </c>
    </row>
    <row r="7981" spans="1:13" x14ac:dyDescent="0.55000000000000004">
      <c r="A7981">
        <v>7976</v>
      </c>
      <c r="C7981">
        <f t="shared" si="378"/>
        <v>-0.23464314594514013</v>
      </c>
      <c r="D7981">
        <f t="shared" si="379"/>
        <v>4.9752049559219664E-5</v>
      </c>
      <c r="E7981" s="2">
        <f t="shared" si="380"/>
        <v>0.10925591208113884</v>
      </c>
      <c r="K7981">
        <v>7976</v>
      </c>
      <c r="L7981" s="14">
        <v>-1.33763515861007E-4</v>
      </c>
      <c r="M7981" s="14">
        <v>9.5895674893107005E-2</v>
      </c>
    </row>
    <row r="7982" spans="1:13" x14ac:dyDescent="0.55000000000000004">
      <c r="A7982">
        <v>7977</v>
      </c>
      <c r="C7982">
        <f t="shared" si="378"/>
        <v>-0.20588552064866736</v>
      </c>
      <c r="D7982">
        <f t="shared" si="379"/>
        <v>-1.6790774858485243E-5</v>
      </c>
      <c r="E7982" s="2">
        <f t="shared" si="380"/>
        <v>0.1548730691638332</v>
      </c>
      <c r="K7982">
        <v>7977</v>
      </c>
      <c r="L7982" s="14">
        <v>-1.13954887094373E-4</v>
      </c>
      <c r="M7982" s="14">
        <v>0.18765363771277599</v>
      </c>
    </row>
    <row r="7983" spans="1:13" x14ac:dyDescent="0.55000000000000004">
      <c r="A7983">
        <v>7978</v>
      </c>
      <c r="C7983">
        <f t="shared" si="378"/>
        <v>-0.12545496939184234</v>
      </c>
      <c r="D7983">
        <f t="shared" si="379"/>
        <v>-7.9119468709971889E-5</v>
      </c>
      <c r="E7983" s="2">
        <f t="shared" si="380"/>
        <v>0.12806918494658506</v>
      </c>
      <c r="K7983">
        <v>7978</v>
      </c>
      <c r="L7983" s="14">
        <v>-6.5605549930157096E-5</v>
      </c>
      <c r="M7983" s="14">
        <v>0.23241258284862701</v>
      </c>
    </row>
    <row r="7984" spans="1:13" x14ac:dyDescent="0.55000000000000004">
      <c r="A7984">
        <v>7979</v>
      </c>
      <c r="C7984">
        <f t="shared" si="378"/>
        <v>-1.3537865198602877E-2</v>
      </c>
      <c r="D7984">
        <f t="shared" si="379"/>
        <v>-1.2159084362133286E-4</v>
      </c>
      <c r="E7984" s="2">
        <f t="shared" si="380"/>
        <v>5.4056352311976537E-2</v>
      </c>
      <c r="K7984">
        <v>7979</v>
      </c>
      <c r="L7984" s="14">
        <v>-8.2489579864798204E-7</v>
      </c>
      <c r="M7984" s="14">
        <v>0.21896235482704901</v>
      </c>
    </row>
    <row r="7985" spans="1:13" x14ac:dyDescent="0.55000000000000004">
      <c r="A7985">
        <v>7980</v>
      </c>
      <c r="C7985">
        <f t="shared" si="378"/>
        <v>0.10177695780392888</v>
      </c>
      <c r="D7985">
        <f t="shared" si="379"/>
        <v>-1.3354547971536858E-4</v>
      </c>
      <c r="E7985" s="2">
        <f t="shared" si="380"/>
        <v>2.3906906017743868E-3</v>
      </c>
      <c r="K7985">
        <v>7980</v>
      </c>
      <c r="L7985" s="14">
        <v>6.4162358602914494E-5</v>
      </c>
      <c r="M7985" s="14">
        <v>0.150671646695202</v>
      </c>
    </row>
    <row r="7986" spans="1:13" x14ac:dyDescent="0.55000000000000004">
      <c r="A7986">
        <v>7981</v>
      </c>
      <c r="C7986">
        <f t="shared" si="378"/>
        <v>0.19154790968572841</v>
      </c>
      <c r="D7986">
        <f t="shared" si="379"/>
        <v>-1.1198301531621142E-4</v>
      </c>
      <c r="E7986" s="2">
        <f t="shared" si="380"/>
        <v>2.158067349160487E-2</v>
      </c>
      <c r="K7986">
        <v>7981</v>
      </c>
      <c r="L7986" s="14">
        <v>1.13079752258001E-4</v>
      </c>
      <c r="M7986" s="14">
        <v>4.46442899495052E-2</v>
      </c>
    </row>
    <row r="7987" spans="1:13" x14ac:dyDescent="0.55000000000000004">
      <c r="A7987">
        <v>7982</v>
      </c>
      <c r="C7987">
        <f t="shared" si="378"/>
        <v>0.23324437374599255</v>
      </c>
      <c r="D7987">
        <f t="shared" si="379"/>
        <v>-6.23151744873624E-5</v>
      </c>
      <c r="E7987" s="2">
        <f t="shared" si="380"/>
        <v>9.3519071033708698E-2</v>
      </c>
      <c r="K7987">
        <v>7982</v>
      </c>
      <c r="L7987" s="14">
        <v>1.3367562046421699E-4</v>
      </c>
      <c r="M7987" s="14">
        <v>-7.2564506167113796E-2</v>
      </c>
    </row>
    <row r="7988" spans="1:13" x14ac:dyDescent="0.55000000000000004">
      <c r="A7988">
        <v>7983</v>
      </c>
      <c r="C7988">
        <f t="shared" si="378"/>
        <v>0.21640141639864235</v>
      </c>
      <c r="D7988">
        <f t="shared" si="379"/>
        <v>2.99246163620703E-6</v>
      </c>
      <c r="E7988" s="2">
        <f t="shared" si="380"/>
        <v>0.15054437865355585</v>
      </c>
      <c r="K7988">
        <v>7983</v>
      </c>
      <c r="L7988" s="14">
        <v>1.20791600261825E-4</v>
      </c>
      <c r="M7988" s="14">
        <v>-0.17159907155666401</v>
      </c>
    </row>
    <row r="7989" spans="1:13" x14ac:dyDescent="0.55000000000000004">
      <c r="A7989">
        <v>7984</v>
      </c>
      <c r="C7989">
        <f t="shared" si="378"/>
        <v>0.14524626491554354</v>
      </c>
      <c r="D7989">
        <f t="shared" si="379"/>
        <v>6.7549052966899882E-5</v>
      </c>
      <c r="E7989" s="2">
        <f t="shared" si="380"/>
        <v>0.13905578963425713</v>
      </c>
      <c r="K7989">
        <v>7984</v>
      </c>
      <c r="L7989" s="14">
        <v>7.76545744371727E-5</v>
      </c>
      <c r="M7989" s="14">
        <v>-0.22765558495149199</v>
      </c>
    </row>
    <row r="7990" spans="1:13" x14ac:dyDescent="0.55000000000000004">
      <c r="A7990">
        <v>7985</v>
      </c>
      <c r="C7990">
        <f t="shared" si="378"/>
        <v>3.7637362486991038E-2</v>
      </c>
      <c r="D7990">
        <f t="shared" si="379"/>
        <v>1.151522558239652E-4</v>
      </c>
      <c r="E7990" s="2">
        <f t="shared" si="380"/>
        <v>6.9871251489150979E-2</v>
      </c>
      <c r="K7990">
        <v>7985</v>
      </c>
      <c r="L7990" s="14">
        <v>1.5068478710724E-5</v>
      </c>
      <c r="M7990" s="14">
        <v>-0.226694344822501</v>
      </c>
    </row>
    <row r="7991" spans="1:13" x14ac:dyDescent="0.55000000000000004">
      <c r="A7991">
        <v>7986</v>
      </c>
      <c r="C7991">
        <f t="shared" si="378"/>
        <v>-7.9417724593141489E-2</v>
      </c>
      <c r="D7991">
        <f t="shared" si="379"/>
        <v>1.3385466968618195E-4</v>
      </c>
      <c r="E7991" s="2">
        <f t="shared" si="380"/>
        <v>8.017120620912456E-3</v>
      </c>
      <c r="K7991">
        <v>7986</v>
      </c>
      <c r="L7991" s="14">
        <v>-5.12916109868808E-5</v>
      </c>
      <c r="M7991" s="14">
        <v>-0.168956099723096</v>
      </c>
    </row>
    <row r="7992" spans="1:13" x14ac:dyDescent="0.55000000000000004">
      <c r="A7992">
        <v>7987</v>
      </c>
      <c r="C7992">
        <f t="shared" si="378"/>
        <v>-0.176540636793208</v>
      </c>
      <c r="D7992">
        <f t="shared" si="379"/>
        <v>1.1896238288973918E-4</v>
      </c>
      <c r="E7992" s="2">
        <f t="shared" si="380"/>
        <v>1.1586129665807977E-2</v>
      </c>
      <c r="K7992">
        <v>7987</v>
      </c>
      <c r="L7992" s="14">
        <v>-1.04805398522767E-4</v>
      </c>
      <c r="M7992" s="14">
        <v>-6.8901751320494295E-2</v>
      </c>
    </row>
    <row r="7993" spans="1:13" x14ac:dyDescent="0.55000000000000004">
      <c r="A7993">
        <v>7988</v>
      </c>
      <c r="C7993">
        <f t="shared" si="378"/>
        <v>-0.22935557033954801</v>
      </c>
      <c r="D7993">
        <f t="shared" si="379"/>
        <v>7.4213045516044888E-5</v>
      </c>
      <c r="E7993" s="2">
        <f t="shared" si="380"/>
        <v>7.7153416599189076E-2</v>
      </c>
      <c r="K7993">
        <v>7988</v>
      </c>
      <c r="L7993" s="14">
        <v>-1.3207002383313599E-4</v>
      </c>
      <c r="M7993" s="14">
        <v>4.8409468135759498E-2</v>
      </c>
    </row>
    <row r="7994" spans="1:13" x14ac:dyDescent="0.55000000000000004">
      <c r="A7994">
        <v>7989</v>
      </c>
      <c r="C7994">
        <f t="shared" si="378"/>
        <v>-0.22460709016348734</v>
      </c>
      <c r="D7994">
        <f t="shared" si="379"/>
        <v>1.0837798006647695E-5</v>
      </c>
      <c r="E7994" s="2">
        <f t="shared" si="380"/>
        <v>0.14303775591119661</v>
      </c>
      <c r="K7994">
        <v>7989</v>
      </c>
      <c r="L7994" s="14">
        <v>-1.2625689237154899E-4</v>
      </c>
      <c r="M7994" s="14">
        <v>0.153596235986874</v>
      </c>
    </row>
    <row r="7995" spans="1:13" x14ac:dyDescent="0.55000000000000004">
      <c r="A7995">
        <v>7990</v>
      </c>
      <c r="C7995">
        <f t="shared" si="378"/>
        <v>-0.16348696469892957</v>
      </c>
      <c r="D7995">
        <f t="shared" si="379"/>
        <v>-5.5257508361383787E-5</v>
      </c>
      <c r="E7995" s="2">
        <f t="shared" si="380"/>
        <v>0.14730308355050459</v>
      </c>
      <c r="K7995">
        <v>7990</v>
      </c>
      <c r="L7995" s="14">
        <v>-8.8821938974611303E-5</v>
      </c>
      <c r="M7995" s="14">
        <v>0.22031387369320399</v>
      </c>
    </row>
    <row r="7996" spans="1:13" x14ac:dyDescent="0.55000000000000004">
      <c r="A7996">
        <v>7991</v>
      </c>
      <c r="C7996">
        <f t="shared" si="378"/>
        <v>-6.1335057126733039E-2</v>
      </c>
      <c r="D7996">
        <f t="shared" si="379"/>
        <v>-1.0748434486656894E-4</v>
      </c>
      <c r="E7996" s="2">
        <f t="shared" si="380"/>
        <v>8.5958964180017527E-2</v>
      </c>
      <c r="K7996">
        <v>7991</v>
      </c>
      <c r="L7996" s="14">
        <v>-2.9140979950175499E-5</v>
      </c>
      <c r="M7996" s="14">
        <v>0.23185253500502401</v>
      </c>
    </row>
    <row r="7997" spans="1:13" x14ac:dyDescent="0.55000000000000004">
      <c r="A7997">
        <v>7992</v>
      </c>
      <c r="C7997">
        <f t="shared" si="378"/>
        <v>5.6210656943848893E-2</v>
      </c>
      <c r="D7997">
        <f t="shared" si="379"/>
        <v>-1.3273487640047321E-4</v>
      </c>
      <c r="E7997" s="2">
        <f t="shared" si="380"/>
        <v>1.6669813949524801E-2</v>
      </c>
      <c r="K7997">
        <v>7992</v>
      </c>
      <c r="L7997" s="14">
        <v>3.7838518280297002E-5</v>
      </c>
      <c r="M7997" s="14">
        <v>0.18532229061612801</v>
      </c>
    </row>
    <row r="7998" spans="1:13" x14ac:dyDescent="0.55000000000000004">
      <c r="A7998">
        <v>7993</v>
      </c>
      <c r="C7998">
        <f t="shared" si="378"/>
        <v>0.15964868094816378</v>
      </c>
      <c r="D7998">
        <f t="shared" si="379"/>
        <v>-1.2467175178706115E-4</v>
      </c>
      <c r="E7998" s="2">
        <f t="shared" si="380"/>
        <v>4.5254886254597424E-3</v>
      </c>
      <c r="K7998">
        <v>7993</v>
      </c>
      <c r="L7998" s="14">
        <v>9.5341124874343295E-5</v>
      </c>
      <c r="M7998" s="14">
        <v>9.2376928886397605E-2</v>
      </c>
    </row>
    <row r="7999" spans="1:13" x14ac:dyDescent="0.55000000000000004">
      <c r="A7999">
        <v>7994</v>
      </c>
      <c r="C7999">
        <f t="shared" si="378"/>
        <v>0.22301825116167995</v>
      </c>
      <c r="D7999">
        <f t="shared" si="379"/>
        <v>-8.53186453471175E-5</v>
      </c>
      <c r="E7999" s="2">
        <f t="shared" si="380"/>
        <v>6.0872267797647747E-2</v>
      </c>
      <c r="K7999">
        <v>7994</v>
      </c>
      <c r="L7999" s="14">
        <v>1.28964955290211E-4</v>
      </c>
      <c r="M7999" s="14">
        <v>-2.3704807747794002E-2</v>
      </c>
    </row>
    <row r="8000" spans="1:13" x14ac:dyDescent="0.55000000000000004">
      <c r="A8000">
        <v>7995</v>
      </c>
      <c r="C8000">
        <f t="shared" si="378"/>
        <v>0.23041494118536274</v>
      </c>
      <c r="D8000">
        <f t="shared" si="379"/>
        <v>-2.4552357299400358E-5</v>
      </c>
      <c r="E8000" s="2">
        <f t="shared" si="380"/>
        <v>0.13268860367670654</v>
      </c>
      <c r="K8000">
        <v>7995</v>
      </c>
      <c r="L8000" s="14">
        <v>1.30288712613145E-4</v>
      </c>
      <c r="M8000" s="14">
        <v>-0.13384952822759899</v>
      </c>
    </row>
    <row r="8001" spans="1:13" x14ac:dyDescent="0.55000000000000004">
      <c r="A8001">
        <v>7996</v>
      </c>
      <c r="C8001">
        <f t="shared" si="378"/>
        <v>0.17998233773531366</v>
      </c>
      <c r="D8001">
        <f t="shared" si="379"/>
        <v>4.2376054905988375E-5</v>
      </c>
      <c r="E8001" s="2">
        <f t="shared" si="380"/>
        <v>0.15245365590707297</v>
      </c>
      <c r="K8001">
        <v>7996</v>
      </c>
      <c r="L8001" s="14">
        <v>9.8980853609623704E-5</v>
      </c>
      <c r="M8001" s="14">
        <v>-0.210470804020612</v>
      </c>
    </row>
    <row r="8002" spans="1:13" x14ac:dyDescent="0.55000000000000004">
      <c r="A8002">
        <v>7997</v>
      </c>
      <c r="C8002">
        <f t="shared" si="378"/>
        <v>8.437796123972377E-2</v>
      </c>
      <c r="D8002">
        <f t="shared" si="379"/>
        <v>9.8668970548255382E-5</v>
      </c>
      <c r="E8002" s="2">
        <f t="shared" si="380"/>
        <v>0.10160559314667111</v>
      </c>
      <c r="K8002">
        <v>7997</v>
      </c>
      <c r="L8002" s="14">
        <v>4.2882625786934499E-5</v>
      </c>
      <c r="M8002" s="14">
        <v>-0.23437836128058501</v>
      </c>
    </row>
    <row r="8003" spans="1:13" x14ac:dyDescent="0.55000000000000004">
      <c r="A8003">
        <v>7998</v>
      </c>
      <c r="C8003">
        <f t="shared" si="378"/>
        <v>-3.240350498073153E-2</v>
      </c>
      <c r="D8003">
        <f t="shared" si="379"/>
        <v>1.3019805435979083E-4</v>
      </c>
      <c r="E8003" s="2">
        <f t="shared" si="380"/>
        <v>2.7949452990217311E-2</v>
      </c>
      <c r="K8003">
        <v>7998</v>
      </c>
      <c r="L8003" s="14">
        <v>-2.3955821688589501E-5</v>
      </c>
      <c r="M8003" s="14">
        <v>-0.19958440398004099</v>
      </c>
    </row>
    <row r="8004" spans="1:13" x14ac:dyDescent="0.55000000000000004">
      <c r="A8004">
        <v>7999</v>
      </c>
      <c r="C8004">
        <f t="shared" si="378"/>
        <v>-0.14105237446271507</v>
      </c>
      <c r="D8004">
        <f t="shared" si="379"/>
        <v>1.2905017088425531E-4</v>
      </c>
      <c r="E8004" s="2">
        <f t="shared" si="380"/>
        <v>6.8901419516473762E-4</v>
      </c>
      <c r="K8004">
        <v>7999</v>
      </c>
      <c r="L8004" s="14">
        <v>-8.47943850110776E-5</v>
      </c>
      <c r="M8004" s="14">
        <v>-0.114803294570941</v>
      </c>
    </row>
    <row r="8005" spans="1:13" x14ac:dyDescent="0.55000000000000004">
      <c r="A8005">
        <v>8000</v>
      </c>
      <c r="C8005">
        <f t="shared" si="378"/>
        <v>-0.21430007110270818</v>
      </c>
      <c r="D8005">
        <f t="shared" si="379"/>
        <v>9.5513414678544356E-5</v>
      </c>
      <c r="E8005" s="2">
        <f t="shared" si="380"/>
        <v>4.5382242432412304E-2</v>
      </c>
      <c r="K8005">
        <v>8000</v>
      </c>
      <c r="L8005" s="14">
        <v>-1.2439566858136599E-4</v>
      </c>
      <c r="M8005" s="14">
        <v>-1.26898784861517E-3</v>
      </c>
    </row>
    <row r="8006" spans="1:13" x14ac:dyDescent="0.55000000000000004">
      <c r="A8006">
        <v>8001</v>
      </c>
      <c r="C8006">
        <f t="shared" ref="C8006:C8069" si="381">$D$1*COS($B$2*(A8006-$L$2)+$B$1)</f>
        <v>-0.23376296698301482</v>
      </c>
      <c r="D8006">
        <f t="shared" ref="D8006:D8069" si="382">$D$2*COS($B$2*(A8006-$L$3)+$B$3)</f>
        <v>3.8004804651559071E-5</v>
      </c>
      <c r="E8006" s="2">
        <f t="shared" ref="E8006:E8069" si="383">(M8006-C8006)^2</f>
        <v>0.11995562911439701</v>
      </c>
      <c r="K8006">
        <v>8001</v>
      </c>
      <c r="L8006" s="14">
        <v>-1.3284128526074799E-4</v>
      </c>
      <c r="M8006" s="14">
        <v>0.112583144752626</v>
      </c>
    </row>
    <row r="8007" spans="1:13" x14ac:dyDescent="0.55000000000000004">
      <c r="A8007">
        <v>8002</v>
      </c>
      <c r="C8007">
        <f t="shared" si="381"/>
        <v>-0.19455628548488144</v>
      </c>
      <c r="D8007">
        <f t="shared" si="382"/>
        <v>-2.9042210263344216E-5</v>
      </c>
      <c r="E8007" s="2">
        <f t="shared" si="383"/>
        <v>0.15428745309963307</v>
      </c>
      <c r="K8007">
        <v>8002</v>
      </c>
      <c r="L8007" s="14">
        <v>-1.08015977959071E-4</v>
      </c>
      <c r="M8007" s="14">
        <v>0.19823813033544699</v>
      </c>
    </row>
    <row r="8008" spans="1:13" x14ac:dyDescent="0.55000000000000004">
      <c r="A8008">
        <v>8003</v>
      </c>
      <c r="C8008">
        <f t="shared" si="381"/>
        <v>-0.10652007725085953</v>
      </c>
      <c r="D8008">
        <f t="shared" si="382"/>
        <v>-8.8800242565237444E-5</v>
      </c>
      <c r="E8008" s="2">
        <f t="shared" si="383"/>
        <v>0.11611957458997949</v>
      </c>
      <c r="K8008">
        <v>8003</v>
      </c>
      <c r="L8008" s="14">
        <v>-5.6137398895065499E-5</v>
      </c>
      <c r="M8008" s="14">
        <v>0.234243146395677</v>
      </c>
    </row>
    <row r="8009" spans="1:13" x14ac:dyDescent="0.55000000000000004">
      <c r="A8009">
        <v>8004</v>
      </c>
      <c r="C8009">
        <f t="shared" si="381"/>
        <v>8.2504251080488498E-3</v>
      </c>
      <c r="D8009">
        <f t="shared" si="382"/>
        <v>-1.2627128574385564E-4</v>
      </c>
      <c r="E8009" s="2">
        <f t="shared" si="383"/>
        <v>4.1343124765011188E-2</v>
      </c>
      <c r="K8009">
        <v>8004</v>
      </c>
      <c r="L8009" s="14">
        <v>9.8011399733493902E-6</v>
      </c>
      <c r="M8009" s="14">
        <v>0.21158051330212599</v>
      </c>
    </row>
    <row r="8010" spans="1:13" x14ac:dyDescent="0.55000000000000004">
      <c r="A8010">
        <v>8005</v>
      </c>
      <c r="C8010">
        <f t="shared" si="381"/>
        <v>0.12095024466999986</v>
      </c>
      <c r="D8010">
        <f t="shared" si="382"/>
        <v>-1.3205089778828749E-4</v>
      </c>
      <c r="E8010" s="2">
        <f t="shared" si="383"/>
        <v>2.2428007975086982E-4</v>
      </c>
      <c r="K8010">
        <v>8005</v>
      </c>
      <c r="L8010" s="14">
        <v>7.3284922533580803E-5</v>
      </c>
      <c r="M8010" s="14">
        <v>0.13592622810184399</v>
      </c>
    </row>
    <row r="8011" spans="1:13" x14ac:dyDescent="0.55000000000000004">
      <c r="A8011">
        <v>8006</v>
      </c>
      <c r="C8011">
        <f t="shared" si="381"/>
        <v>0.20329410224865566</v>
      </c>
      <c r="D8011">
        <f t="shared" si="382"/>
        <v>-1.0468851789993644E-4</v>
      </c>
      <c r="E8011" s="2">
        <f t="shared" si="383"/>
        <v>3.135227146566609E-2</v>
      </c>
      <c r="K8011">
        <v>8006</v>
      </c>
      <c r="L8011" s="14">
        <v>1.18414041618623E-4</v>
      </c>
      <c r="M8011" s="14">
        <v>2.62283758483551E-2</v>
      </c>
    </row>
    <row r="8012" spans="1:13" x14ac:dyDescent="0.55000000000000004">
      <c r="A8012">
        <v>8007</v>
      </c>
      <c r="C8012">
        <f t="shared" si="381"/>
        <v>0.23461542526257564</v>
      </c>
      <c r="D8012">
        <f t="shared" si="382"/>
        <v>-5.1051526677572658E-5</v>
      </c>
      <c r="E8012" s="2">
        <f t="shared" si="383"/>
        <v>0.10540019446309008</v>
      </c>
      <c r="K8012">
        <v>8007</v>
      </c>
      <c r="L8012" s="14">
        <v>1.33885629392898E-4</v>
      </c>
      <c r="M8012" s="14">
        <v>-9.0038535845386306E-2</v>
      </c>
    </row>
    <row r="8013" spans="1:13" x14ac:dyDescent="0.55000000000000004">
      <c r="A8013">
        <v>8008</v>
      </c>
      <c r="C8013">
        <f t="shared" si="381"/>
        <v>0.20705322183797834</v>
      </c>
      <c r="D8013">
        <f t="shared" si="382"/>
        <v>1.5398321658124731E-5</v>
      </c>
      <c r="E8013" s="2">
        <f t="shared" si="383"/>
        <v>0.1527308612211403</v>
      </c>
      <c r="K8013">
        <v>8008</v>
      </c>
      <c r="L8013" s="14">
        <v>1.15824730719576E-4</v>
      </c>
      <c r="M8013" s="14">
        <v>-0.183754737678125</v>
      </c>
    </row>
    <row r="8014" spans="1:13" x14ac:dyDescent="0.55000000000000004">
      <c r="A8014">
        <v>8009</v>
      </c>
      <c r="C8014">
        <f t="shared" si="381"/>
        <v>0.12752502406773567</v>
      </c>
      <c r="D8014">
        <f t="shared" si="382"/>
        <v>7.7983515830302004E-5</v>
      </c>
      <c r="E8014" s="2">
        <f t="shared" si="383"/>
        <v>0.12886193751447839</v>
      </c>
      <c r="K8014">
        <v>8009</v>
      </c>
      <c r="L8014" s="14">
        <v>6.8754809713071494E-5</v>
      </c>
      <c r="M8014" s="14">
        <v>-0.231448425527744</v>
      </c>
    </row>
    <row r="8015" spans="1:13" x14ac:dyDescent="0.55000000000000004">
      <c r="A8015">
        <v>8010</v>
      </c>
      <c r="C8015">
        <f t="shared" si="381"/>
        <v>1.5990733270719811E-2</v>
      </c>
      <c r="D8015">
        <f t="shared" si="382"/>
        <v>1.2099649129116386E-4</v>
      </c>
      <c r="E8015" s="2">
        <f t="shared" si="383"/>
        <v>5.6247309642344222E-2</v>
      </c>
      <c r="K8015">
        <v>8010</v>
      </c>
      <c r="L8015" s="14">
        <v>4.4648200900542497E-6</v>
      </c>
      <c r="M8015" s="14">
        <v>-0.22117441940214699</v>
      </c>
    </row>
    <row r="8016" spans="1:13" x14ac:dyDescent="0.55000000000000004">
      <c r="A8016">
        <v>8011</v>
      </c>
      <c r="C8016">
        <f t="shared" si="381"/>
        <v>-9.9556894519333014E-2</v>
      </c>
      <c r="D8016">
        <f t="shared" si="382"/>
        <v>1.3364189784161978E-4</v>
      </c>
      <c r="E8016" s="2">
        <f t="shared" si="383"/>
        <v>3.1302920950020707E-3</v>
      </c>
      <c r="K8016">
        <v>8011</v>
      </c>
      <c r="L8016" s="14">
        <v>-6.0943411422250098E-5</v>
      </c>
      <c r="M8016" s="14">
        <v>-0.15550590787079499</v>
      </c>
    </row>
    <row r="8017" spans="1:13" x14ac:dyDescent="0.55000000000000004">
      <c r="A8017">
        <v>8012</v>
      </c>
      <c r="C8017">
        <f t="shared" si="381"/>
        <v>-0.19011784027786607</v>
      </c>
      <c r="D8017">
        <f t="shared" si="382"/>
        <v>1.1274600498152663E-4</v>
      </c>
      <c r="E8017" s="2">
        <f t="shared" si="383"/>
        <v>1.9384397906073745E-2</v>
      </c>
      <c r="K8017">
        <v>8012</v>
      </c>
      <c r="L8017" s="14">
        <v>-1.11087987478374E-4</v>
      </c>
      <c r="M8017" s="14">
        <v>-5.0889977024587099E-2</v>
      </c>
    </row>
    <row r="8018" spans="1:13" x14ac:dyDescent="0.55000000000000004">
      <c r="A8018">
        <v>8013</v>
      </c>
      <c r="C8018">
        <f t="shared" si="381"/>
        <v>-0.2329632154927658</v>
      </c>
      <c r="D8018">
        <f t="shared" si="382"/>
        <v>6.3553241368293577E-5</v>
      </c>
      <c r="E8018" s="2">
        <f t="shared" si="383"/>
        <v>8.9661247216102691E-2</v>
      </c>
      <c r="K8018">
        <v>8013</v>
      </c>
      <c r="L8018" s="14">
        <v>-1.3340988793069701E-4</v>
      </c>
      <c r="M8018" s="14">
        <v>6.6471664265926794E-2</v>
      </c>
    </row>
    <row r="8019" spans="1:13" x14ac:dyDescent="0.55000000000000004">
      <c r="A8019">
        <v>8014</v>
      </c>
      <c r="C8019">
        <f t="shared" si="381"/>
        <v>-0.21733973409523227</v>
      </c>
      <c r="D8019">
        <f t="shared" si="382"/>
        <v>-1.5900462303940082E-6</v>
      </c>
      <c r="E8019" s="2">
        <f t="shared" si="383"/>
        <v>0.14785932102753574</v>
      </c>
      <c r="K8019">
        <v>8014</v>
      </c>
      <c r="L8019" s="14">
        <v>-1.2231845433591701E-4</v>
      </c>
      <c r="M8019" s="14">
        <v>0.16718506488077101</v>
      </c>
    </row>
    <row r="8020" spans="1:13" x14ac:dyDescent="0.55000000000000004">
      <c r="A8020">
        <v>8015</v>
      </c>
      <c r="C8020">
        <f t="shared" si="381"/>
        <v>-0.14716856059830938</v>
      </c>
      <c r="D8020">
        <f t="shared" si="382"/>
        <v>-6.6334265742483214E-5</v>
      </c>
      <c r="E8020" s="2">
        <f t="shared" si="383"/>
        <v>0.13927412695860061</v>
      </c>
      <c r="K8020">
        <v>8015</v>
      </c>
      <c r="L8020" s="14">
        <v>-8.0591605044105395E-5</v>
      </c>
      <c r="M8020" s="14">
        <v>0.226025928855381</v>
      </c>
    </row>
    <row r="8021" spans="1:13" x14ac:dyDescent="0.55000000000000004">
      <c r="A8021">
        <v>8016</v>
      </c>
      <c r="C8021">
        <f t="shared" si="381"/>
        <v>-4.0061180458336593E-2</v>
      </c>
      <c r="D8021">
        <f t="shared" si="382"/>
        <v>-1.1442998276859044E-4</v>
      </c>
      <c r="E8021" s="2">
        <f t="shared" si="383"/>
        <v>7.1994751566547943E-2</v>
      </c>
      <c r="K8021">
        <v>8016</v>
      </c>
      <c r="L8021" s="14">
        <v>-1.86800883149758E-5</v>
      </c>
      <c r="M8021" s="14">
        <v>0.22825719678509401</v>
      </c>
    </row>
    <row r="8022" spans="1:13" x14ac:dyDescent="0.55000000000000004">
      <c r="A8022">
        <v>8017</v>
      </c>
      <c r="C8022">
        <f t="shared" si="381"/>
        <v>7.7100711553994825E-2</v>
      </c>
      <c r="D8022">
        <f t="shared" si="382"/>
        <v>-1.3380618611244012E-4</v>
      </c>
      <c r="E8022" s="2">
        <f t="shared" si="383"/>
        <v>9.2581579686952138E-3</v>
      </c>
      <c r="K8022">
        <v>8017</v>
      </c>
      <c r="L8022" s="14">
        <v>4.7909972415494201E-5</v>
      </c>
      <c r="M8022" s="14">
        <v>0.173320033775133</v>
      </c>
    </row>
    <row r="8023" spans="1:13" x14ac:dyDescent="0.55000000000000004">
      <c r="A8023">
        <v>8018</v>
      </c>
      <c r="C8023">
        <f t="shared" si="381"/>
        <v>0.17491195012032623</v>
      </c>
      <c r="D8023">
        <f t="shared" si="382"/>
        <v>-1.1959985715268682E-4</v>
      </c>
      <c r="E8023" s="2">
        <f t="shared" si="383"/>
        <v>9.9876352272680984E-3</v>
      </c>
      <c r="K8023">
        <v>8018</v>
      </c>
      <c r="L8023" s="14">
        <v>1.02500683342612E-4</v>
      </c>
      <c r="M8023" s="14">
        <v>7.4973793106760597E-2</v>
      </c>
    </row>
    <row r="8024" spans="1:13" x14ac:dyDescent="0.55000000000000004">
      <c r="A8024">
        <v>8019</v>
      </c>
      <c r="C8024">
        <f t="shared" si="381"/>
        <v>0.22882397605783331</v>
      </c>
      <c r="D8024">
        <f t="shared" si="382"/>
        <v>-7.5376485012573484E-5</v>
      </c>
      <c r="E8024" s="2">
        <f t="shared" si="383"/>
        <v>7.3426949434115457E-2</v>
      </c>
      <c r="K8024">
        <v>8019</v>
      </c>
      <c r="L8024" s="14">
        <v>1.3141946225849699E-4</v>
      </c>
      <c r="M8024" s="14">
        <v>-4.2150099148846702E-2</v>
      </c>
    </row>
    <row r="8025" spans="1:13" x14ac:dyDescent="0.55000000000000004">
      <c r="A8025">
        <v>8020</v>
      </c>
      <c r="C8025">
        <f t="shared" si="381"/>
        <v>0.22530600723154354</v>
      </c>
      <c r="D8025">
        <f t="shared" si="382"/>
        <v>-1.2235203944545065E-5</v>
      </c>
      <c r="E8025" s="2">
        <f t="shared" si="383"/>
        <v>0.13989338766862638</v>
      </c>
      <c r="K8025">
        <v>8020</v>
      </c>
      <c r="L8025" s="14">
        <v>1.27423421584586E-4</v>
      </c>
      <c r="M8025" s="14">
        <v>-0.148717237592393</v>
      </c>
    </row>
    <row r="8026" spans="1:13" x14ac:dyDescent="0.55000000000000004">
      <c r="A8026">
        <v>8021</v>
      </c>
      <c r="C8026">
        <f t="shared" si="381"/>
        <v>0.16524097966638068</v>
      </c>
      <c r="D8026">
        <f t="shared" si="382"/>
        <v>5.3976855414144371E-5</v>
      </c>
      <c r="E8026" s="2">
        <f t="shared" si="383"/>
        <v>0.14690217934074881</v>
      </c>
      <c r="K8026">
        <v>8021</v>
      </c>
      <c r="L8026" s="14">
        <v>9.1513394497297001E-5</v>
      </c>
      <c r="M8026" s="14">
        <v>-0.21803722130616199</v>
      </c>
    </row>
    <row r="8027" spans="1:13" x14ac:dyDescent="0.55000000000000004">
      <c r="A8027">
        <v>8022</v>
      </c>
      <c r="C8027">
        <f t="shared" si="381"/>
        <v>6.3703949207497029E-2</v>
      </c>
      <c r="D8027">
        <f t="shared" si="382"/>
        <v>1.0664186180766279E-4</v>
      </c>
      <c r="E8027" s="2">
        <f t="shared" si="383"/>
        <v>8.7884013338827741E-2</v>
      </c>
      <c r="K8027">
        <v>8022</v>
      </c>
      <c r="L8027" s="14">
        <v>3.2683270050275299E-5</v>
      </c>
      <c r="M8027" s="14">
        <v>-0.23274843033907999</v>
      </c>
    </row>
    <row r="8028" spans="1:13" x14ac:dyDescent="0.55000000000000004">
      <c r="A8028">
        <v>8023</v>
      </c>
      <c r="C8028">
        <f t="shared" si="381"/>
        <v>-5.3821429729760589E-2</v>
      </c>
      <c r="D8028">
        <f t="shared" si="382"/>
        <v>1.3254200871955189E-4</v>
      </c>
      <c r="E8028" s="2">
        <f t="shared" si="383"/>
        <v>1.8318247748062271E-2</v>
      </c>
      <c r="K8028">
        <v>8023</v>
      </c>
      <c r="L8028" s="14">
        <v>-3.4332582133125398E-5</v>
      </c>
      <c r="M8028" s="14">
        <v>-0.189166351127138</v>
      </c>
    </row>
    <row r="8029" spans="1:13" x14ac:dyDescent="0.55000000000000004">
      <c r="A8029">
        <v>8024</v>
      </c>
      <c r="C8029">
        <f t="shared" si="381"/>
        <v>-0.1578387642705735</v>
      </c>
      <c r="D8029">
        <f t="shared" si="382"/>
        <v>1.2517690520670778E-4</v>
      </c>
      <c r="E8029" s="2">
        <f t="shared" si="383"/>
        <v>3.5560205653304856E-3</v>
      </c>
      <c r="K8029">
        <v>8024</v>
      </c>
      <c r="L8029" s="14">
        <v>-9.2749626137407997E-5</v>
      </c>
      <c r="M8029" s="14">
        <v>-9.8206385772558802E-2</v>
      </c>
    </row>
    <row r="8030" spans="1:13" x14ac:dyDescent="0.55000000000000004">
      <c r="A8030">
        <v>8025</v>
      </c>
      <c r="C8030">
        <f t="shared" si="381"/>
        <v>-0.22224189595664631</v>
      </c>
      <c r="D8030">
        <f t="shared" si="382"/>
        <v>8.6395037006789996E-5</v>
      </c>
      <c r="E8030" s="2">
        <f t="shared" si="383"/>
        <v>5.7404266126888003E-2</v>
      </c>
      <c r="K8030">
        <v>8025</v>
      </c>
      <c r="L8030" s="14">
        <v>-1.2793695089866801E-4</v>
      </c>
      <c r="M8030" s="14">
        <v>1.7349978126946101E-2</v>
      </c>
    </row>
    <row r="8031" spans="1:13" x14ac:dyDescent="0.55000000000000004">
      <c r="A8031">
        <v>8026</v>
      </c>
      <c r="C8031">
        <f t="shared" si="381"/>
        <v>-0.23086699624507984</v>
      </c>
      <c r="D8031">
        <f t="shared" si="382"/>
        <v>2.592983558105692E-5</v>
      </c>
      <c r="E8031" s="2">
        <f t="shared" si="383"/>
        <v>0.12918843587076043</v>
      </c>
      <c r="K8031">
        <v>8026</v>
      </c>
      <c r="L8031" s="14">
        <v>-1.3108167264413301E-4</v>
      </c>
      <c r="M8031" s="14">
        <v>0.12856093237310701</v>
      </c>
    </row>
    <row r="8032" spans="1:13" x14ac:dyDescent="0.55000000000000004">
      <c r="A8032">
        <v>8027</v>
      </c>
      <c r="C8032">
        <f t="shared" si="381"/>
        <v>-0.18154934676832959</v>
      </c>
      <c r="D8032">
        <f t="shared" si="382"/>
        <v>-4.1043208016098785E-5</v>
      </c>
      <c r="E8032" s="2">
        <f t="shared" si="383"/>
        <v>0.15141620353461488</v>
      </c>
      <c r="K8032">
        <v>8027</v>
      </c>
      <c r="L8032" s="14">
        <v>-1.01396176304215E-4</v>
      </c>
      <c r="M8032" s="14">
        <v>0.20757300357229899</v>
      </c>
    </row>
    <row r="8033" spans="1:13" x14ac:dyDescent="0.55000000000000004">
      <c r="A8033">
        <v>8028</v>
      </c>
      <c r="C8033">
        <f t="shared" si="381"/>
        <v>-8.6666638008716365E-2</v>
      </c>
      <c r="D8033">
        <f t="shared" si="382"/>
        <v>-9.7715271525307875E-5</v>
      </c>
      <c r="E8033" s="2">
        <f t="shared" si="383"/>
        <v>0.10321040756687985</v>
      </c>
      <c r="K8033">
        <v>8028</v>
      </c>
      <c r="L8033" s="14">
        <v>-4.63153785926941E-5</v>
      </c>
      <c r="M8033" s="14">
        <v>0.234597128337381</v>
      </c>
    </row>
    <row r="8034" spans="1:13" x14ac:dyDescent="0.55000000000000004">
      <c r="A8034">
        <v>8029</v>
      </c>
      <c r="C8034">
        <f t="shared" si="381"/>
        <v>2.9967570103300822E-2</v>
      </c>
      <c r="D8034">
        <f t="shared" si="382"/>
        <v>-1.2986286155616483E-4</v>
      </c>
      <c r="E8034" s="2">
        <f t="shared" si="383"/>
        <v>2.9893502929266184E-2</v>
      </c>
      <c r="K8034">
        <v>8029</v>
      </c>
      <c r="L8034" s="14">
        <v>2.0365393007116301E-5</v>
      </c>
      <c r="M8034" s="14">
        <v>0.202864946975439</v>
      </c>
    </row>
    <row r="8035" spans="1:13" x14ac:dyDescent="0.55000000000000004">
      <c r="A8035">
        <v>8030</v>
      </c>
      <c r="C8035">
        <f t="shared" si="381"/>
        <v>0.1390805497856481</v>
      </c>
      <c r="D8035">
        <f t="shared" si="382"/>
        <v>-1.2941761062835723E-4</v>
      </c>
      <c r="E8035" s="2">
        <f t="shared" si="383"/>
        <v>3.5180886658114929E-4</v>
      </c>
      <c r="K8035">
        <v>8030</v>
      </c>
      <c r="L8035" s="14">
        <v>8.1945525590568506E-5</v>
      </c>
      <c r="M8035" s="14">
        <v>0.12032398116073301</v>
      </c>
    </row>
    <row r="8036" spans="1:13" x14ac:dyDescent="0.55000000000000004">
      <c r="A8036">
        <v>8031</v>
      </c>
      <c r="C8036">
        <f t="shared" si="381"/>
        <v>0.21328724305718233</v>
      </c>
      <c r="D8036">
        <f t="shared" si="382"/>
        <v>-9.6491267339619919E-5</v>
      </c>
      <c r="E8036" s="2">
        <f t="shared" si="383"/>
        <v>4.2287856991252211E-2</v>
      </c>
      <c r="K8036">
        <v>8031</v>
      </c>
      <c r="L8036" s="14">
        <v>1.23001892936728E-4</v>
      </c>
      <c r="M8036" s="14">
        <v>7.6471278285329203E-3</v>
      </c>
    </row>
    <row r="8037" spans="1:13" x14ac:dyDescent="0.55000000000000004">
      <c r="A8037">
        <v>8032</v>
      </c>
      <c r="C8037">
        <f t="shared" si="381"/>
        <v>0.23396333405973579</v>
      </c>
      <c r="D8037">
        <f t="shared" si="382"/>
        <v>-3.9347649823176986E-5</v>
      </c>
      <c r="E8037" s="2">
        <f t="shared" si="383"/>
        <v>0.11621848957752215</v>
      </c>
      <c r="K8037">
        <v>8032</v>
      </c>
      <c r="L8037" s="14">
        <v>1.3325167314853699E-4</v>
      </c>
      <c r="M8037" s="14">
        <v>-0.10694499610766001</v>
      </c>
    </row>
    <row r="8038" spans="1:13" x14ac:dyDescent="0.55000000000000004">
      <c r="A8038">
        <v>8033</v>
      </c>
      <c r="C8038">
        <f t="shared" si="381"/>
        <v>0.1959195597709654</v>
      </c>
      <c r="D8038">
        <f t="shared" si="382"/>
        <v>2.7671398414325345E-5</v>
      </c>
      <c r="E8038" s="2">
        <f t="shared" si="383"/>
        <v>0.15262433194194217</v>
      </c>
      <c r="K8038">
        <v>8033</v>
      </c>
      <c r="L8038" s="14">
        <v>1.1012774518692901E-4</v>
      </c>
      <c r="M8038" s="14">
        <v>-0.194752082330099</v>
      </c>
    </row>
    <row r="8039" spans="1:13" x14ac:dyDescent="0.55000000000000004">
      <c r="A8039">
        <v>8034</v>
      </c>
      <c r="C8039">
        <f t="shared" si="381"/>
        <v>0.10870410563607699</v>
      </c>
      <c r="D8039">
        <f t="shared" si="382"/>
        <v>8.7745508918494295E-5</v>
      </c>
      <c r="E8039" s="2">
        <f t="shared" si="383"/>
        <v>0.11729693898993124</v>
      </c>
      <c r="K8039">
        <v>8034</v>
      </c>
      <c r="L8039" s="14">
        <v>5.9421640260322298E-5</v>
      </c>
      <c r="M8039" s="14">
        <v>-0.233782301378758</v>
      </c>
    </row>
    <row r="8040" spans="1:13" x14ac:dyDescent="0.55000000000000004">
      <c r="A8040">
        <v>8035</v>
      </c>
      <c r="C8040">
        <f t="shared" si="381"/>
        <v>-5.7937877127218094E-3</v>
      </c>
      <c r="D8040">
        <f t="shared" si="382"/>
        <v>1.2579734621269946E-4</v>
      </c>
      <c r="E8040" s="2">
        <f t="shared" si="383"/>
        <v>4.345828372954498E-2</v>
      </c>
      <c r="K8040">
        <v>8035</v>
      </c>
      <c r="L8040" s="14">
        <v>-6.1669830945764901E-6</v>
      </c>
      <c r="M8040" s="14">
        <v>-0.21426029276699901</v>
      </c>
    </row>
    <row r="8041" spans="1:13" x14ac:dyDescent="0.55000000000000004">
      <c r="A8041">
        <v>8036</v>
      </c>
      <c r="C8041">
        <f t="shared" si="381"/>
        <v>-0.11883756246898261</v>
      </c>
      <c r="D8041">
        <f t="shared" si="382"/>
        <v>1.3227670120518581E-4</v>
      </c>
      <c r="E8041" s="2">
        <f t="shared" si="383"/>
        <v>4.9452429374104026E-4</v>
      </c>
      <c r="K8041">
        <v>8036</v>
      </c>
      <c r="L8041" s="14">
        <v>-7.0211047276253098E-5</v>
      </c>
      <c r="M8041" s="14">
        <v>-0.14107546465738699</v>
      </c>
    </row>
    <row r="8042" spans="1:13" x14ac:dyDescent="0.55000000000000004">
      <c r="A8042">
        <v>8037</v>
      </c>
      <c r="C8042">
        <f t="shared" si="381"/>
        <v>-0.20205561394259608</v>
      </c>
      <c r="D8042">
        <f t="shared" si="382"/>
        <v>1.0555739236680614E-4</v>
      </c>
      <c r="E8042" s="2">
        <f t="shared" si="383"/>
        <v>2.8729640714092612E-2</v>
      </c>
      <c r="K8042">
        <v>8037</v>
      </c>
      <c r="L8042" s="14">
        <v>-1.1667031910987599E-4</v>
      </c>
      <c r="M8042" s="14">
        <v>-3.2557411255686702E-2</v>
      </c>
    </row>
    <row r="8043" spans="1:13" x14ac:dyDescent="0.55000000000000004">
      <c r="A8043">
        <v>8038</v>
      </c>
      <c r="C8043">
        <f t="shared" si="381"/>
        <v>-0.23456196531103252</v>
      </c>
      <c r="D8043">
        <f t="shared" si="382"/>
        <v>5.2345403017650076E-5</v>
      </c>
      <c r="E8043" s="2">
        <f t="shared" si="383"/>
        <v>0.10155491119326338</v>
      </c>
      <c r="K8043">
        <v>8038</v>
      </c>
      <c r="L8043" s="14">
        <v>-1.3390878575231599E-4</v>
      </c>
      <c r="M8043" s="14">
        <v>8.4114847766516898E-2</v>
      </c>
    </row>
    <row r="8044" spans="1:13" x14ac:dyDescent="0.55000000000000004">
      <c r="A8044">
        <v>8039</v>
      </c>
      <c r="C8044">
        <f t="shared" si="381"/>
        <v>-0.20819820756191096</v>
      </c>
      <c r="D8044">
        <f t="shared" si="382"/>
        <v>-1.4004179133447474E-5</v>
      </c>
      <c r="E8044" s="2">
        <f t="shared" si="383"/>
        <v>0.15048055232600505</v>
      </c>
      <c r="K8044">
        <v>8039</v>
      </c>
      <c r="L8044" s="14">
        <v>-1.1760896629329199E-4</v>
      </c>
      <c r="M8044" s="14">
        <v>0.17972002135496401</v>
      </c>
    </row>
    <row r="8045" spans="1:13" x14ac:dyDescent="0.55000000000000004">
      <c r="A8045">
        <v>8040</v>
      </c>
      <c r="C8045">
        <f t="shared" si="381"/>
        <v>-0.12958108818485684</v>
      </c>
      <c r="D8045">
        <f t="shared" si="382"/>
        <v>-7.6839007508518222E-5</v>
      </c>
      <c r="E8045" s="2">
        <f t="shared" si="383"/>
        <v>0.12952389916689105</v>
      </c>
      <c r="K8045">
        <v>8040</v>
      </c>
      <c r="L8045" s="14">
        <v>-7.18532516330537E-5</v>
      </c>
      <c r="M8045" s="14">
        <v>0.23031320069298999</v>
      </c>
    </row>
    <row r="8046" spans="1:13" x14ac:dyDescent="0.55000000000000004">
      <c r="A8046">
        <v>8041</v>
      </c>
      <c r="C8046">
        <f t="shared" si="381"/>
        <v>-1.8441847026025058E-2</v>
      </c>
      <c r="D8046">
        <f t="shared" si="382"/>
        <v>-1.2038886463672E-4</v>
      </c>
      <c r="E8046" s="2">
        <f t="shared" si="383"/>
        <v>5.8401903197817268E-2</v>
      </c>
      <c r="K8046">
        <v>8041</v>
      </c>
      <c r="L8046" s="14">
        <v>-8.1014443561051096E-6</v>
      </c>
      <c r="M8046" s="14">
        <v>0.22322301015808699</v>
      </c>
    </row>
    <row r="8047" spans="1:13" x14ac:dyDescent="0.55000000000000004">
      <c r="A8047">
        <v>8042</v>
      </c>
      <c r="C8047">
        <f t="shared" si="381"/>
        <v>9.7325909013046719E-2</v>
      </c>
      <c r="D8047">
        <f t="shared" si="382"/>
        <v>-1.337236543370276E-4</v>
      </c>
      <c r="E8047" s="2">
        <f t="shared" si="383"/>
        <v>3.9563248264391391E-3</v>
      </c>
      <c r="K8047">
        <v>8042</v>
      </c>
      <c r="L8047" s="14">
        <v>5.7679419917542003E-5</v>
      </c>
      <c r="M8047" s="14">
        <v>0.16022523195407001</v>
      </c>
    </row>
    <row r="8048" spans="1:13" x14ac:dyDescent="0.55000000000000004">
      <c r="A8048">
        <v>8043</v>
      </c>
      <c r="C8048">
        <f t="shared" si="381"/>
        <v>0.18866691335723332</v>
      </c>
      <c r="D8048">
        <f t="shared" si="382"/>
        <v>-1.1349662546972896E-4</v>
      </c>
      <c r="E8048" s="2">
        <f t="shared" si="383"/>
        <v>1.7310365688812796E-2</v>
      </c>
      <c r="K8048">
        <v>8043</v>
      </c>
      <c r="L8048" s="14">
        <v>1.09014115655697E-4</v>
      </c>
      <c r="M8048" s="14">
        <v>5.70980504419797E-2</v>
      </c>
    </row>
    <row r="8049" spans="1:13" x14ac:dyDescent="0.55000000000000004">
      <c r="A8049">
        <v>8044</v>
      </c>
      <c r="C8049">
        <f t="shared" si="381"/>
        <v>0.23265649923175252</v>
      </c>
      <c r="D8049">
        <f t="shared" si="382"/>
        <v>-6.4784335928576143E-5</v>
      </c>
      <c r="E8049" s="2">
        <f t="shared" si="383"/>
        <v>8.5840908260630622E-2</v>
      </c>
      <c r="K8049">
        <v>8044</v>
      </c>
      <c r="L8049" s="14">
        <v>1.3304554985340601E-4</v>
      </c>
      <c r="M8049" s="14">
        <v>-6.0329692013894098E-2</v>
      </c>
    </row>
    <row r="8050" spans="1:13" x14ac:dyDescent="0.55000000000000004">
      <c r="A8050">
        <v>8045</v>
      </c>
      <c r="C8050">
        <f t="shared" si="381"/>
        <v>0.21825420780899993</v>
      </c>
      <c r="D8050">
        <f t="shared" si="382"/>
        <v>1.8745638519629216E-7</v>
      </c>
      <c r="E8050" s="2">
        <f t="shared" si="383"/>
        <v>0.14508610251515275</v>
      </c>
      <c r="K8050">
        <v>8045</v>
      </c>
      <c r="L8050" s="14">
        <v>1.2375490073566E-4</v>
      </c>
      <c r="M8050" s="14">
        <v>-0.16264748884665001</v>
      </c>
    </row>
    <row r="8051" spans="1:13" x14ac:dyDescent="0.55000000000000004">
      <c r="A8051">
        <v>8046</v>
      </c>
      <c r="C8051">
        <f t="shared" si="381"/>
        <v>0.1490747106625073</v>
      </c>
      <c r="D8051">
        <f t="shared" si="382"/>
        <v>6.5112201095848723E-5</v>
      </c>
      <c r="E8051" s="2">
        <f t="shared" si="383"/>
        <v>0.13935581950095902</v>
      </c>
      <c r="K8051">
        <v>8046</v>
      </c>
      <c r="L8051" s="14">
        <v>8.3469069008999398E-5</v>
      </c>
      <c r="M8051" s="14">
        <v>-0.224229213105994</v>
      </c>
    </row>
    <row r="8052" spans="1:13" x14ac:dyDescent="0.55000000000000004">
      <c r="A8052">
        <v>8047</v>
      </c>
      <c r="C8052">
        <f t="shared" si="381"/>
        <v>4.2480603384052615E-2</v>
      </c>
      <c r="D8052">
        <f t="shared" si="382"/>
        <v>1.1369515578969419E-4</v>
      </c>
      <c r="E8052" s="2">
        <f t="shared" si="383"/>
        <v>7.4055794569646366E-2</v>
      </c>
      <c r="K8052">
        <v>8047</v>
      </c>
      <c r="L8052" s="14">
        <v>2.2277891144523199E-5</v>
      </c>
      <c r="M8052" s="14">
        <v>-0.22965133992589101</v>
      </c>
    </row>
    <row r="8053" spans="1:13" x14ac:dyDescent="0.55000000000000004">
      <c r="A8053">
        <v>8048</v>
      </c>
      <c r="C8053">
        <f t="shared" si="381"/>
        <v>-7.4775239923726464E-2</v>
      </c>
      <c r="D8053">
        <f t="shared" si="382"/>
        <v>1.3374302288406134E-4</v>
      </c>
      <c r="E8053" s="2">
        <f t="shared" si="383"/>
        <v>1.0563856687125202E-2</v>
      </c>
      <c r="K8053">
        <v>8048</v>
      </c>
      <c r="L8053" s="14">
        <v>-4.4492922759101897E-5</v>
      </c>
      <c r="M8053" s="14">
        <v>-0.17755586400786599</v>
      </c>
    </row>
    <row r="8054" spans="1:13" x14ac:dyDescent="0.55000000000000004">
      <c r="A8054">
        <v>8049</v>
      </c>
      <c r="C8054">
        <f t="shared" si="381"/>
        <v>-0.17326407414765019</v>
      </c>
      <c r="D8054">
        <f t="shared" si="382"/>
        <v>1.2022421031377333E-4</v>
      </c>
      <c r="E8054" s="2">
        <f t="shared" si="383"/>
        <v>8.5144271625693831E-3</v>
      </c>
      <c r="K8054">
        <v>8049</v>
      </c>
      <c r="L8054" s="14">
        <v>-1.00120208143655E-4</v>
      </c>
      <c r="M8054" s="14">
        <v>-8.0990420472457594E-2</v>
      </c>
    </row>
    <row r="8055" spans="1:13" x14ac:dyDescent="0.55000000000000004">
      <c r="A8055">
        <v>8050</v>
      </c>
      <c r="C8055">
        <f t="shared" si="381"/>
        <v>-0.22826727787742171</v>
      </c>
      <c r="D8055">
        <f t="shared" si="382"/>
        <v>7.6531655080013024E-5</v>
      </c>
      <c r="E8055" s="2">
        <f t="shared" si="383"/>
        <v>6.9762995096800187E-2</v>
      </c>
      <c r="K8055">
        <v>8050</v>
      </c>
      <c r="L8055" s="14">
        <v>-1.3067176629795099E-4</v>
      </c>
      <c r="M8055" s="14">
        <v>3.5859576298370499E-2</v>
      </c>
    </row>
    <row r="8056" spans="1:13" x14ac:dyDescent="0.55000000000000004">
      <c r="A8056">
        <v>8051</v>
      </c>
      <c r="C8056">
        <f t="shared" si="381"/>
        <v>-0.22598020635241312</v>
      </c>
      <c r="D8056">
        <f t="shared" si="382"/>
        <v>1.3631267580463379E-5</v>
      </c>
      <c r="E8056" s="2">
        <f t="shared" si="383"/>
        <v>0.13668439425700329</v>
      </c>
      <c r="K8056">
        <v>8051</v>
      </c>
      <c r="L8056" s="14">
        <v>-1.28495769954138E-4</v>
      </c>
      <c r="M8056" s="14">
        <v>0.143728319728611</v>
      </c>
    </row>
    <row r="8057" spans="1:13" x14ac:dyDescent="0.55000000000000004">
      <c r="A8057">
        <v>8052</v>
      </c>
      <c r="C8057">
        <f t="shared" si="381"/>
        <v>-0.16697686632015779</v>
      </c>
      <c r="D8057">
        <f t="shared" si="382"/>
        <v>-5.2690280755668055E-5</v>
      </c>
      <c r="E8057" s="2">
        <f t="shared" si="383"/>
        <v>0.14636461015423474</v>
      </c>
      <c r="K8057">
        <v>8052</v>
      </c>
      <c r="L8057" s="14">
        <v>-9.4137210895426702E-5</v>
      </c>
      <c r="M8057" s="14">
        <v>0.215599413857057</v>
      </c>
    </row>
    <row r="8058" spans="1:13" x14ac:dyDescent="0.55000000000000004">
      <c r="A8058">
        <v>8053</v>
      </c>
      <c r="C8058">
        <f t="shared" si="381"/>
        <v>-6.6065852433705441E-2</v>
      </c>
      <c r="D8058">
        <f t="shared" si="382"/>
        <v>-1.0578767924706199E-4</v>
      </c>
      <c r="E8058" s="2">
        <f t="shared" si="383"/>
        <v>8.9723103147892627E-2</v>
      </c>
      <c r="K8058">
        <v>8053</v>
      </c>
      <c r="L8058" s="14">
        <v>-3.6201403383095597E-5</v>
      </c>
      <c r="M8058" s="14">
        <v>0.23347229730333999</v>
      </c>
    </row>
    <row r="8059" spans="1:13" x14ac:dyDescent="0.55000000000000004">
      <c r="A8059">
        <v>8054</v>
      </c>
      <c r="C8059">
        <f t="shared" si="381"/>
        <v>5.1426297855929309E-2</v>
      </c>
      <c r="D8059">
        <f t="shared" si="382"/>
        <v>-1.3233460007479759E-4</v>
      </c>
      <c r="E8059" s="2">
        <f t="shared" si="383"/>
        <v>2.000648934536544E-2</v>
      </c>
      <c r="K8059">
        <v>8054</v>
      </c>
      <c r="L8059" s="14">
        <v>3.0801270183733898E-5</v>
      </c>
      <c r="M8059" s="14">
        <v>0.19287059553302</v>
      </c>
    </row>
    <row r="8060" spans="1:13" x14ac:dyDescent="0.55000000000000004">
      <c r="A8060">
        <v>8055</v>
      </c>
      <c r="C8060">
        <f t="shared" si="381"/>
        <v>0.15601153136407686</v>
      </c>
      <c r="D8060">
        <f t="shared" si="382"/>
        <v>-1.2566832567580596E-4</v>
      </c>
      <c r="E8060" s="2">
        <f t="shared" si="383"/>
        <v>2.7090229028830497E-3</v>
      </c>
      <c r="K8060">
        <v>8055</v>
      </c>
      <c r="L8060" s="14">
        <v>9.0089574555839304E-5</v>
      </c>
      <c r="M8060" s="14">
        <v>0.103963256629144</v>
      </c>
    </row>
    <row r="8061" spans="1:13" x14ac:dyDescent="0.55000000000000004">
      <c r="A8061">
        <v>8056</v>
      </c>
      <c r="C8061">
        <f t="shared" si="381"/>
        <v>0.2214411589620012</v>
      </c>
      <c r="D8061">
        <f t="shared" si="382"/>
        <v>-8.746195041031865E-5</v>
      </c>
      <c r="E8061" s="2">
        <f t="shared" si="383"/>
        <v>5.4020675822064664E-2</v>
      </c>
      <c r="K8061">
        <v>8056</v>
      </c>
      <c r="L8061" s="14">
        <v>1.2681438610528801E-4</v>
      </c>
      <c r="M8061" s="14">
        <v>-1.09823248387212E-2</v>
      </c>
    </row>
    <row r="8062" spans="1:13" x14ac:dyDescent="0.55000000000000004">
      <c r="A8062">
        <v>8057</v>
      </c>
      <c r="C8062">
        <f t="shared" si="381"/>
        <v>0.23129372326974557</v>
      </c>
      <c r="D8062">
        <f t="shared" si="382"/>
        <v>-2.7304469143480518E-5</v>
      </c>
      <c r="E8062" s="2">
        <f t="shared" si="383"/>
        <v>0.12564971691626037</v>
      </c>
      <c r="K8062">
        <v>8057</v>
      </c>
      <c r="L8062" s="14">
        <v>1.3177774795533099E-4</v>
      </c>
      <c r="M8062" s="14">
        <v>-0.12317731492133201</v>
      </c>
    </row>
    <row r="8063" spans="1:13" x14ac:dyDescent="0.55000000000000004">
      <c r="A8063">
        <v>8058</v>
      </c>
      <c r="C8063">
        <f t="shared" si="381"/>
        <v>0.18309643832377928</v>
      </c>
      <c r="D8063">
        <f t="shared" si="382"/>
        <v>3.9705858343965904E-5</v>
      </c>
      <c r="E8063" s="2">
        <f t="shared" si="383"/>
        <v>0.15024788499467076</v>
      </c>
      <c r="K8063">
        <v>8058</v>
      </c>
      <c r="L8063" s="14">
        <v>1.03736555340162E-4</v>
      </c>
      <c r="M8063" s="14">
        <v>-0.20452178234530999</v>
      </c>
    </row>
    <row r="8064" spans="1:13" x14ac:dyDescent="0.55000000000000004">
      <c r="A8064">
        <v>8059</v>
      </c>
      <c r="C8064">
        <f t="shared" si="381"/>
        <v>8.8945806724669882E-2</v>
      </c>
      <c r="D8064">
        <f t="shared" si="382"/>
        <v>9.6750852322072573E-5</v>
      </c>
      <c r="E8064" s="2">
        <f t="shared" si="383"/>
        <v>0.10470939265011024</v>
      </c>
      <c r="K8064">
        <v>8059</v>
      </c>
      <c r="L8064" s="14">
        <v>4.9713898905180898E-5</v>
      </c>
      <c r="M8064" s="14">
        <v>-0.23464250061987901</v>
      </c>
    </row>
    <row r="8065" spans="1:13" x14ac:dyDescent="0.55000000000000004">
      <c r="A8065">
        <v>8060</v>
      </c>
      <c r="C8065">
        <f t="shared" si="381"/>
        <v>-2.752834753348303E-2</v>
      </c>
      <c r="D8065">
        <f t="shared" si="382"/>
        <v>1.2951342171349528E-4</v>
      </c>
      <c r="E8065" s="2">
        <f t="shared" si="383"/>
        <v>3.1850541998506177E-2</v>
      </c>
      <c r="K8065">
        <v>8060</v>
      </c>
      <c r="L8065" s="14">
        <v>-1.6759911913241601E-5</v>
      </c>
      <c r="M8065" s="14">
        <v>-0.20599554899780301</v>
      </c>
    </row>
    <row r="8066" spans="1:13" x14ac:dyDescent="0.55000000000000004">
      <c r="A8066">
        <v>8061</v>
      </c>
      <c r="C8066">
        <f t="shared" si="381"/>
        <v>-0.13709346681225804</v>
      </c>
      <c r="D8066">
        <f t="shared" si="382"/>
        <v>1.2977085218115607E-4</v>
      </c>
      <c r="E8066" s="2">
        <f t="shared" si="383"/>
        <v>1.2854418020618192E-4</v>
      </c>
      <c r="K8066">
        <v>8061</v>
      </c>
      <c r="L8066" s="14">
        <v>-7.9036098822047706E-5</v>
      </c>
      <c r="M8066" s="14">
        <v>-0.12575573422561701</v>
      </c>
    </row>
    <row r="8067" spans="1:13" x14ac:dyDescent="0.55000000000000004">
      <c r="A8067">
        <v>8062</v>
      </c>
      <c r="C8067">
        <f t="shared" si="381"/>
        <v>-0.21225101562215506</v>
      </c>
      <c r="D8067">
        <f t="shared" si="382"/>
        <v>9.7458534103875752E-5</v>
      </c>
      <c r="E8067" s="2">
        <f t="shared" si="383"/>
        <v>3.9295687921168256E-2</v>
      </c>
      <c r="K8067">
        <v>8062</v>
      </c>
      <c r="L8067" s="14">
        <v>-1.2151720447651001E-4</v>
      </c>
      <c r="M8067" s="14">
        <v>-1.40196156846874E-2</v>
      </c>
    </row>
    <row r="8068" spans="1:13" x14ac:dyDescent="0.55000000000000004">
      <c r="A8068">
        <v>8063</v>
      </c>
      <c r="C8068">
        <f t="shared" si="381"/>
        <v>-0.23413803340732192</v>
      </c>
      <c r="D8068">
        <f t="shared" si="382"/>
        <v>4.06861782294273E-5</v>
      </c>
      <c r="E8068" s="2">
        <f t="shared" si="383"/>
        <v>0.11247024394469379</v>
      </c>
      <c r="K8068">
        <v>8063</v>
      </c>
      <c r="L8068" s="14">
        <v>-1.3356357243182301E-4</v>
      </c>
      <c r="M8068" s="14">
        <v>0.101227802575853</v>
      </c>
    </row>
    <row r="8069" spans="1:13" x14ac:dyDescent="0.55000000000000004">
      <c r="A8069">
        <v>8064</v>
      </c>
      <c r="C8069">
        <f t="shared" si="381"/>
        <v>-0.19726134004726087</v>
      </c>
      <c r="D8069">
        <f t="shared" si="382"/>
        <v>-2.6297550782105074E-5</v>
      </c>
      <c r="E8069" s="2">
        <f t="shared" si="383"/>
        <v>0.15084168850968385</v>
      </c>
      <c r="K8069">
        <v>8064</v>
      </c>
      <c r="L8069" s="14">
        <v>-1.1215811510333599E-4</v>
      </c>
      <c r="M8069" s="14">
        <v>0.191122089709576</v>
      </c>
    </row>
    <row r="8070" spans="1:13" x14ac:dyDescent="0.55000000000000004">
      <c r="A8070">
        <v>8065</v>
      </c>
      <c r="C8070">
        <f t="shared" ref="C8070:C8133" si="384">$D$1*COS($B$2*(A8070-$L$2)+$B$1)</f>
        <v>-0.11087620827425149</v>
      </c>
      <c r="D8070">
        <f t="shared" ref="D8070:D8133" si="385">$D$2*COS($B$2*(A8070-$L$3)+$B$3)</f>
        <v>-8.6681148857574859E-5</v>
      </c>
      <c r="E8070" s="2">
        <f t="shared" ref="E8070:E8133" si="386">(M8070-C8070)^2</f>
        <v>0.11835311263334197</v>
      </c>
      <c r="K8070">
        <v>8065</v>
      </c>
      <c r="L8070" s="14">
        <v>-6.2661962068786699E-5</v>
      </c>
      <c r="M8070" s="14">
        <v>0.233148663840167</v>
      </c>
    </row>
    <row r="8071" spans="1:13" x14ac:dyDescent="0.55000000000000004">
      <c r="A8071">
        <v>8066</v>
      </c>
      <c r="C8071">
        <f t="shared" si="384"/>
        <v>3.3365146905591659E-3</v>
      </c>
      <c r="D8071">
        <f t="shared" si="385"/>
        <v>-1.2530960566344164E-4</v>
      </c>
      <c r="E8071" s="2">
        <f t="shared" si="386"/>
        <v>4.5558850872486595E-2</v>
      </c>
      <c r="K8071">
        <v>8066</v>
      </c>
      <c r="L8071" s="14">
        <v>2.5282680924823398E-6</v>
      </c>
      <c r="M8071" s="14">
        <v>0.21678170876268299</v>
      </c>
    </row>
    <row r="8072" spans="1:13" x14ac:dyDescent="0.55000000000000004">
      <c r="A8072">
        <v>8067</v>
      </c>
      <c r="C8072">
        <f t="shared" si="384"/>
        <v>0.116711842796189</v>
      </c>
      <c r="D8072">
        <f t="shared" si="385"/>
        <v>-1.3248799276469826E-4</v>
      </c>
      <c r="E8072" s="2">
        <f t="shared" si="386"/>
        <v>8.6486499600102549E-4</v>
      </c>
      <c r="K8072">
        <v>8067</v>
      </c>
      <c r="L8072" s="14">
        <v>6.7085277825752596E-5</v>
      </c>
      <c r="M8072" s="14">
        <v>0.146120429909497</v>
      </c>
    </row>
    <row r="8073" spans="1:13" x14ac:dyDescent="0.55000000000000004">
      <c r="A8073">
        <v>8068</v>
      </c>
      <c r="C8073">
        <f t="shared" si="384"/>
        <v>0.20079495845042716</v>
      </c>
      <c r="D8073">
        <f t="shared" si="385"/>
        <v>-1.0641468630732395E-4</v>
      </c>
      <c r="E8073" s="2">
        <f t="shared" si="386"/>
        <v>2.6222159017872382E-2</v>
      </c>
      <c r="K8073">
        <v>8068</v>
      </c>
      <c r="L8073" s="14">
        <v>1.1484036356071299E-4</v>
      </c>
      <c r="M8073" s="14">
        <v>3.8862382920139299E-2</v>
      </c>
    </row>
    <row r="8074" spans="1:13" x14ac:dyDescent="0.55000000000000004">
      <c r="A8074">
        <v>8069</v>
      </c>
      <c r="C8074">
        <f t="shared" si="384"/>
        <v>0.23448277195551331</v>
      </c>
      <c r="D8074">
        <f t="shared" si="385"/>
        <v>-5.3633536630425737E-5</v>
      </c>
      <c r="E8074" s="2">
        <f t="shared" si="386"/>
        <v>9.7726113060377304E-2</v>
      </c>
      <c r="K8074">
        <v>8069</v>
      </c>
      <c r="L8074" s="14">
        <v>1.3383296782399899E-4</v>
      </c>
      <c r="M8074" s="14">
        <v>-7.8128988956288101E-2</v>
      </c>
    </row>
    <row r="8075" spans="1:13" x14ac:dyDescent="0.55000000000000004">
      <c r="A8075">
        <v>8070</v>
      </c>
      <c r="C8075">
        <f t="shared" si="384"/>
        <v>0.2093203522044384</v>
      </c>
      <c r="D8075">
        <f t="shared" si="385"/>
        <v>1.2608500235456411E-5</v>
      </c>
      <c r="E8075" s="2">
        <f t="shared" si="386"/>
        <v>0.14812708994248339</v>
      </c>
      <c r="K8075">
        <v>8070</v>
      </c>
      <c r="L8075" s="14">
        <v>1.1930627505630699E-4</v>
      </c>
      <c r="M8075" s="14">
        <v>-0.17555247087155301</v>
      </c>
    </row>
    <row r="8076" spans="1:13" x14ac:dyDescent="0.55000000000000004">
      <c r="A8076">
        <v>8071</v>
      </c>
      <c r="C8076">
        <f t="shared" si="384"/>
        <v>0.13162293617582344</v>
      </c>
      <c r="D8076">
        <f t="shared" si="385"/>
        <v>7.5686069306729335E-5</v>
      </c>
      <c r="E8076" s="2">
        <f t="shared" si="386"/>
        <v>0.13005448994254906</v>
      </c>
      <c r="K8076">
        <v>8071</v>
      </c>
      <c r="L8076" s="14">
        <v>7.4898585578365406E-5</v>
      </c>
      <c r="M8076" s="14">
        <v>-0.22900774740857299</v>
      </c>
    </row>
    <row r="8077" spans="1:13" x14ac:dyDescent="0.55000000000000004">
      <c r="A8077">
        <v>8072</v>
      </c>
      <c r="C8077">
        <f t="shared" si="384"/>
        <v>2.0890937556895948E-2</v>
      </c>
      <c r="D8077">
        <f t="shared" si="385"/>
        <v>1.1976803031971325E-4</v>
      </c>
      <c r="E8077" s="2">
        <f t="shared" si="386"/>
        <v>6.0514794853518808E-2</v>
      </c>
      <c r="K8077">
        <v>8072</v>
      </c>
      <c r="L8077" s="14">
        <v>1.1732080705229801E-5</v>
      </c>
      <c r="M8077" s="14">
        <v>-0.225106612946191</v>
      </c>
    </row>
    <row r="8078" spans="1:13" x14ac:dyDescent="0.55000000000000004">
      <c r="A8078">
        <v>8073</v>
      </c>
      <c r="C8078">
        <f t="shared" si="384"/>
        <v>-9.5084246042787729E-2</v>
      </c>
      <c r="D8078">
        <f t="shared" si="385"/>
        <v>1.3379074023222261E-4</v>
      </c>
      <c r="E8078" s="2">
        <f t="shared" si="386"/>
        <v>4.8639304910771362E-3</v>
      </c>
      <c r="K8078">
        <v>8073</v>
      </c>
      <c r="L8078" s="14">
        <v>-5.4372796561075401E-5</v>
      </c>
      <c r="M8078" s="14">
        <v>-0.164826130811391</v>
      </c>
    </row>
    <row r="8079" spans="1:13" x14ac:dyDescent="0.55000000000000004">
      <c r="A8079">
        <v>8074</v>
      </c>
      <c r="C8079">
        <f t="shared" si="384"/>
        <v>-0.1871952881026149</v>
      </c>
      <c r="D8079">
        <f t="shared" si="385"/>
        <v>1.1423479443149021E-4</v>
      </c>
      <c r="E8079" s="2">
        <f t="shared" si="386"/>
        <v>1.5358983576486651E-2</v>
      </c>
      <c r="K8079">
        <v>8074</v>
      </c>
      <c r="L8079" s="14">
        <v>-1.06859669624317E-4</v>
      </c>
      <c r="M8079" s="14">
        <v>-6.3263921707796794E-2</v>
      </c>
    </row>
    <row r="8080" spans="1:13" x14ac:dyDescent="0.55000000000000004">
      <c r="A8080">
        <v>8075</v>
      </c>
      <c r="C8080">
        <f t="shared" si="384"/>
        <v>-0.23232425861228473</v>
      </c>
      <c r="D8080">
        <f t="shared" si="385"/>
        <v>6.600832310686877E-5</v>
      </c>
      <c r="E8080" s="2">
        <f t="shared" si="386"/>
        <v>8.2063564193132904E-2</v>
      </c>
      <c r="K8080">
        <v>8075</v>
      </c>
      <c r="L8080" s="14">
        <v>-1.32582875520886E-4</v>
      </c>
      <c r="M8080" s="14">
        <v>5.4143129048392802E-2</v>
      </c>
    </row>
    <row r="8081" spans="1:13" x14ac:dyDescent="0.55000000000000004">
      <c r="A8081">
        <v>8076</v>
      </c>
      <c r="C8081">
        <f t="shared" si="384"/>
        <v>-0.21914473721709257</v>
      </c>
      <c r="D8081">
        <f t="shared" si="385"/>
        <v>1.2151540274789167E-6</v>
      </c>
      <c r="E8081" s="2">
        <f t="shared" si="386"/>
        <v>0.14223038166445234</v>
      </c>
      <c r="K8081">
        <v>8076</v>
      </c>
      <c r="L8081" s="14">
        <v>-1.2509987775880099E-4</v>
      </c>
      <c r="M8081" s="14">
        <v>0.15798969725482401</v>
      </c>
    </row>
    <row r="8082" spans="1:13" x14ac:dyDescent="0.55000000000000004">
      <c r="A8082">
        <v>8077</v>
      </c>
      <c r="C8082">
        <f t="shared" si="384"/>
        <v>-0.1509645059875768</v>
      </c>
      <c r="D8082">
        <f t="shared" si="385"/>
        <v>-6.3882993097680868E-5</v>
      </c>
      <c r="E8082" s="2">
        <f t="shared" si="386"/>
        <v>0.1393015821557165</v>
      </c>
      <c r="K8082">
        <v>8077</v>
      </c>
      <c r="L8082" s="14">
        <v>-8.6284839548725397E-5</v>
      </c>
      <c r="M8082" s="14">
        <v>0.22226676568685899</v>
      </c>
    </row>
    <row r="8083" spans="1:13" x14ac:dyDescent="0.55000000000000004">
      <c r="A8083">
        <v>8078</v>
      </c>
      <c r="C8083">
        <f t="shared" si="384"/>
        <v>-4.489536583326479E-2</v>
      </c>
      <c r="D8083">
        <f t="shared" si="385"/>
        <v>-1.1294785550392495E-4</v>
      </c>
      <c r="E8083" s="2">
        <f t="shared" si="386"/>
        <v>7.6049704913716529E-2</v>
      </c>
      <c r="K8083">
        <v>8078</v>
      </c>
      <c r="L8083" s="14">
        <v>-2.5859228001386899E-5</v>
      </c>
      <c r="M8083" s="14">
        <v>0.23087574380970799</v>
      </c>
    </row>
    <row r="8084" spans="1:13" x14ac:dyDescent="0.55000000000000004">
      <c r="A8084">
        <v>8079</v>
      </c>
      <c r="C8084">
        <f t="shared" si="384"/>
        <v>7.2441564825970056E-2</v>
      </c>
      <c r="D8084">
        <f t="shared" si="385"/>
        <v>-1.3366518693057856E-4</v>
      </c>
      <c r="E8084" s="2">
        <f t="shared" si="386"/>
        <v>1.192876698577058E-2</v>
      </c>
      <c r="K8084">
        <v>8079</v>
      </c>
      <c r="L8084" s="14">
        <v>4.1042987617902801E-5</v>
      </c>
      <c r="M8084" s="14">
        <v>0.181660459646283</v>
      </c>
    </row>
    <row r="8085" spans="1:13" x14ac:dyDescent="0.55000000000000004">
      <c r="A8085">
        <v>8080</v>
      </c>
      <c r="C8085">
        <f t="shared" si="384"/>
        <v>0.17159718966091825</v>
      </c>
      <c r="D8085">
        <f t="shared" si="385"/>
        <v>-1.2083537387624949E-4</v>
      </c>
      <c r="E8085" s="2">
        <f t="shared" si="386"/>
        <v>7.1656230478798228E-3</v>
      </c>
      <c r="K8085">
        <v>8080</v>
      </c>
      <c r="L8085" s="14">
        <v>9.7665732376078505E-5</v>
      </c>
      <c r="M8085" s="14">
        <v>8.6947186424770506E-2</v>
      </c>
    </row>
    <row r="8086" spans="1:13" x14ac:dyDescent="0.55000000000000004">
      <c r="A8086">
        <v>8081</v>
      </c>
      <c r="C8086">
        <f t="shared" si="384"/>
        <v>0.22768553687274679</v>
      </c>
      <c r="D8086">
        <f t="shared" si="385"/>
        <v>-7.767842898657235E-5</v>
      </c>
      <c r="E8086" s="2">
        <f t="shared" si="386"/>
        <v>6.6166288171023588E-2</v>
      </c>
      <c r="K8086">
        <v>8081</v>
      </c>
      <c r="L8086" s="14">
        <v>1.2982748858644799E-4</v>
      </c>
      <c r="M8086" s="14">
        <v>-2.9542549018011999E-2</v>
      </c>
    </row>
    <row r="8087" spans="1:13" x14ac:dyDescent="0.55000000000000004">
      <c r="A8087">
        <v>8082</v>
      </c>
      <c r="C8087">
        <f t="shared" si="384"/>
        <v>0.22662961355984118</v>
      </c>
      <c r="D8087">
        <f t="shared" si="385"/>
        <v>-1.5025835752635518E-5</v>
      </c>
      <c r="E8087" s="2">
        <f t="shared" si="386"/>
        <v>0.13341690090088504</v>
      </c>
      <c r="K8087">
        <v>8082</v>
      </c>
      <c r="L8087" s="14">
        <v>1.29473144889073E-4</v>
      </c>
      <c r="M8087" s="14">
        <v>-0.138633169790564</v>
      </c>
    </row>
    <row r="8088" spans="1:13" x14ac:dyDescent="0.55000000000000004">
      <c r="A8088">
        <v>8083</v>
      </c>
      <c r="C8088">
        <f t="shared" si="384"/>
        <v>0.16869443421901661</v>
      </c>
      <c r="D8088">
        <f t="shared" si="385"/>
        <v>5.1397925533925653E-5</v>
      </c>
      <c r="E8088" s="2">
        <f t="shared" si="386"/>
        <v>0.14569236116475709</v>
      </c>
      <c r="K8088">
        <v>8083</v>
      </c>
      <c r="L8088" s="14">
        <v>9.6691448861151806E-5</v>
      </c>
      <c r="M8088" s="14">
        <v>-0.21300225317132099</v>
      </c>
    </row>
    <row r="8089" spans="1:13" x14ac:dyDescent="0.55000000000000004">
      <c r="A8089">
        <v>8084</v>
      </c>
      <c r="C8089">
        <f t="shared" si="384"/>
        <v>6.8420507684874746E-2</v>
      </c>
      <c r="D8089">
        <f t="shared" si="385"/>
        <v>1.0492189089571779E-4</v>
      </c>
      <c r="E8089" s="2">
        <f t="shared" si="386"/>
        <v>9.1472438802743042E-2</v>
      </c>
      <c r="K8089">
        <v>8084</v>
      </c>
      <c r="L8089" s="14">
        <v>3.9692779635753199E-5</v>
      </c>
      <c r="M8089" s="14">
        <v>-0.23402360087527399</v>
      </c>
    </row>
    <row r="8090" spans="1:13" x14ac:dyDescent="0.55000000000000004">
      <c r="A8090">
        <v>8085</v>
      </c>
      <c r="C8090">
        <f t="shared" si="384"/>
        <v>-4.9025524088298376E-2</v>
      </c>
      <c r="D8090">
        <f t="shared" si="385"/>
        <v>1.3211267322066854E-4</v>
      </c>
      <c r="E8090" s="2">
        <f t="shared" si="386"/>
        <v>2.1728753446382924E-2</v>
      </c>
      <c r="K8090">
        <v>8085</v>
      </c>
      <c r="L8090" s="14">
        <v>-2.7247192485548098E-5</v>
      </c>
      <c r="M8090" s="14">
        <v>-0.196432285962993</v>
      </c>
    </row>
    <row r="8091" spans="1:13" x14ac:dyDescent="0.55000000000000004">
      <c r="A8091">
        <v>8086</v>
      </c>
      <c r="C8091">
        <f t="shared" si="384"/>
        <v>-0.15416718269136379</v>
      </c>
      <c r="D8091">
        <f t="shared" si="385"/>
        <v>1.2614595928143153E-4</v>
      </c>
      <c r="E8091" s="2">
        <f t="shared" si="386"/>
        <v>1.9823773361692509E-3</v>
      </c>
      <c r="K8091">
        <v>8086</v>
      </c>
      <c r="L8091" s="14">
        <v>-8.73629362195331E-5</v>
      </c>
      <c r="M8091" s="14">
        <v>-0.109643286453846</v>
      </c>
    </row>
    <row r="8092" spans="1:13" x14ac:dyDescent="0.55000000000000004">
      <c r="A8092">
        <v>8087</v>
      </c>
      <c r="C8092">
        <f t="shared" si="384"/>
        <v>-0.22061612802527156</v>
      </c>
      <c r="D8092">
        <f t="shared" si="385"/>
        <v>8.8519268508404392E-5</v>
      </c>
      <c r="E8092" s="2">
        <f t="shared" si="386"/>
        <v>5.0725256645156626E-2</v>
      </c>
      <c r="K8092">
        <v>8087</v>
      </c>
      <c r="L8092" s="14">
        <v>-1.2559809061702499E-4</v>
      </c>
      <c r="M8092" s="14">
        <v>4.6065543252337702E-3</v>
      </c>
    </row>
    <row r="8093" spans="1:13" x14ac:dyDescent="0.55000000000000004">
      <c r="A8093">
        <v>8088</v>
      </c>
      <c r="C8093">
        <f t="shared" si="384"/>
        <v>-0.23169507544384615</v>
      </c>
      <c r="D8093">
        <f t="shared" si="385"/>
        <v>2.867610717790413E-5</v>
      </c>
      <c r="E8093" s="2">
        <f t="shared" si="386"/>
        <v>0.12207877403691442</v>
      </c>
      <c r="K8093">
        <v>8088</v>
      </c>
      <c r="L8093" s="14">
        <v>-1.3237642406549701E-4</v>
      </c>
      <c r="M8093" s="14">
        <v>0.117702654996571</v>
      </c>
    </row>
    <row r="8094" spans="1:13" x14ac:dyDescent="0.55000000000000004">
      <c r="A8094">
        <v>8089</v>
      </c>
      <c r="C8094">
        <f t="shared" si="384"/>
        <v>-0.18462344267281539</v>
      </c>
      <c r="D8094">
        <f t="shared" si="385"/>
        <v>-3.8364152608003038E-5</v>
      </c>
      <c r="E8094" s="2">
        <f t="shared" si="386"/>
        <v>0.14895187437529389</v>
      </c>
      <c r="K8094">
        <v>8089</v>
      </c>
      <c r="L8094" s="14">
        <v>-1.06000260903048E-4</v>
      </c>
      <c r="M8094" s="14">
        <v>0.201319395549756</v>
      </c>
    </row>
    <row r="8095" spans="1:13" x14ac:dyDescent="0.55000000000000004">
      <c r="A8095">
        <v>8090</v>
      </c>
      <c r="C8095">
        <f t="shared" si="384"/>
        <v>-9.1215217343766614E-2</v>
      </c>
      <c r="D8095">
        <f t="shared" si="385"/>
        <v>-9.577581874337988E-5</v>
      </c>
      <c r="E8095" s="2">
        <f t="shared" si="386"/>
        <v>0.10609981266520835</v>
      </c>
      <c r="K8095">
        <v>8090</v>
      </c>
      <c r="L8095" s="14">
        <v>-5.3075674819553003E-5</v>
      </c>
      <c r="M8095" s="14">
        <v>0.23451444459264401</v>
      </c>
    </row>
    <row r="8096" spans="1:13" x14ac:dyDescent="0.55000000000000004">
      <c r="A8096">
        <v>8091</v>
      </c>
      <c r="C8096">
        <f t="shared" si="384"/>
        <v>2.5086104874338596E-2</v>
      </c>
      <c r="D8096">
        <f t="shared" si="385"/>
        <v>-1.2914977316824748E-4</v>
      </c>
      <c r="E8096" s="2">
        <f t="shared" si="386"/>
        <v>3.3814719785871861E-2</v>
      </c>
      <c r="K8096">
        <v>8091</v>
      </c>
      <c r="L8096" s="14">
        <v>1.31420432800819E-5</v>
      </c>
      <c r="M8096" s="14">
        <v>0.20897389616531001</v>
      </c>
    </row>
    <row r="8097" spans="1:13" x14ac:dyDescent="0.55000000000000004">
      <c r="A8097">
        <v>8092</v>
      </c>
      <c r="C8097">
        <f t="shared" si="384"/>
        <v>0.13509134354212041</v>
      </c>
      <c r="D8097">
        <f t="shared" si="385"/>
        <v>-1.3010985678910719E-4</v>
      </c>
      <c r="E8097" s="2">
        <f t="shared" si="386"/>
        <v>1.5974446040807862E-5</v>
      </c>
      <c r="K8097">
        <v>8092</v>
      </c>
      <c r="L8097" s="14">
        <v>7.6068255112902894E-5</v>
      </c>
      <c r="M8097" s="14">
        <v>0.13109453906343899</v>
      </c>
    </row>
    <row r="8098" spans="1:13" x14ac:dyDescent="0.55000000000000004">
      <c r="A8098">
        <v>8093</v>
      </c>
      <c r="C8098">
        <f t="shared" si="384"/>
        <v>0.21119150248041871</v>
      </c>
      <c r="D8098">
        <f t="shared" si="385"/>
        <v>-9.8415108854080262E-5</v>
      </c>
      <c r="E8098" s="2">
        <f t="shared" si="386"/>
        <v>3.6408364922936032E-2</v>
      </c>
      <c r="K8098">
        <v>8093</v>
      </c>
      <c r="L8098" s="14">
        <v>1.1994270055950101E-4</v>
      </c>
      <c r="M8098" s="14">
        <v>2.0381741401652002E-2</v>
      </c>
    </row>
    <row r="8099" spans="1:13" x14ac:dyDescent="0.55000000000000004">
      <c r="A8099">
        <v>8094</v>
      </c>
      <c r="C8099">
        <f t="shared" si="384"/>
        <v>0.23428704585979759</v>
      </c>
      <c r="D8099">
        <f t="shared" si="385"/>
        <v>-4.202024302257977E-5</v>
      </c>
      <c r="E8099" s="2">
        <f t="shared" si="386"/>
        <v>0.10871714837751312</v>
      </c>
      <c r="K8099">
        <v>8094</v>
      </c>
      <c r="L8099" s="14">
        <v>1.33776752580478E-4</v>
      </c>
      <c r="M8099" s="14">
        <v>-9.5435789833323806E-2</v>
      </c>
    </row>
    <row r="8100" spans="1:13" x14ac:dyDescent="0.55000000000000004">
      <c r="A8100">
        <v>8095</v>
      </c>
      <c r="C8100">
        <f t="shared" si="384"/>
        <v>0.19858147910746132</v>
      </c>
      <c r="D8100">
        <f t="shared" si="385"/>
        <v>2.4920818091141971E-5</v>
      </c>
      <c r="E8100" s="2">
        <f t="shared" si="386"/>
        <v>0.14894375143039665</v>
      </c>
      <c r="K8100">
        <v>8095</v>
      </c>
      <c r="L8100" s="14">
        <v>1.1410558702695099E-4</v>
      </c>
      <c r="M8100" s="14">
        <v>-0.18735083546388501</v>
      </c>
    </row>
    <row r="8101" spans="1:13" x14ac:dyDescent="0.55000000000000004">
      <c r="A8101">
        <v>8096</v>
      </c>
      <c r="C8101">
        <f t="shared" si="384"/>
        <v>0.11303614686760709</v>
      </c>
      <c r="D8101">
        <f t="shared" si="385"/>
        <v>8.5607279151655197E-5</v>
      </c>
      <c r="E8101" s="2">
        <f t="shared" si="386"/>
        <v>0.11928654932269377</v>
      </c>
      <c r="K8101">
        <v>8096</v>
      </c>
      <c r="L8101" s="14">
        <v>6.5855969342853204E-5</v>
      </c>
      <c r="M8101" s="14">
        <v>-0.23234270211231201</v>
      </c>
    </row>
    <row r="8102" spans="1:13" x14ac:dyDescent="0.55000000000000004">
      <c r="A8102">
        <v>8097</v>
      </c>
      <c r="C8102">
        <f t="shared" si="384"/>
        <v>-8.7887562490652008E-4</v>
      </c>
      <c r="D8102">
        <f t="shared" si="385"/>
        <v>1.2480811760528848E-4</v>
      </c>
      <c r="E8102" s="2">
        <f t="shared" si="386"/>
        <v>4.7639183318091E-2</v>
      </c>
      <c r="K8102">
        <v>8097</v>
      </c>
      <c r="L8102" s="14">
        <v>1.1123155960632801E-6</v>
      </c>
      <c r="M8102" s="14">
        <v>-0.219142897667228</v>
      </c>
    </row>
    <row r="8103" spans="1:13" x14ac:dyDescent="0.55000000000000004">
      <c r="A8103">
        <v>8098</v>
      </c>
      <c r="C8103">
        <f t="shared" si="384"/>
        <v>-0.1145733188607969</v>
      </c>
      <c r="D8103">
        <f t="shared" si="385"/>
        <v>1.3268474928637851E-4</v>
      </c>
      <c r="E8103" s="2">
        <f t="shared" si="386"/>
        <v>1.3310878144709045E-3</v>
      </c>
      <c r="K8103">
        <v>8098</v>
      </c>
      <c r="L8103" s="14">
        <v>-6.3909924492065707E-5</v>
      </c>
      <c r="M8103" s="14">
        <v>-0.151057395037547</v>
      </c>
    </row>
    <row r="8104" spans="1:13" x14ac:dyDescent="0.55000000000000004">
      <c r="A8104">
        <v>8099</v>
      </c>
      <c r="C8104">
        <f t="shared" si="384"/>
        <v>-0.19951227407657102</v>
      </c>
      <c r="D8104">
        <f t="shared" si="385"/>
        <v>1.0726030566919426E-4</v>
      </c>
      <c r="E8104" s="2">
        <f t="shared" si="386"/>
        <v>2.3831221760506331E-2</v>
      </c>
      <c r="K8104">
        <v>8099</v>
      </c>
      <c r="L8104" s="14">
        <v>-1.12925527522768E-4</v>
      </c>
      <c r="M8104" s="14">
        <v>-4.5138630728665502E-2</v>
      </c>
    </row>
    <row r="8105" spans="1:13" x14ac:dyDescent="0.55000000000000004">
      <c r="A8105">
        <v>8100</v>
      </c>
      <c r="C8105">
        <f t="shared" si="384"/>
        <v>-0.23437785388418961</v>
      </c>
      <c r="D8105">
        <f t="shared" si="385"/>
        <v>5.4915786196898557E-5</v>
      </c>
      <c r="E8105" s="2">
        <f t="shared" si="386"/>
        <v>9.3919715969710535E-2</v>
      </c>
      <c r="K8105">
        <v>8100</v>
      </c>
      <c r="L8105" s="14">
        <v>-1.3365823164628E-4</v>
      </c>
      <c r="M8105" s="14">
        <v>7.2085383665945496E-2</v>
      </c>
    </row>
    <row r="8106" spans="1:13" x14ac:dyDescent="0.55000000000000004">
      <c r="A8106">
        <v>8101</v>
      </c>
      <c r="C8106">
        <f t="shared" si="384"/>
        <v>-0.21041953266005195</v>
      </c>
      <c r="D8106">
        <f t="shared" si="385"/>
        <v>-1.1211438077889387E-5</v>
      </c>
      <c r="E8106" s="2">
        <f t="shared" si="386"/>
        <v>0.14567557600652345</v>
      </c>
      <c r="K8106">
        <v>8101</v>
      </c>
      <c r="L8106" s="14">
        <v>-1.20915402498509E-4</v>
      </c>
      <c r="M8106" s="14">
        <v>0.17125516653616599</v>
      </c>
    </row>
    <row r="8107" spans="1:13" x14ac:dyDescent="0.55000000000000004">
      <c r="A8107">
        <v>8102</v>
      </c>
      <c r="C8107">
        <f t="shared" si="384"/>
        <v>-0.1336503440328807</v>
      </c>
      <c r="D8107">
        <f t="shared" si="385"/>
        <v>-7.4524827711872221E-5</v>
      </c>
      <c r="E8107" s="2">
        <f t="shared" si="386"/>
        <v>0.1304534300804801</v>
      </c>
      <c r="K8107">
        <v>8102</v>
      </c>
      <c r="L8107" s="14">
        <v>-7.7888560690286203E-5</v>
      </c>
      <c r="M8107" s="14">
        <v>0.227533030557479</v>
      </c>
    </row>
    <row r="8108" spans="1:13" x14ac:dyDescent="0.55000000000000004">
      <c r="A8108">
        <v>8103</v>
      </c>
      <c r="C8108">
        <f t="shared" si="384"/>
        <v>-2.3337736177674439E-2</v>
      </c>
      <c r="D8108">
        <f t="shared" si="385"/>
        <v>-1.1913405645084628E-4</v>
      </c>
      <c r="E8108" s="2">
        <f t="shared" si="386"/>
        <v>6.258081197587767E-2</v>
      </c>
      <c r="K8108">
        <v>8103</v>
      </c>
      <c r="L8108" s="14">
        <v>-1.5354045671629699E-5</v>
      </c>
      <c r="M8108" s="14">
        <v>0.226823835563226</v>
      </c>
    </row>
    <row r="8109" spans="1:13" x14ac:dyDescent="0.55000000000000004">
      <c r="A8109">
        <v>8104</v>
      </c>
      <c r="C8109">
        <f t="shared" si="384"/>
        <v>9.2832151537680638E-2</v>
      </c>
      <c r="D8109">
        <f t="shared" si="385"/>
        <v>-1.3384314816732251E-4</v>
      </c>
      <c r="E8109" s="2">
        <f t="shared" si="386"/>
        <v>5.8481277283174921E-3</v>
      </c>
      <c r="K8109">
        <v>8104</v>
      </c>
      <c r="L8109" s="14">
        <v>5.1025985335070501E-5</v>
      </c>
      <c r="M8109" s="14">
        <v>0.169305203839243</v>
      </c>
    </row>
    <row r="8110" spans="1:13" x14ac:dyDescent="0.55000000000000004">
      <c r="A8110">
        <v>8105</v>
      </c>
      <c r="C8110">
        <f t="shared" si="384"/>
        <v>0.18570312596357541</v>
      </c>
      <c r="D8110">
        <f t="shared" si="385"/>
        <v>-1.1496043088351859E-4</v>
      </c>
      <c r="E8110" s="2">
        <f t="shared" si="386"/>
        <v>1.3530363905968191E-2</v>
      </c>
      <c r="K8110">
        <v>8105</v>
      </c>
      <c r="L8110" s="14">
        <v>1.0462624177237E-4</v>
      </c>
      <c r="M8110" s="14">
        <v>6.9383033520488899E-2</v>
      </c>
    </row>
    <row r="8111" spans="1:13" x14ac:dyDescent="0.55000000000000004">
      <c r="A8111">
        <v>8106</v>
      </c>
      <c r="C8111">
        <f t="shared" si="384"/>
        <v>0.23196653008392942</v>
      </c>
      <c r="D8111">
        <f t="shared" si="385"/>
        <v>-6.7225068621569264E-5</v>
      </c>
      <c r="E8111" s="2">
        <f t="shared" si="386"/>
        <v>7.8334537377898944E-2</v>
      </c>
      <c r="K8111">
        <v>8106</v>
      </c>
      <c r="L8111" s="14">
        <v>1.3202220690369701E-4</v>
      </c>
      <c r="M8111" s="14">
        <v>-4.7916547964563801E-2</v>
      </c>
    </row>
    <row r="8112" spans="1:13" x14ac:dyDescent="0.55000000000000004">
      <c r="A8112">
        <v>8107</v>
      </c>
      <c r="C8112">
        <f t="shared" si="384"/>
        <v>0.22001122461971959</v>
      </c>
      <c r="D8112">
        <f t="shared" si="385"/>
        <v>-2.6176311276222288E-6</v>
      </c>
      <c r="E8112" s="2">
        <f t="shared" si="386"/>
        <v>0.139297913842343</v>
      </c>
      <c r="K8112">
        <v>8107</v>
      </c>
      <c r="L8112" s="14">
        <v>1.2635239130968099E-4</v>
      </c>
      <c r="M8112" s="14">
        <v>-0.15321513275920801</v>
      </c>
    </row>
    <row r="8113" spans="1:13" x14ac:dyDescent="0.55000000000000004">
      <c r="A8113">
        <v>8108</v>
      </c>
      <c r="C8113">
        <f t="shared" si="384"/>
        <v>0.15283773924720886</v>
      </c>
      <c r="D8113">
        <f t="shared" si="385"/>
        <v>6.2646776602349373E-5</v>
      </c>
      <c r="E8113" s="2">
        <f t="shared" si="386"/>
        <v>0.13911242163147558</v>
      </c>
      <c r="K8113">
        <v>8108</v>
      </c>
      <c r="L8113" s="14">
        <v>8.9036835478826197E-5</v>
      </c>
      <c r="M8113" s="14">
        <v>-0.22014003707662999</v>
      </c>
    </row>
    <row r="8114" spans="1:13" x14ac:dyDescent="0.55000000000000004">
      <c r="A8114">
        <v>8109</v>
      </c>
      <c r="C8114">
        <f t="shared" si="384"/>
        <v>4.7305202886391923E-2</v>
      </c>
      <c r="D8114">
        <f t="shared" si="385"/>
        <v>1.1218816389635694E-4</v>
      </c>
      <c r="E8114" s="2">
        <f t="shared" si="386"/>
        <v>7.7972021227554894E-2</v>
      </c>
      <c r="K8114">
        <v>8109</v>
      </c>
      <c r="L8114" s="14">
        <v>2.94214518578718E-5</v>
      </c>
      <c r="M8114" s="14">
        <v>-0.231929503458566</v>
      </c>
    </row>
    <row r="8115" spans="1:13" x14ac:dyDescent="0.55000000000000004">
      <c r="A8115">
        <v>8110</v>
      </c>
      <c r="C8115">
        <f t="shared" si="384"/>
        <v>-7.0099942284347974E-2</v>
      </c>
      <c r="D8115">
        <f t="shared" si="385"/>
        <v>1.3357268679124509E-4</v>
      </c>
      <c r="E8115" s="2">
        <f t="shared" si="386"/>
        <v>1.334737606063746E-2</v>
      </c>
      <c r="K8115">
        <v>8110</v>
      </c>
      <c r="L8115" s="14">
        <v>-3.7562716898323099E-5</v>
      </c>
      <c r="M8115" s="14">
        <v>-0.18563078691311999</v>
      </c>
    </row>
    <row r="8116" spans="1:13" x14ac:dyDescent="0.55000000000000004">
      <c r="A8116">
        <v>8111</v>
      </c>
      <c r="C8116">
        <f t="shared" si="384"/>
        <v>-0.16991147953126146</v>
      </c>
      <c r="D8116">
        <f t="shared" si="385"/>
        <v>1.2143328079037502E-4</v>
      </c>
      <c r="E8116" s="2">
        <f t="shared" si="386"/>
        <v>5.940061016622626E-3</v>
      </c>
      <c r="K8116">
        <v>8111</v>
      </c>
      <c r="L8116" s="14">
        <v>-9.5139070185154697E-5</v>
      </c>
      <c r="M8116" s="14">
        <v>-9.28396882154848E-2</v>
      </c>
    </row>
    <row r="8117" spans="1:13" x14ac:dyDescent="0.55000000000000004">
      <c r="A8117">
        <v>8112</v>
      </c>
      <c r="C8117">
        <f t="shared" si="384"/>
        <v>-0.22707881686564885</v>
      </c>
      <c r="D8117">
        <f t="shared" si="385"/>
        <v>7.8816680921589145E-5</v>
      </c>
      <c r="E8117" s="2">
        <f t="shared" si="386"/>
        <v>6.264133140654643E-2</v>
      </c>
      <c r="K8117">
        <v>8112</v>
      </c>
      <c r="L8117" s="14">
        <v>-1.2888725314417099E-4</v>
      </c>
      <c r="M8117" s="14">
        <v>2.3203686331331401E-2</v>
      </c>
    </row>
    <row r="8118" spans="1:13" x14ac:dyDescent="0.55000000000000004">
      <c r="A8118">
        <v>8113</v>
      </c>
      <c r="C8118">
        <f t="shared" si="384"/>
        <v>-0.22725415760844062</v>
      </c>
      <c r="D8118">
        <f t="shared" si="385"/>
        <v>1.6418755465301493E-5</v>
      </c>
      <c r="E8118" s="2">
        <f t="shared" si="386"/>
        <v>0.13009706783745129</v>
      </c>
      <c r="K8118">
        <v>8113</v>
      </c>
      <c r="L8118" s="14">
        <v>-1.3035482399475899E-4</v>
      </c>
      <c r="M8118" s="14">
        <v>0.13343555369124599</v>
      </c>
    </row>
    <row r="8119" spans="1:13" x14ac:dyDescent="0.55000000000000004">
      <c r="A8119">
        <v>8114</v>
      </c>
      <c r="C8119">
        <f t="shared" si="384"/>
        <v>-0.17039349493143316</v>
      </c>
      <c r="D8119">
        <f t="shared" si="385"/>
        <v>-5.0099931531063958E-5</v>
      </c>
      <c r="E8119" s="2">
        <f t="shared" si="386"/>
        <v>0.14488768795595006</v>
      </c>
      <c r="K8119">
        <v>8114</v>
      </c>
      <c r="L8119" s="14">
        <v>-9.91742205132411E-5</v>
      </c>
      <c r="M8119" s="14">
        <v>0.21024765885510899</v>
      </c>
    </row>
    <row r="8120" spans="1:13" x14ac:dyDescent="0.55000000000000004">
      <c r="A8120">
        <v>8115</v>
      </c>
      <c r="C8120">
        <f t="shared" si="384"/>
        <v>-7.0767656635684684E-2</v>
      </c>
      <c r="D8120">
        <f t="shared" si="385"/>
        <v>-1.0404459173783353E-4</v>
      </c>
      <c r="E8120" s="2">
        <f t="shared" si="386"/>
        <v>9.3128478790532127E-2</v>
      </c>
      <c r="K8120">
        <v>8115</v>
      </c>
      <c r="L8120" s="14">
        <v>-4.3154818271982901E-5</v>
      </c>
      <c r="M8120" s="14">
        <v>0.23440193357692499</v>
      </c>
    </row>
    <row r="8121" spans="1:13" x14ac:dyDescent="0.55000000000000004">
      <c r="A8121">
        <v>8116</v>
      </c>
      <c r="C8121">
        <f t="shared" si="384"/>
        <v>4.6619371811773939E-2</v>
      </c>
      <c r="D8121">
        <f t="shared" si="385"/>
        <v>-1.3187625250439165E-4</v>
      </c>
      <c r="E8121" s="2">
        <f t="shared" si="386"/>
        <v>2.3479254570835582E-2</v>
      </c>
      <c r="K8121">
        <v>8116</v>
      </c>
      <c r="L8121" s="14">
        <v>2.3672975918549999E-5</v>
      </c>
      <c r="M8121" s="14">
        <v>0.199848789910374</v>
      </c>
    </row>
    <row r="8122" spans="1:13" x14ac:dyDescent="0.55000000000000004">
      <c r="A8122">
        <v>8117</v>
      </c>
      <c r="C8122">
        <f t="shared" si="384"/>
        <v>0.15230592059286668</v>
      </c>
      <c r="D8122">
        <f t="shared" si="385"/>
        <v>-1.266097536231942E-4</v>
      </c>
      <c r="E8122" s="2">
        <f t="shared" si="386"/>
        <v>1.3737136734966824E-3</v>
      </c>
      <c r="K8122">
        <v>8117</v>
      </c>
      <c r="L8122" s="14">
        <v>8.4571726433801202E-5</v>
      </c>
      <c r="M8122" s="14">
        <v>0.115242277038884</v>
      </c>
    </row>
    <row r="8123" spans="1:13" x14ac:dyDescent="0.55000000000000004">
      <c r="A8123">
        <v>8118</v>
      </c>
      <c r="C8123">
        <f t="shared" si="384"/>
        <v>0.21976689365923235</v>
      </c>
      <c r="D8123">
        <f t="shared" si="385"/>
        <v>-8.9566875304433239E-5</v>
      </c>
      <c r="E8123" s="2">
        <f t="shared" si="386"/>
        <v>4.7521502924513383E-2</v>
      </c>
      <c r="K8123">
        <v>8118</v>
      </c>
      <c r="L8123" s="14">
        <v>1.2428896341880501E-4</v>
      </c>
      <c r="M8123" s="14">
        <v>1.7726209718211699E-3</v>
      </c>
    </row>
    <row r="8124" spans="1:13" x14ac:dyDescent="0.55000000000000004">
      <c r="A8124">
        <v>8119</v>
      </c>
      <c r="C8124">
        <f t="shared" si="384"/>
        <v>0.23207100873570058</v>
      </c>
      <c r="D8124">
        <f t="shared" si="385"/>
        <v>-3.0044599204195125E-5</v>
      </c>
      <c r="E8124" s="2">
        <f t="shared" si="386"/>
        <v>0.1184819062792011</v>
      </c>
      <c r="K8124">
        <v>8119</v>
      </c>
      <c r="L8124" s="14">
        <v>1.3287725848281699E-4</v>
      </c>
      <c r="M8124" s="14">
        <v>-0.112140999014176</v>
      </c>
    </row>
    <row r="8125" spans="1:13" x14ac:dyDescent="0.55000000000000004">
      <c r="A8125">
        <v>8120</v>
      </c>
      <c r="C8125">
        <f t="shared" si="384"/>
        <v>0.18613019228824559</v>
      </c>
      <c r="D8125">
        <f t="shared" si="385"/>
        <v>3.7018238006392756E-5</v>
      </c>
      <c r="E8125" s="2">
        <f t="shared" si="386"/>
        <v>0.14753158273627004</v>
      </c>
      <c r="K8125">
        <v>8120</v>
      </c>
      <c r="L8125" s="14">
        <v>1.08185619849141E-4</v>
      </c>
      <c r="M8125" s="14">
        <v>-0.19796821012482099</v>
      </c>
    </row>
    <row r="8126" spans="1:13" x14ac:dyDescent="0.55000000000000004">
      <c r="A8126">
        <v>8121</v>
      </c>
      <c r="C8126">
        <f t="shared" si="384"/>
        <v>9.3474620892733451E-2</v>
      </c>
      <c r="D8126">
        <f t="shared" si="385"/>
        <v>9.4790277758545716E-5</v>
      </c>
      <c r="E8126" s="2">
        <f t="shared" si="386"/>
        <v>0.10737921286912341</v>
      </c>
      <c r="K8126">
        <v>8121</v>
      </c>
      <c r="L8126" s="14">
        <v>5.6398221589385903E-5</v>
      </c>
      <c r="M8126" s="14">
        <v>-0.234213054904089</v>
      </c>
    </row>
    <row r="8127" spans="1:13" x14ac:dyDescent="0.55000000000000004">
      <c r="A8127">
        <v>8122</v>
      </c>
      <c r="C8127">
        <f t="shared" si="384"/>
        <v>-2.2641110060256927E-2</v>
      </c>
      <c r="D8127">
        <f t="shared" si="385"/>
        <v>1.2877195581569985E-4</v>
      </c>
      <c r="E8127" s="2">
        <f t="shared" si="386"/>
        <v>3.5780248480187744E-2</v>
      </c>
      <c r="K8127">
        <v>8122</v>
      </c>
      <c r="L8127" s="14">
        <v>-9.5144611365970394E-6</v>
      </c>
      <c r="M8127" s="14">
        <v>-0.21179778713031899</v>
      </c>
    </row>
    <row r="8128" spans="1:13" x14ac:dyDescent="0.55000000000000004">
      <c r="A8128">
        <v>8123</v>
      </c>
      <c r="C8128">
        <f t="shared" si="384"/>
        <v>-0.13307439962485682</v>
      </c>
      <c r="D8128">
        <f t="shared" si="385"/>
        <v>1.3043458726057767E-4</v>
      </c>
      <c r="E8128" s="2">
        <f t="shared" si="386"/>
        <v>1.0640970507972545E-5</v>
      </c>
      <c r="K8128">
        <v>8123</v>
      </c>
      <c r="L8128" s="14">
        <v>-7.3044188047487399E-5</v>
      </c>
      <c r="M8128" s="14">
        <v>-0.13633644967167899</v>
      </c>
    </row>
    <row r="8129" spans="1:13" x14ac:dyDescent="0.55000000000000004">
      <c r="A8129">
        <v>8124</v>
      </c>
      <c r="C8129">
        <f t="shared" si="384"/>
        <v>-0.21010881986940183</v>
      </c>
      <c r="D8129">
        <f t="shared" si="385"/>
        <v>9.9360886646004972E-5</v>
      </c>
      <c r="E8129" s="2">
        <f t="shared" si="386"/>
        <v>3.3628230725351073E-2</v>
      </c>
      <c r="K8129">
        <v>8124</v>
      </c>
      <c r="L8129" s="14">
        <v>-1.1827954492863899E-4</v>
      </c>
      <c r="M8129" s="14">
        <v>-2.67288026228352E-2</v>
      </c>
    </row>
    <row r="8130" spans="1:13" x14ac:dyDescent="0.55000000000000004">
      <c r="A8130">
        <v>8125</v>
      </c>
      <c r="C8130">
        <f t="shared" si="384"/>
        <v>-0.23441035506925398</v>
      </c>
      <c r="D8130">
        <f t="shared" si="385"/>
        <v>4.3349697844599707E-5</v>
      </c>
      <c r="E8130" s="2">
        <f t="shared" si="386"/>
        <v>0.10496536913295142</v>
      </c>
      <c r="K8130">
        <v>8125</v>
      </c>
      <c r="L8130" s="14">
        <v>-1.3389105602938699E-4</v>
      </c>
      <c r="M8130" s="14">
        <v>8.9573238856351198E-2</v>
      </c>
    </row>
    <row r="8131" spans="1:13" x14ac:dyDescent="0.55000000000000004">
      <c r="A8131">
        <v>8126</v>
      </c>
      <c r="C8131">
        <f t="shared" si="384"/>
        <v>-0.19987983212496929</v>
      </c>
      <c r="D8131">
        <f t="shared" si="385"/>
        <v>-2.3541351376669603E-5</v>
      </c>
      <c r="E8131" s="2">
        <f t="shared" si="386"/>
        <v>0.14693494236546314</v>
      </c>
      <c r="K8131">
        <v>8126</v>
      </c>
      <c r="L8131" s="14">
        <v>-1.15968721547764E-4</v>
      </c>
      <c r="M8131" s="14">
        <v>0.183441106991932</v>
      </c>
    </row>
    <row r="8132" spans="1:13" x14ac:dyDescent="0.55000000000000004">
      <c r="A8132">
        <v>8127</v>
      </c>
      <c r="C8132">
        <f t="shared" si="384"/>
        <v>-0.11518368445286492</v>
      </c>
      <c r="D8132">
        <f t="shared" si="385"/>
        <v>-8.4524017613198747E-5</v>
      </c>
      <c r="E8132" s="2">
        <f t="shared" si="386"/>
        <v>0.12009599894066321</v>
      </c>
      <c r="K8132">
        <v>8127</v>
      </c>
      <c r="L8132" s="14">
        <v>-6.9001301336785899E-5</v>
      </c>
      <c r="M8132" s="14">
        <v>0.23136501189537301</v>
      </c>
    </row>
    <row r="8133" spans="1:13" x14ac:dyDescent="0.55000000000000004">
      <c r="A8133">
        <v>8128</v>
      </c>
      <c r="C8133">
        <f t="shared" si="384"/>
        <v>-1.5788598607325056E-3</v>
      </c>
      <c r="D8133">
        <f t="shared" si="385"/>
        <v>-1.2429293705566266E-4</v>
      </c>
      <c r="E8133" s="2">
        <f t="shared" si="386"/>
        <v>4.9693760714209848E-2</v>
      </c>
      <c r="K8133">
        <v>8128</v>
      </c>
      <c r="L8133" s="14">
        <v>-4.7520771530120603E-6</v>
      </c>
      <c r="M8133" s="14">
        <v>0.221342114285286</v>
      </c>
    </row>
    <row r="8134" spans="1:13" x14ac:dyDescent="0.55000000000000004">
      <c r="A8134">
        <v>8129</v>
      </c>
      <c r="C8134">
        <f t="shared" ref="C8134:C8197" si="387">$D$1*COS($B$2*(A8134-$L$2)+$B$1)</f>
        <v>0.11242222527671847</v>
      </c>
      <c r="D8134">
        <f t="shared" ref="D8134:D8197" si="388">$D$2*COS($B$2*(A8134-$L$3)+$B$3)</f>
        <v>-1.3286694918439505E-4</v>
      </c>
      <c r="E8134" s="2">
        <f t="shared" ref="E8134:E8197" si="389">(M8134-C8134)^2</f>
        <v>1.8888138232722835E-3</v>
      </c>
      <c r="K8134">
        <v>8129</v>
      </c>
      <c r="L8134" s="14">
        <v>6.0687334233480197E-5</v>
      </c>
      <c r="M8134" s="14">
        <v>0.15588271104565901</v>
      </c>
    </row>
    <row r="8135" spans="1:13" x14ac:dyDescent="0.55000000000000004">
      <c r="A8135">
        <v>8130</v>
      </c>
      <c r="C8135">
        <f t="shared" si="387"/>
        <v>0.19820770154220171</v>
      </c>
      <c r="D8135">
        <f t="shared" si="388"/>
        <v>-1.080941576809201E-4</v>
      </c>
      <c r="E8135" s="2">
        <f t="shared" si="389"/>
        <v>2.1557928820039943E-2</v>
      </c>
      <c r="K8135">
        <v>8130</v>
      </c>
      <c r="L8135" s="14">
        <v>1.10927226284307E-4</v>
      </c>
      <c r="M8135" s="14">
        <v>5.1381515798513799E-2</v>
      </c>
    </row>
    <row r="8136" spans="1:13" x14ac:dyDescent="0.55000000000000004">
      <c r="A8136">
        <v>8131</v>
      </c>
      <c r="C8136">
        <f t="shared" si="387"/>
        <v>0.23424722260744896</v>
      </c>
      <c r="D8136">
        <f t="shared" si="388"/>
        <v>-5.619201104359639E-5</v>
      </c>
      <c r="E8136" s="2">
        <f t="shared" si="389"/>
        <v>9.0141488425956137E-2</v>
      </c>
      <c r="K8136">
        <v>8131</v>
      </c>
      <c r="L8136" s="14">
        <v>1.3338470636967701E-4</v>
      </c>
      <c r="M8136" s="14">
        <v>-6.5988498828152595E-2</v>
      </c>
    </row>
    <row r="8137" spans="1:13" x14ac:dyDescent="0.55000000000000004">
      <c r="A8137">
        <v>8132</v>
      </c>
      <c r="C8137">
        <f t="shared" si="387"/>
        <v>0.21149562833791299</v>
      </c>
      <c r="D8137">
        <f t="shared" si="388"/>
        <v>9.8131459320553895E-6</v>
      </c>
      <c r="E8137" s="2">
        <f t="shared" si="389"/>
        <v>0.14313125302315335</v>
      </c>
      <c r="K8137">
        <v>8132</v>
      </c>
      <c r="L8137" s="14">
        <v>1.2243515928611699E-4</v>
      </c>
      <c r="M8137" s="14">
        <v>-0.16683128456038099</v>
      </c>
    </row>
    <row r="8138" spans="1:13" x14ac:dyDescent="0.55000000000000004">
      <c r="A8138">
        <v>8133</v>
      </c>
      <c r="C8138">
        <f t="shared" si="387"/>
        <v>0.135663089332477</v>
      </c>
      <c r="D8138">
        <f t="shared" si="388"/>
        <v>7.3355410121835247E-5</v>
      </c>
      <c r="E8138" s="2">
        <f t="shared" si="389"/>
        <v>0.13072073773352449</v>
      </c>
      <c r="K8138">
        <v>8133</v>
      </c>
      <c r="L8138" s="14">
        <v>8.0820967026761905E-5</v>
      </c>
      <c r="M8138" s="14">
        <v>-0.22589014012830999</v>
      </c>
    </row>
    <row r="8139" spans="1:13" x14ac:dyDescent="0.55000000000000004">
      <c r="A8139">
        <v>8134</v>
      </c>
      <c r="C8139">
        <f t="shared" si="387"/>
        <v>2.5781974454144117E-2</v>
      </c>
      <c r="D8139">
        <f t="shared" si="388"/>
        <v>1.1848701258234022E-4</v>
      </c>
      <c r="E8139" s="2">
        <f t="shared" si="389"/>
        <v>6.4594958827102561E-2</v>
      </c>
      <c r="K8139">
        <v>8134</v>
      </c>
      <c r="L8139" s="14">
        <v>1.8964662198674699E-5</v>
      </c>
      <c r="M8139" s="14">
        <v>-0.22837340878040899</v>
      </c>
    </row>
    <row r="8140" spans="1:13" x14ac:dyDescent="0.55000000000000004">
      <c r="A8140">
        <v>8135</v>
      </c>
      <c r="C8140">
        <f t="shared" si="387"/>
        <v>-9.0569872571276411E-2</v>
      </c>
      <c r="D8140">
        <f t="shared" si="388"/>
        <v>1.3388087239273979E-4</v>
      </c>
      <c r="E8140" s="2">
        <f t="shared" si="389"/>
        <v>6.9038264412222749E-3</v>
      </c>
      <c r="K8140">
        <v>8135</v>
      </c>
      <c r="L8140" s="14">
        <v>-4.76414599252934E-5</v>
      </c>
      <c r="M8140" s="14">
        <v>-0.173659140477681</v>
      </c>
    </row>
    <row r="8141" spans="1:13" x14ac:dyDescent="0.55000000000000004">
      <c r="A8141">
        <v>8136</v>
      </c>
      <c r="C8141">
        <f t="shared" si="387"/>
        <v>-0.18419059064274704</v>
      </c>
      <c r="D8141">
        <f t="shared" si="388"/>
        <v>1.1567345521744301E-4</v>
      </c>
      <c r="E8141" s="2">
        <f t="shared" si="389"/>
        <v>1.1824328337540683E-2</v>
      </c>
      <c r="K8141">
        <v>8136</v>
      </c>
      <c r="L8141" s="14">
        <v>-1.02315482864811E-4</v>
      </c>
      <c r="M8141" s="14">
        <v>-7.5450863139222904E-2</v>
      </c>
    </row>
    <row r="8142" spans="1:13" x14ac:dyDescent="0.55000000000000004">
      <c r="A8142">
        <v>8137</v>
      </c>
      <c r="C8142">
        <f t="shared" si="387"/>
        <v>-0.23158335289248988</v>
      </c>
      <c r="D8142">
        <f t="shared" si="388"/>
        <v>6.8434438985546294E-5</v>
      </c>
      <c r="E8142" s="2">
        <f t="shared" si="389"/>
        <v>7.465895208838369E-2</v>
      </c>
      <c r="K8142">
        <v>8137</v>
      </c>
      <c r="L8142" s="14">
        <v>-1.3136395840166099E-4</v>
      </c>
      <c r="M8142" s="14">
        <v>4.1654550935627803E-2</v>
      </c>
    </row>
    <row r="8143" spans="1:13" x14ac:dyDescent="0.55000000000000004">
      <c r="A8143">
        <v>8138</v>
      </c>
      <c r="C8143">
        <f t="shared" si="387"/>
        <v>-0.22085357495598584</v>
      </c>
      <c r="D8143">
        <f t="shared" si="388"/>
        <v>4.0198210517982949E-6</v>
      </c>
      <c r="E8143" s="2">
        <f t="shared" si="389"/>
        <v>0.13629453639212763</v>
      </c>
      <c r="K8143">
        <v>8138</v>
      </c>
      <c r="L8143" s="14">
        <v>-1.2751151563398101E-4</v>
      </c>
      <c r="M8143" s="14">
        <v>0.148327324322576</v>
      </c>
    </row>
    <row r="8144" spans="1:13" x14ac:dyDescent="0.55000000000000004">
      <c r="A8144">
        <v>8139</v>
      </c>
      <c r="C8144">
        <f t="shared" si="387"/>
        <v>-0.15469420493209096</v>
      </c>
      <c r="D8144">
        <f t="shared" si="388"/>
        <v>-6.14036872331145E-5</v>
      </c>
      <c r="E8144" s="2">
        <f t="shared" si="389"/>
        <v>0.1387896310686951</v>
      </c>
      <c r="K8144">
        <v>8139</v>
      </c>
      <c r="L8144" s="14">
        <v>-9.1723022751755804E-5</v>
      </c>
      <c r="M8144" s="14">
        <v>0.21785059917701899</v>
      </c>
    </row>
    <row r="8145" spans="1:13" x14ac:dyDescent="0.55000000000000004">
      <c r="A8145">
        <v>8140</v>
      </c>
      <c r="C8145">
        <f t="shared" si="387"/>
        <v>-4.9709850164209868E-2</v>
      </c>
      <c r="D8145">
        <f t="shared" si="388"/>
        <v>-1.1141616431149581E-4</v>
      </c>
      <c r="E8145" s="2">
        <f t="shared" si="389"/>
        <v>7.9818505424867583E-2</v>
      </c>
      <c r="K8145">
        <v>8140</v>
      </c>
      <c r="L8145" s="14">
        <v>-3.2961929813029602E-5</v>
      </c>
      <c r="M8145" s="14">
        <v>0.23281184002057501</v>
      </c>
    </row>
    <row r="8146" spans="1:13" x14ac:dyDescent="0.55000000000000004">
      <c r="A8146">
        <v>8141</v>
      </c>
      <c r="C8146">
        <f t="shared" si="387"/>
        <v>6.7750629194383544E-2</v>
      </c>
      <c r="D8146">
        <f t="shared" si="388"/>
        <v>-1.3346553261409772E-4</v>
      </c>
      <c r="E8146" s="2">
        <f t="shared" si="389"/>
        <v>1.4814123033904607E-2</v>
      </c>
      <c r="K8146">
        <v>8141</v>
      </c>
      <c r="L8146" s="14">
        <v>3.4054682928337101E-5</v>
      </c>
      <c r="M8146" s="14">
        <v>0.18946391127117501</v>
      </c>
    </row>
    <row r="8147" spans="1:13" x14ac:dyDescent="0.55000000000000004">
      <c r="A8147">
        <v>8142</v>
      </c>
      <c r="C8147">
        <f t="shared" si="387"/>
        <v>0.16820712869514073</v>
      </c>
      <c r="D8147">
        <f t="shared" si="388"/>
        <v>-1.2201786546077456E-4</v>
      </c>
      <c r="E8147" s="2">
        <f t="shared" si="389"/>
        <v>4.8363064732089558E-3</v>
      </c>
      <c r="K8147">
        <v>8142</v>
      </c>
      <c r="L8147" s="14">
        <v>9.2542089070386398E-5</v>
      </c>
      <c r="M8147" s="14">
        <v>9.8663570595134406E-2</v>
      </c>
    </row>
    <row r="8148" spans="1:13" x14ac:dyDescent="0.55000000000000004">
      <c r="A8148">
        <v>8143</v>
      </c>
      <c r="C8148">
        <f t="shared" si="387"/>
        <v>0.22644718441837303</v>
      </c>
      <c r="D8148">
        <f t="shared" si="388"/>
        <v>-7.9946286009332479E-5</v>
      </c>
      <c r="E8148" s="2">
        <f t="shared" si="389"/>
        <v>5.9192387841258527E-2</v>
      </c>
      <c r="K8148">
        <v>8143</v>
      </c>
      <c r="L8148" s="14">
        <v>1.27851754915315E-4</v>
      </c>
      <c r="M8148" s="14">
        <v>-1.6847673400814198E-2</v>
      </c>
    </row>
    <row r="8149" spans="1:13" x14ac:dyDescent="0.55000000000000004">
      <c r="A8149">
        <v>8144</v>
      </c>
      <c r="C8149">
        <f t="shared" si="387"/>
        <v>0.22785376998052023</v>
      </c>
      <c r="D8149">
        <f t="shared" si="388"/>
        <v>-1.7809873903551082E-5</v>
      </c>
      <c r="E8149" s="2">
        <f t="shared" si="389"/>
        <v>0.12673107518561799</v>
      </c>
      <c r="K8149">
        <v>8144</v>
      </c>
      <c r="L8149" s="14">
        <v>1.3114015560699801E-4</v>
      </c>
      <c r="M8149" s="14">
        <v>-0.12813931307815099</v>
      </c>
    </row>
    <row r="8150" spans="1:13" x14ac:dyDescent="0.55000000000000004">
      <c r="A8150">
        <v>8145</v>
      </c>
      <c r="C8150">
        <f t="shared" si="387"/>
        <v>0.1720738620539547</v>
      </c>
      <c r="D8150">
        <f t="shared" si="388"/>
        <v>4.8796441149665821E-5</v>
      </c>
      <c r="E8150" s="2">
        <f t="shared" si="389"/>
        <v>0.14395310828532784</v>
      </c>
      <c r="K8150">
        <v>8145</v>
      </c>
      <c r="L8150" s="14">
        <v>1.0158369079244401E-4</v>
      </c>
      <c r="M8150" s="14">
        <v>-0.20733766687647701</v>
      </c>
    </row>
    <row r="8151" spans="1:13" x14ac:dyDescent="0.55000000000000004">
      <c r="A8151">
        <v>8146</v>
      </c>
      <c r="C8151">
        <f t="shared" si="387"/>
        <v>7.3107041784318802E-2</v>
      </c>
      <c r="D8151">
        <f t="shared" si="388"/>
        <v>1.0315587802044399E-4</v>
      </c>
      <c r="E8151" s="2">
        <f t="shared" si="389"/>
        <v>9.4687941220287522E-2</v>
      </c>
      <c r="K8151">
        <v>8146</v>
      </c>
      <c r="L8151" s="14">
        <v>4.6584960439457098E-5</v>
      </c>
      <c r="M8151" s="14">
        <v>-0.234607015776085</v>
      </c>
    </row>
    <row r="8152" spans="1:13" x14ac:dyDescent="0.55000000000000004">
      <c r="A8152">
        <v>8147</v>
      </c>
      <c r="C8152">
        <f t="shared" si="387"/>
        <v>-4.4208105001329427E-2</v>
      </c>
      <c r="D8152">
        <f t="shared" si="388"/>
        <v>1.3162536386329135E-4</v>
      </c>
      <c r="E8152" s="2">
        <f t="shared" si="389"/>
        <v>2.5252221936660355E-2</v>
      </c>
      <c r="K8152">
        <v>8147</v>
      </c>
      <c r="L8152" s="14">
        <v>-2.0081262247706501E-5</v>
      </c>
      <c r="M8152" s="14">
        <v>-0.203117582178307</v>
      </c>
    </row>
    <row r="8153" spans="1:13" x14ac:dyDescent="0.55000000000000004">
      <c r="A8153">
        <v>8148</v>
      </c>
      <c r="C8153">
        <f t="shared" si="387"/>
        <v>-0.15042794926456168</v>
      </c>
      <c r="D8153">
        <f t="shared" si="388"/>
        <v>1.2705965781898633E-4</v>
      </c>
      <c r="E8153" s="2">
        <f t="shared" si="389"/>
        <v>8.8041922782618111E-4</v>
      </c>
      <c r="K8153">
        <v>8148</v>
      </c>
      <c r="L8153" s="14">
        <v>-8.1718008229825098E-5</v>
      </c>
      <c r="M8153" s="14">
        <v>-0.12075609007397201</v>
      </c>
    </row>
    <row r="8154" spans="1:13" x14ac:dyDescent="0.55000000000000004">
      <c r="A8154">
        <v>8149</v>
      </c>
      <c r="C8154">
        <f t="shared" si="387"/>
        <v>-0.21889354903197666</v>
      </c>
      <c r="D8154">
        <f t="shared" si="388"/>
        <v>9.0604655867202035E-5</v>
      </c>
      <c r="E8154" s="2">
        <f t="shared" si="389"/>
        <v>4.4412638576389746E-2</v>
      </c>
      <c r="K8154">
        <v>8149</v>
      </c>
      <c r="L8154" s="14">
        <v>-1.22887972109064E-4</v>
      </c>
      <c r="M8154" s="14">
        <v>-8.1504860942141193E-3</v>
      </c>
    </row>
    <row r="8155" spans="1:13" x14ac:dyDescent="0.55000000000000004">
      <c r="A8155">
        <v>8150</v>
      </c>
      <c r="C8155">
        <f t="shared" si="387"/>
        <v>-0.2324214819022912</v>
      </c>
      <c r="D8155">
        <f t="shared" si="388"/>
        <v>3.140979508736421E-5</v>
      </c>
      <c r="E8155" s="2">
        <f t="shared" si="389"/>
        <v>0.11486536977733819</v>
      </c>
      <c r="K8155">
        <v>8150</v>
      </c>
      <c r="L8155" s="14">
        <v>-1.33279881031956E-4</v>
      </c>
      <c r="M8155" s="14">
        <v>0.106496457689785</v>
      </c>
    </row>
    <row r="8156" spans="1:13" x14ac:dyDescent="0.55000000000000004">
      <c r="A8156">
        <v>8151</v>
      </c>
      <c r="C8156">
        <f t="shared" si="387"/>
        <v>-0.18761652187125652</v>
      </c>
      <c r="D8156">
        <f t="shared" si="388"/>
        <v>-3.5668262193452813E-5</v>
      </c>
      <c r="E8156" s="2">
        <f t="shared" si="389"/>
        <v>0.14599064740165449</v>
      </c>
      <c r="K8156">
        <v>8151</v>
      </c>
      <c r="L8156" s="14">
        <v>-1.10291016942038E-4</v>
      </c>
      <c r="M8156" s="14">
        <v>0.19447070298931701</v>
      </c>
    </row>
    <row r="8157" spans="1:13" x14ac:dyDescent="0.55000000000000004">
      <c r="A8157">
        <v>8152</v>
      </c>
      <c r="C8157">
        <f t="shared" si="387"/>
        <v>-9.5723769496156325E-2</v>
      </c>
      <c r="D8157">
        <f t="shared" si="388"/>
        <v>-9.3794337489636095E-5</v>
      </c>
      <c r="E8157" s="2">
        <f t="shared" si="389"/>
        <v>0.10854542281204813</v>
      </c>
      <c r="K8157">
        <v>8152</v>
      </c>
      <c r="L8157" s="14">
        <v>-5.9679083463190402E-5</v>
      </c>
      <c r="M8157" s="14">
        <v>0.23373855431651899</v>
      </c>
    </row>
    <row r="8158" spans="1:13" x14ac:dyDescent="0.55000000000000004">
      <c r="A8158">
        <v>8153</v>
      </c>
      <c r="C8158">
        <f t="shared" si="387"/>
        <v>2.0193631327561794E-2</v>
      </c>
      <c r="D8158">
        <f t="shared" si="388"/>
        <v>-1.2838001110556722E-4</v>
      </c>
      <c r="E8158" s="2">
        <f t="shared" si="389"/>
        <v>3.7741417025084822E-2</v>
      </c>
      <c r="K8158">
        <v>8153</v>
      </c>
      <c r="L8158" s="14">
        <v>5.8798466911692898E-6</v>
      </c>
      <c r="M8158" s="14">
        <v>0.214465134706428</v>
      </c>
    </row>
    <row r="8159" spans="1:13" x14ac:dyDescent="0.55000000000000004">
      <c r="A8159">
        <v>8154</v>
      </c>
      <c r="C8159">
        <f t="shared" si="387"/>
        <v>0.13104285633603752</v>
      </c>
      <c r="D8159">
        <f t="shared" si="388"/>
        <v>-1.307450079699263E-4</v>
      </c>
      <c r="E8159" s="2">
        <f t="shared" si="389"/>
        <v>1.088837013647536E-4</v>
      </c>
      <c r="K8159">
        <v>8154</v>
      </c>
      <c r="L8159" s="14">
        <v>6.9966132765804902E-5</v>
      </c>
      <c r="M8159" s="14">
        <v>0.141477591664006</v>
      </c>
    </row>
    <row r="8160" spans="1:13" x14ac:dyDescent="0.55000000000000004">
      <c r="A8160">
        <v>8155</v>
      </c>
      <c r="C8160">
        <f t="shared" si="387"/>
        <v>0.20900308656841712</v>
      </c>
      <c r="D8160">
        <f t="shared" si="388"/>
        <v>-1.0029576371993776E-4</v>
      </c>
      <c r="E8160" s="2">
        <f t="shared" si="389"/>
        <v>3.095733922299039E-2</v>
      </c>
      <c r="K8160">
        <v>8155</v>
      </c>
      <c r="L8160" s="14">
        <v>1.16528966850868E-4</v>
      </c>
      <c r="M8160" s="14">
        <v>3.3056108126073902E-2</v>
      </c>
    </row>
    <row r="8161" spans="1:13" x14ac:dyDescent="0.55000000000000004">
      <c r="A8161">
        <v>8156</v>
      </c>
      <c r="C8161">
        <f t="shared" si="387"/>
        <v>0.23450794750764231</v>
      </c>
      <c r="D8161">
        <f t="shared" si="388"/>
        <v>-4.4674396843204714E-5</v>
      </c>
      <c r="E8161" s="2">
        <f t="shared" si="389"/>
        <v>0.10122096888345149</v>
      </c>
      <c r="K8161">
        <v>8156</v>
      </c>
      <c r="L8161" s="14">
        <v>1.3390639829490299E-4</v>
      </c>
      <c r="M8161" s="14">
        <v>-8.3644482757241095E-2</v>
      </c>
    </row>
    <row r="8162" spans="1:13" x14ac:dyDescent="0.55000000000000004">
      <c r="A8162">
        <v>8157</v>
      </c>
      <c r="C8162">
        <f t="shared" si="387"/>
        <v>0.20115625665778059</v>
      </c>
      <c r="D8162">
        <f t="shared" si="388"/>
        <v>2.2159301979602829E-5</v>
      </c>
      <c r="E8162" s="2">
        <f t="shared" si="389"/>
        <v>0.14481986329127941</v>
      </c>
      <c r="K8162">
        <v>8157</v>
      </c>
      <c r="L8162" s="14">
        <v>1.17746141590992E-4</v>
      </c>
      <c r="M8162" s="14">
        <v>-0.17939579404130501</v>
      </c>
    </row>
    <row r="8163" spans="1:13" x14ac:dyDescent="0.55000000000000004">
      <c r="A8163">
        <v>8158</v>
      </c>
      <c r="C8163">
        <f t="shared" si="387"/>
        <v>0.11731858542724023</v>
      </c>
      <c r="D8163">
        <f t="shared" si="388"/>
        <v>8.3431483085031282E-5</v>
      </c>
      <c r="E8163" s="2">
        <f t="shared" si="389"/>
        <v>0.12078050758285354</v>
      </c>
      <c r="K8163">
        <v>8158</v>
      </c>
      <c r="L8163" s="14">
        <v>7.2095633281586005E-5</v>
      </c>
      <c r="M8163" s="14">
        <v>-0.23021631581701399</v>
      </c>
    </row>
    <row r="8164" spans="1:13" x14ac:dyDescent="0.55000000000000004">
      <c r="A8164">
        <v>8159</v>
      </c>
      <c r="C8164">
        <f t="shared" si="387"/>
        <v>4.0364221322762113E-3</v>
      </c>
      <c r="D8164">
        <f t="shared" si="388"/>
        <v>1.2376412053416739E-4</v>
      </c>
      <c r="E8164" s="2">
        <f t="shared" si="389"/>
        <v>5.171719801729921E-2</v>
      </c>
      <c r="K8164">
        <v>8159</v>
      </c>
      <c r="L8164" s="14">
        <v>8.3883263679673805E-6</v>
      </c>
      <c r="M8164" s="14">
        <v>-0.22337773313801301</v>
      </c>
    </row>
    <row r="8165" spans="1:13" x14ac:dyDescent="0.55000000000000004">
      <c r="A8165">
        <v>8160</v>
      </c>
      <c r="C8165">
        <f t="shared" si="387"/>
        <v>-0.1102587980368613</v>
      </c>
      <c r="D8165">
        <f t="shared" si="388"/>
        <v>1.3303457246989939E-4</v>
      </c>
      <c r="E8165" s="2">
        <f t="shared" si="389"/>
        <v>2.533512907254835E-3</v>
      </c>
      <c r="K8165">
        <v>8160</v>
      </c>
      <c r="L8165" s="14">
        <v>-5.7419888921907498E-5</v>
      </c>
      <c r="M8165" s="14">
        <v>-0.160592811459743</v>
      </c>
    </row>
    <row r="8166" spans="1:13" x14ac:dyDescent="0.55000000000000004">
      <c r="A8166">
        <v>8161</v>
      </c>
      <c r="C8166">
        <f t="shared" si="387"/>
        <v>-0.1968813839698072</v>
      </c>
      <c r="D8166">
        <f t="shared" si="388"/>
        <v>1.0891615086198103E-4</v>
      </c>
      <c r="E8166" s="2">
        <f t="shared" si="389"/>
        <v>1.9403085899203632E-2</v>
      </c>
      <c r="K8166">
        <v>8161</v>
      </c>
      <c r="L8166" s="14">
        <v>-1.0884693682416E-4</v>
      </c>
      <c r="M8166" s="14">
        <v>-5.7586423905906702E-2</v>
      </c>
    </row>
    <row r="8167" spans="1:13" x14ac:dyDescent="0.55000000000000004">
      <c r="A8167">
        <v>8162</v>
      </c>
      <c r="C8167">
        <f t="shared" si="387"/>
        <v>-0.23409089245663192</v>
      </c>
      <c r="D8167">
        <f t="shared" si="388"/>
        <v>5.7462071158009104E-5</v>
      </c>
      <c r="E8167" s="2">
        <f t="shared" si="389"/>
        <v>8.639703951996372E-2</v>
      </c>
      <c r="K8167">
        <v>8162</v>
      </c>
      <c r="L8167" s="14">
        <v>-1.3301259416142799E-4</v>
      </c>
      <c r="M8167" s="14">
        <v>5.9842840755402998E-2</v>
      </c>
    </row>
    <row r="8168" spans="1:13" x14ac:dyDescent="0.55000000000000004">
      <c r="A8168">
        <v>8163</v>
      </c>
      <c r="C8168">
        <f t="shared" si="387"/>
        <v>-0.21254852118135034</v>
      </c>
      <c r="D8168">
        <f t="shared" si="388"/>
        <v>-8.4137772022653753E-6</v>
      </c>
      <c r="E8168" s="2">
        <f t="shared" si="389"/>
        <v>0.14049948993706884</v>
      </c>
      <c r="K8168">
        <v>8163</v>
      </c>
      <c r="L8168" s="14">
        <v>-1.2386442214073801E-4</v>
      </c>
      <c r="M8168" s="14">
        <v>0.162284094711489</v>
      </c>
    </row>
    <row r="8169" spans="1:13" x14ac:dyDescent="0.55000000000000004">
      <c r="A8169">
        <v>8164</v>
      </c>
      <c r="C8169">
        <f t="shared" si="387"/>
        <v>-0.1376609512596654</v>
      </c>
      <c r="D8169">
        <f t="shared" si="388"/>
        <v>-7.2177944831481672E-5</v>
      </c>
      <c r="E8169" s="2">
        <f t="shared" si="389"/>
        <v>0.13085672592445735</v>
      </c>
      <c r="K8169">
        <v>8164</v>
      </c>
      <c r="L8169" s="14">
        <v>-8.3693637195810899E-5</v>
      </c>
      <c r="M8169" s="14">
        <v>0.224080290409649</v>
      </c>
    </row>
    <row r="8170" spans="1:13" x14ac:dyDescent="0.55000000000000004">
      <c r="A8170">
        <v>8165</v>
      </c>
      <c r="C8170">
        <f t="shared" si="387"/>
        <v>-2.8223384232979706E-2</v>
      </c>
      <c r="D8170">
        <f t="shared" si="388"/>
        <v>-1.1782696970030415E-4</v>
      </c>
      <c r="E8170" s="2">
        <f t="shared" si="389"/>
        <v>6.6552427404514156E-2</v>
      </c>
      <c r="K8170">
        <v>8165</v>
      </c>
      <c r="L8170" s="14">
        <v>-2.2561261617561199E-5</v>
      </c>
      <c r="M8170" s="14">
        <v>0.22975418728151101</v>
      </c>
    </row>
    <row r="8171" spans="1:13" x14ac:dyDescent="0.55000000000000004">
      <c r="A8171">
        <v>8166</v>
      </c>
      <c r="C8171">
        <f t="shared" si="387"/>
        <v>8.8297657334446389E-2</v>
      </c>
      <c r="D8171">
        <f t="shared" si="388"/>
        <v>-1.3390390876981219E-4</v>
      </c>
      <c r="E8171" s="2">
        <f t="shared" si="389"/>
        <v>8.0258422731461897E-3</v>
      </c>
      <c r="K8171">
        <v>8166</v>
      </c>
      <c r="L8171" s="14">
        <v>4.4221721892712697E-5</v>
      </c>
      <c r="M8171" s="14">
        <v>0.177884722657216</v>
      </c>
    </row>
    <row r="8172" spans="1:13" x14ac:dyDescent="0.55000000000000004">
      <c r="A8172">
        <v>8167</v>
      </c>
      <c r="C8172">
        <f t="shared" si="387"/>
        <v>0.18265784807786989</v>
      </c>
      <c r="D8172">
        <f t="shared" si="388"/>
        <v>-1.1637378920854706E-4</v>
      </c>
      <c r="E8172" s="2">
        <f t="shared" si="389"/>
        <v>1.024041230965572E-2</v>
      </c>
      <c r="K8172">
        <v>8167</v>
      </c>
      <c r="L8172" s="14">
        <v>9.99291008233105E-5</v>
      </c>
      <c r="M8172" s="14">
        <v>8.1462925726717705E-2</v>
      </c>
    </row>
    <row r="8173" spans="1:13" x14ac:dyDescent="0.55000000000000004">
      <c r="A8173">
        <v>8168</v>
      </c>
      <c r="C8173">
        <f t="shared" si="387"/>
        <v>0.23117476907569995</v>
      </c>
      <c r="D8173">
        <f t="shared" si="388"/>
        <v>-6.9636301520784098E-5</v>
      </c>
      <c r="E8173" s="2">
        <f t="shared" si="389"/>
        <v>7.1041724696126698E-2</v>
      </c>
      <c r="K8173">
        <v>8168</v>
      </c>
      <c r="L8173" s="14">
        <v>1.30608616537574E-4</v>
      </c>
      <c r="M8173" s="14">
        <v>-3.5361766311339797E-2</v>
      </c>
    </row>
    <row r="8174" spans="1:13" x14ac:dyDescent="0.55000000000000004">
      <c r="A8174">
        <v>8169</v>
      </c>
      <c r="C8174">
        <f t="shared" si="387"/>
        <v>0.22167169581303384</v>
      </c>
      <c r="D8174">
        <f t="shared" si="388"/>
        <v>-5.4215699680773614E-6</v>
      </c>
      <c r="E8174" s="2">
        <f t="shared" si="389"/>
        <v>0.13322615371003493</v>
      </c>
      <c r="K8174">
        <v>8169</v>
      </c>
      <c r="L8174" s="14">
        <v>1.2857639400296899E-4</v>
      </c>
      <c r="M8174" s="14">
        <v>-0.14332988460825</v>
      </c>
    </row>
    <row r="8175" spans="1:13" x14ac:dyDescent="0.55000000000000004">
      <c r="A8175">
        <v>8170</v>
      </c>
      <c r="C8175">
        <f t="shared" si="387"/>
        <v>0.1565336993699098</v>
      </c>
      <c r="D8175">
        <f t="shared" si="388"/>
        <v>6.0153861368989155E-5</v>
      </c>
      <c r="E8175" s="2">
        <f t="shared" si="389"/>
        <v>0.13833478395621576</v>
      </c>
      <c r="K8175">
        <v>8170</v>
      </c>
      <c r="L8175" s="14">
        <v>9.4341415960279306E-5</v>
      </c>
      <c r="M8175" s="14">
        <v>-0.215400144150972</v>
      </c>
    </row>
    <row r="8176" spans="1:13" x14ac:dyDescent="0.55000000000000004">
      <c r="A8176">
        <v>8171</v>
      </c>
      <c r="C8176">
        <f t="shared" si="387"/>
        <v>5.2109043856856108E-2</v>
      </c>
      <c r="D8176">
        <f t="shared" si="388"/>
        <v>1.1063194144413492E-4</v>
      </c>
      <c r="E8176" s="2">
        <f t="shared" si="389"/>
        <v>8.1585151109666576E-2</v>
      </c>
      <c r="K8176">
        <v>8171</v>
      </c>
      <c r="L8176" s="14">
        <v>3.6478045038682201E-5</v>
      </c>
      <c r="M8176" s="14">
        <v>-0.2335221013456</v>
      </c>
    </row>
    <row r="8177" spans="1:13" x14ac:dyDescent="0.55000000000000004">
      <c r="A8177">
        <v>8172</v>
      </c>
      <c r="C8177">
        <f t="shared" si="387"/>
        <v>-6.539388329531734E-2</v>
      </c>
      <c r="D8177">
        <f t="shared" si="388"/>
        <v>1.333437361548434E-4</v>
      </c>
      <c r="E8177" s="2">
        <f t="shared" si="389"/>
        <v>1.6323413885910951E-2</v>
      </c>
      <c r="K8177">
        <v>8172</v>
      </c>
      <c r="L8177" s="14">
        <v>-3.0521478556215402E-5</v>
      </c>
      <c r="M8177" s="14">
        <v>-0.193156999592279</v>
      </c>
    </row>
    <row r="8178" spans="1:13" x14ac:dyDescent="0.55000000000000004">
      <c r="A8178">
        <v>8173</v>
      </c>
      <c r="C8178">
        <f t="shared" si="387"/>
        <v>-0.16648432413405817</v>
      </c>
      <c r="D8178">
        <f t="shared" si="388"/>
        <v>1.2258906375363398E-4</v>
      </c>
      <c r="E8178" s="2">
        <f t="shared" si="389"/>
        <v>3.8526594640066426E-3</v>
      </c>
      <c r="K8178">
        <v>8173</v>
      </c>
      <c r="L8178" s="14">
        <v>-8.9876708505201995E-5</v>
      </c>
      <c r="M8178" s="14">
        <v>-0.104414529032039</v>
      </c>
    </row>
    <row r="8179" spans="1:13" x14ac:dyDescent="0.55000000000000004">
      <c r="A8179">
        <v>8174</v>
      </c>
      <c r="C8179">
        <f t="shared" si="387"/>
        <v>-0.22579070882626692</v>
      </c>
      <c r="D8179">
        <f t="shared" si="388"/>
        <v>8.1067120322702649E-5</v>
      </c>
      <c r="E8179" s="2">
        <f t="shared" si="389"/>
        <v>5.5823473627799838E-2</v>
      </c>
      <c r="K8179">
        <v>8174</v>
      </c>
      <c r="L8179" s="14">
        <v>-1.2672175925443899E-4</v>
      </c>
      <c r="M8179" s="14">
        <v>1.04792080649866E-2</v>
      </c>
    </row>
    <row r="8180" spans="1:13" x14ac:dyDescent="0.55000000000000004">
      <c r="A8180">
        <v>8175</v>
      </c>
      <c r="C8180">
        <f t="shared" si="387"/>
        <v>-0.22842838489360173</v>
      </c>
      <c r="D8180">
        <f t="shared" si="388"/>
        <v>1.9199038450088871E-5</v>
      </c>
      <c r="E8180" s="2">
        <f t="shared" si="389"/>
        <v>0.12332510790562939</v>
      </c>
      <c r="K8180">
        <v>8175</v>
      </c>
      <c r="L8180" s="14">
        <v>-1.3182855927368101E-4</v>
      </c>
      <c r="M8180" s="14">
        <v>0.122748362493849</v>
      </c>
    </row>
    <row r="8181" spans="1:13" x14ac:dyDescent="0.55000000000000004">
      <c r="A8181">
        <v>8176</v>
      </c>
      <c r="C8181">
        <f t="shared" si="387"/>
        <v>-0.17373535124096165</v>
      </c>
      <c r="D8181">
        <f t="shared" si="388"/>
        <v>-4.748759738987606E-5</v>
      </c>
      <c r="E8181" s="2">
        <f t="shared" si="389"/>
        <v>0.14289139324759267</v>
      </c>
      <c r="K8181">
        <v>8176</v>
      </c>
      <c r="L8181" s="14">
        <v>-1.03918078817819E-4</v>
      </c>
      <c r="M8181" s="14">
        <v>0.20427442806057</v>
      </c>
    </row>
    <row r="8182" spans="1:13" x14ac:dyDescent="0.55000000000000004">
      <c r="A8182">
        <v>8177</v>
      </c>
      <c r="C8182">
        <f t="shared" si="387"/>
        <v>-7.5438406480714482E-2</v>
      </c>
      <c r="D8182">
        <f t="shared" si="388"/>
        <v>-1.0225584724285635E-4</v>
      </c>
      <c r="E8182" s="2">
        <f t="shared" si="389"/>
        <v>9.6147809416460395E-2</v>
      </c>
      <c r="K8182">
        <v>8177</v>
      </c>
      <c r="L8182" s="14">
        <v>-4.9980670861076698E-5</v>
      </c>
      <c r="M8182" s="14">
        <v>0.23463869589297001</v>
      </c>
    </row>
    <row r="8183" spans="1:13" x14ac:dyDescent="0.55000000000000004">
      <c r="A8183">
        <v>8178</v>
      </c>
      <c r="C8183">
        <f t="shared" si="387"/>
        <v>4.1791988193045283E-2</v>
      </c>
      <c r="D8183">
        <f t="shared" si="388"/>
        <v>-1.3136003482194412E-4</v>
      </c>
      <c r="E8183" s="2">
        <f t="shared" si="389"/>
        <v>2.7041914171090548E-2</v>
      </c>
      <c r="K8183">
        <v>8178</v>
      </c>
      <c r="L8183" s="14">
        <v>1.6474706170394701E-5</v>
      </c>
      <c r="M8183" s="14">
        <v>0.20623624674618099</v>
      </c>
    </row>
    <row r="8184" spans="1:13" x14ac:dyDescent="0.55000000000000004">
      <c r="A8184">
        <v>8179</v>
      </c>
      <c r="C8184">
        <f t="shared" si="387"/>
        <v>0.14853347473556691</v>
      </c>
      <c r="D8184">
        <f t="shared" si="388"/>
        <v>-1.2749562251056524E-4</v>
      </c>
      <c r="E8184" s="2">
        <f t="shared" si="389"/>
        <v>4.9964876449337485E-4</v>
      </c>
      <c r="K8184">
        <v>8179</v>
      </c>
      <c r="L8184" s="14">
        <v>7.8803890839833606E-5</v>
      </c>
      <c r="M8184" s="14">
        <v>0.12618065020502101</v>
      </c>
    </row>
    <row r="8185" spans="1:13" x14ac:dyDescent="0.55000000000000004">
      <c r="A8185">
        <v>8180</v>
      </c>
      <c r="C8185">
        <f t="shared" si="387"/>
        <v>0.21799618995669429</v>
      </c>
      <c r="D8185">
        <f t="shared" si="388"/>
        <v>-9.1632496343527334E-5</v>
      </c>
      <c r="E8185" s="2">
        <f t="shared" si="389"/>
        <v>4.1401612885322389E-2</v>
      </c>
      <c r="K8185">
        <v>8180</v>
      </c>
      <c r="L8185" s="14">
        <v>1.21396152184588E-4</v>
      </c>
      <c r="M8185" s="14">
        <v>1.45223270520883E-2</v>
      </c>
    </row>
    <row r="8186" spans="1:13" x14ac:dyDescent="0.55000000000000004">
      <c r="A8186">
        <v>8181</v>
      </c>
      <c r="C8186">
        <f t="shared" si="387"/>
        <v>0.23274645649378858</v>
      </c>
      <c r="D8186">
        <f t="shared" si="388"/>
        <v>-3.2771545054036487E-5</v>
      </c>
      <c r="E8186" s="2">
        <f t="shared" si="389"/>
        <v>0.11123536326953037</v>
      </c>
      <c r="K8186">
        <v>8181</v>
      </c>
      <c r="L8186" s="14">
        <v>1.3358399412765899E-4</v>
      </c>
      <c r="M8186" s="14">
        <v>-0.100773203001016</v>
      </c>
    </row>
    <row r="8187" spans="1:13" x14ac:dyDescent="0.55000000000000004">
      <c r="A8187">
        <v>8182</v>
      </c>
      <c r="C8187">
        <f t="shared" si="387"/>
        <v>0.18908226835698869</v>
      </c>
      <c r="D8187">
        <f t="shared" si="388"/>
        <v>3.4314373274656455E-5</v>
      </c>
      <c r="E8187" s="2">
        <f t="shared" si="389"/>
        <v>0.14433292074365642</v>
      </c>
      <c r="K8187">
        <v>8182</v>
      </c>
      <c r="L8187" s="14">
        <v>1.1231489604652099E-4</v>
      </c>
      <c r="M8187" s="14">
        <v>-0.19082945921095101</v>
      </c>
    </row>
    <row r="8188" spans="1:13" x14ac:dyDescent="0.55000000000000004">
      <c r="A8188">
        <v>8183</v>
      </c>
      <c r="C8188">
        <f t="shared" si="387"/>
        <v>9.7962416403674299E-2</v>
      </c>
      <c r="D8188">
        <f t="shared" si="388"/>
        <v>9.2788107199605224E-5</v>
      </c>
      <c r="E8188" s="2">
        <f t="shared" si="389"/>
        <v>0.10959655886845235</v>
      </c>
      <c r="K8188">
        <v>8183</v>
      </c>
      <c r="L8188" s="14">
        <v>6.2915835499501103E-5</v>
      </c>
      <c r="M8188" s="14">
        <v>-0.233091293541483</v>
      </c>
    </row>
    <row r="8189" spans="1:13" x14ac:dyDescent="0.55000000000000004">
      <c r="A8189">
        <v>8184</v>
      </c>
      <c r="C8189">
        <f t="shared" si="387"/>
        <v>-1.774393718508354E-2</v>
      </c>
      <c r="D8189">
        <f t="shared" si="388"/>
        <v>1.2797398203745329E-4</v>
      </c>
      <c r="E8189" s="2">
        <f t="shared" si="389"/>
        <v>3.9692604943877358E-2</v>
      </c>
      <c r="K8189">
        <v>8184</v>
      </c>
      <c r="L8189" s="14">
        <v>-2.2408863498769302E-6</v>
      </c>
      <c r="M8189" s="14">
        <v>-0.216973967411145</v>
      </c>
    </row>
    <row r="8190" spans="1:13" x14ac:dyDescent="0.55000000000000004">
      <c r="A8190">
        <v>8185</v>
      </c>
      <c r="C8190">
        <f t="shared" si="387"/>
        <v>-0.12899693655290548</v>
      </c>
      <c r="D8190">
        <f t="shared" si="388"/>
        <v>1.3104108486141218E-4</v>
      </c>
      <c r="E8190" s="2">
        <f t="shared" si="389"/>
        <v>3.0685329715919655E-4</v>
      </c>
      <c r="K8190">
        <v>8185</v>
      </c>
      <c r="L8190" s="14">
        <v>-6.6836364311478698E-5</v>
      </c>
      <c r="M8190" s="14">
        <v>-0.146514165133911</v>
      </c>
    </row>
    <row r="8191" spans="1:13" x14ac:dyDescent="0.55000000000000004">
      <c r="A8191">
        <v>8186</v>
      </c>
      <c r="C8191">
        <f t="shared" si="387"/>
        <v>-0.2078744238856301</v>
      </c>
      <c r="D8191">
        <f t="shared" si="388"/>
        <v>1.0121963751206622E-4</v>
      </c>
      <c r="E8191" s="2">
        <f t="shared" si="389"/>
        <v>2.8397454392865527E-2</v>
      </c>
      <c r="K8191">
        <v>8186</v>
      </c>
      <c r="L8191" s="14">
        <v>-1.1469226020856701E-4</v>
      </c>
      <c r="M8191" s="14">
        <v>-3.9358981290995701E-2</v>
      </c>
    </row>
    <row r="8192" spans="1:13" x14ac:dyDescent="0.55000000000000004">
      <c r="A8192">
        <v>8187</v>
      </c>
      <c r="C8192">
        <f t="shared" si="387"/>
        <v>-0.2345798124682581</v>
      </c>
      <c r="D8192">
        <f t="shared" si="388"/>
        <v>4.5994194687865906E-5</v>
      </c>
      <c r="E8192" s="2">
        <f t="shared" si="389"/>
        <v>9.748989343833056E-2</v>
      </c>
      <c r="K8192">
        <v>8187</v>
      </c>
      <c r="L8192" s="14">
        <v>-1.3382276803729299E-4</v>
      </c>
      <c r="M8192" s="14">
        <v>7.7653903581643494E-2</v>
      </c>
    </row>
    <row r="8193" spans="1:13" x14ac:dyDescent="0.55000000000000004">
      <c r="A8193">
        <v>8188</v>
      </c>
      <c r="C8193">
        <f t="shared" si="387"/>
        <v>-0.20241061267147784</v>
      </c>
      <c r="D8193">
        <f t="shared" si="388"/>
        <v>-2.0774821522287583E-5</v>
      </c>
      <c r="E8193" s="2">
        <f t="shared" si="389"/>
        <v>0.1426032834411948</v>
      </c>
      <c r="K8193">
        <v>8188</v>
      </c>
      <c r="L8193" s="14">
        <v>-1.19436533434897E-4</v>
      </c>
      <c r="M8193" s="14">
        <v>0.17521788657241499</v>
      </c>
    </row>
    <row r="8194" spans="1:13" x14ac:dyDescent="0.55000000000000004">
      <c r="A8194">
        <v>8189</v>
      </c>
      <c r="C8194">
        <f t="shared" si="387"/>
        <v>-0.1194406155742898</v>
      </c>
      <c r="D8194">
        <f t="shared" si="388"/>
        <v>-8.2329795427302913E-5</v>
      </c>
      <c r="E8194" s="2">
        <f t="shared" si="389"/>
        <v>0.12133941691395664</v>
      </c>
      <c r="K8194">
        <v>8189</v>
      </c>
      <c r="L8194" s="14">
        <v>-7.5136678103268395E-5</v>
      </c>
      <c r="M8194" s="14">
        <v>0.22889746289827201</v>
      </c>
    </row>
    <row r="8195" spans="1:13" x14ac:dyDescent="0.55000000000000004">
      <c r="A8195">
        <v>8190</v>
      </c>
      <c r="C8195">
        <f t="shared" si="387"/>
        <v>-6.4935415746459274E-3</v>
      </c>
      <c r="D8195">
        <f t="shared" si="388"/>
        <v>-1.2322172605638566E-4</v>
      </c>
      <c r="E8195" s="2">
        <f t="shared" si="389"/>
        <v>5.370425780672141E-2</v>
      </c>
      <c r="K8195">
        <v>8190</v>
      </c>
      <c r="L8195" s="14">
        <v>-1.2018375626565099E-5</v>
      </c>
      <c r="M8195" s="14">
        <v>0.22524824966448601</v>
      </c>
    </row>
    <row r="8196" spans="1:13" x14ac:dyDescent="0.55000000000000004">
      <c r="A8196">
        <v>8191</v>
      </c>
      <c r="C8196">
        <f t="shared" si="387"/>
        <v>0.10808327448723778</v>
      </c>
      <c r="D8196">
        <f t="shared" si="388"/>
        <v>-1.3318760075321909E-4</v>
      </c>
      <c r="E8196" s="2">
        <f t="shared" si="389"/>
        <v>3.2605174032777516E-3</v>
      </c>
      <c r="K8196">
        <v>8191</v>
      </c>
      <c r="L8196" s="14">
        <v>5.4110003582401E-5</v>
      </c>
      <c r="M8196" s="14">
        <v>0.165184214963536</v>
      </c>
    </row>
    <row r="8197" spans="1:13" x14ac:dyDescent="0.55000000000000004">
      <c r="A8197">
        <v>8192</v>
      </c>
      <c r="C8197">
        <f t="shared" si="387"/>
        <v>0.19553346686748746</v>
      </c>
      <c r="D8197">
        <f t="shared" si="388"/>
        <v>-1.0972619503286915E-4</v>
      </c>
      <c r="E8197" s="2">
        <f t="shared" si="389"/>
        <v>1.7367206619306099E-2</v>
      </c>
      <c r="K8197">
        <v>8192</v>
      </c>
      <c r="L8197" s="14">
        <v>1.0668619672006199E-4</v>
      </c>
      <c r="M8197" s="14">
        <v>6.3748768896493502E-2</v>
      </c>
    </row>
    <row r="8198" spans="1:13" x14ac:dyDescent="0.55000000000000004">
      <c r="A8198">
        <v>8193</v>
      </c>
      <c r="C8198">
        <f t="shared" ref="C8198:C8261" si="390">$D$1*COS($B$2*(A8198-$L$2)+$B$1)</f>
        <v>0.23390888058245995</v>
      </c>
      <c r="D8198">
        <f t="shared" ref="D8198:D8261" si="391">$D$2*COS($B$2*(A8198-$L$3)+$B$3)</f>
        <v>-5.8725827203949108E-5</v>
      </c>
      <c r="E8198" s="2">
        <f t="shared" ref="E8198:E8261" si="392">(M8198-C8198)^2</f>
        <v>8.2691807448522336E-2</v>
      </c>
      <c r="K8198">
        <v>8193</v>
      </c>
      <c r="L8198" s="14">
        <v>1.32542170056069E-4</v>
      </c>
      <c r="M8198" s="14">
        <v>-5.3652951809327297E-2</v>
      </c>
    </row>
    <row r="8199" spans="1:13" x14ac:dyDescent="0.55000000000000004">
      <c r="A8199">
        <v>8194</v>
      </c>
      <c r="C8199">
        <f t="shared" si="390"/>
        <v>0.21357809567923744</v>
      </c>
      <c r="D8199">
        <f t="shared" si="391"/>
        <v>7.0134854109405387E-6</v>
      </c>
      <c r="E8199" s="2">
        <f t="shared" si="392"/>
        <v>0.13778576779854002</v>
      </c>
      <c r="K8199">
        <v>8194</v>
      </c>
      <c r="L8199" s="14">
        <v>1.2520213466960301E-4</v>
      </c>
      <c r="M8199" s="14">
        <v>-0.157616957895753</v>
      </c>
    </row>
    <row r="8200" spans="1:13" x14ac:dyDescent="0.55000000000000004">
      <c r="A8200">
        <v>8195</v>
      </c>
      <c r="C8200">
        <f t="shared" si="390"/>
        <v>0.13964371062958519</v>
      </c>
      <c r="D8200">
        <f t="shared" si="391"/>
        <v>7.0992561020226898E-5</v>
      </c>
      <c r="E8200" s="2">
        <f t="shared" si="392"/>
        <v>0.13086199875613885</v>
      </c>
      <c r="K8200">
        <v>8195</v>
      </c>
      <c r="L8200" s="14">
        <v>8.6504447957480894E-5</v>
      </c>
      <c r="M8200" s="14">
        <v>-0.22210481909256699</v>
      </c>
    </row>
    <row r="8201" spans="1:13" x14ac:dyDescent="0.55000000000000004">
      <c r="A8201">
        <v>8196</v>
      </c>
      <c r="C8201">
        <f t="shared" si="390"/>
        <v>3.0661697671165711E-2</v>
      </c>
      <c r="D8201">
        <f t="shared" si="391"/>
        <v>1.1715400021694739E-4</v>
      </c>
      <c r="E8201" s="2">
        <f t="shared" si="392"/>
        <v>6.8448607688887358E-2</v>
      </c>
      <c r="K8201">
        <v>8196</v>
      </c>
      <c r="L8201" s="14">
        <v>2.6141185619771401E-5</v>
      </c>
      <c r="M8201" s="14">
        <v>-0.23096515050938199</v>
      </c>
    </row>
    <row r="8202" spans="1:13" x14ac:dyDescent="0.55000000000000004">
      <c r="A8202">
        <v>8197</v>
      </c>
      <c r="C8202">
        <f t="shared" si="390"/>
        <v>-8.601575510815361E-2</v>
      </c>
      <c r="D8202">
        <f t="shared" si="391"/>
        <v>1.339122547712571E-4</v>
      </c>
      <c r="E8202" s="2">
        <f t="shared" si="392"/>
        <v>9.2089112009575893E-3</v>
      </c>
      <c r="K8202">
        <v>8197</v>
      </c>
      <c r="L8202" s="14">
        <v>-4.0769298824551897E-5</v>
      </c>
      <c r="M8202" s="14">
        <v>-0.18197882717734901</v>
      </c>
    </row>
    <row r="8203" spans="1:13" x14ac:dyDescent="0.55000000000000004">
      <c r="A8203">
        <v>8198</v>
      </c>
      <c r="C8203">
        <f t="shared" si="390"/>
        <v>-0.18110506642358723</v>
      </c>
      <c r="D8203">
        <f t="shared" si="391"/>
        <v>1.170613560243507E-4</v>
      </c>
      <c r="E8203" s="2">
        <f t="shared" si="392"/>
        <v>8.7778702078427882E-3</v>
      </c>
      <c r="K8203">
        <v>8198</v>
      </c>
      <c r="L8203" s="14">
        <v>-9.7468859463897901E-5</v>
      </c>
      <c r="M8203" s="14">
        <v>-8.7414777664064303E-2</v>
      </c>
    </row>
    <row r="8204" spans="1:13" x14ac:dyDescent="0.55000000000000004">
      <c r="A8204">
        <v>8199</v>
      </c>
      <c r="C8204">
        <f t="shared" si="390"/>
        <v>-0.23074082345861205</v>
      </c>
      <c r="D8204">
        <f t="shared" si="391"/>
        <v>7.0830524372938338E-5</v>
      </c>
      <c r="E8204" s="2">
        <f t="shared" si="392"/>
        <v>6.7487554500218913E-2</v>
      </c>
      <c r="K8204">
        <v>8199</v>
      </c>
      <c r="L8204" s="14">
        <v>-1.2975673959760399E-4</v>
      </c>
      <c r="M8204" s="14">
        <v>2.9042845197096399E-2</v>
      </c>
    </row>
    <row r="8205" spans="1:13" x14ac:dyDescent="0.55000000000000004">
      <c r="A8205">
        <v>8200</v>
      </c>
      <c r="C8205">
        <f t="shared" si="390"/>
        <v>-0.22246549743618191</v>
      </c>
      <c r="D8205">
        <f t="shared" si="391"/>
        <v>6.8227240929119246E-6</v>
      </c>
      <c r="E8205" s="2">
        <f t="shared" si="392"/>
        <v>0.13009872228775624</v>
      </c>
      <c r="K8205">
        <v>8200</v>
      </c>
      <c r="L8205" s="14">
        <v>-1.29546239346717E-4</v>
      </c>
      <c r="M8205" s="14">
        <v>0.13822650730991201</v>
      </c>
    </row>
    <row r="8206" spans="1:13" x14ac:dyDescent="0.55000000000000004">
      <c r="A8206">
        <v>8201</v>
      </c>
      <c r="C8206">
        <f t="shared" si="390"/>
        <v>-0.15835602075789429</v>
      </c>
      <c r="D8206">
        <f t="shared" si="391"/>
        <v>-5.8897436122822144E-5</v>
      </c>
      <c r="E8206" s="2">
        <f t="shared" si="392"/>
        <v>0.13774972737935628</v>
      </c>
      <c r="K8206">
        <v>8201</v>
      </c>
      <c r="L8206" s="14">
        <v>-9.6890079804921205E-5</v>
      </c>
      <c r="M8206" s="14">
        <v>0.212790483171964</v>
      </c>
    </row>
    <row r="8207" spans="1:13" x14ac:dyDescent="0.55000000000000004">
      <c r="A8207">
        <v>8202</v>
      </c>
      <c r="C8207">
        <f t="shared" si="390"/>
        <v>-5.4502520752771906E-2</v>
      </c>
      <c r="D8207">
        <f t="shared" si="391"/>
        <v>-1.0983558133006371E-4</v>
      </c>
      <c r="E8207" s="2">
        <f t="shared" si="392"/>
        <v>8.3268191297166561E-2</v>
      </c>
      <c r="K8207">
        <v>8202</v>
      </c>
      <c r="L8207" s="14">
        <v>-3.9967198713564197E-5</v>
      </c>
      <c r="M8207" s="14">
        <v>0.234059762467275</v>
      </c>
    </row>
    <row r="8208" spans="1:13" x14ac:dyDescent="0.55000000000000004">
      <c r="A8208">
        <v>8203</v>
      </c>
      <c r="C8208">
        <f t="shared" si="390"/>
        <v>6.3029963141831097E-2</v>
      </c>
      <c r="D8208">
        <f t="shared" si="391"/>
        <v>-1.332073107755696E-4</v>
      </c>
      <c r="E8208" s="2">
        <f t="shared" si="392"/>
        <v>1.786963633848351E-2</v>
      </c>
      <c r="K8208">
        <v>8203</v>
      </c>
      <c r="L8208" s="14">
        <v>2.69657152341055E-5</v>
      </c>
      <c r="M8208" s="14">
        <v>0.19670732225130599</v>
      </c>
    </row>
    <row r="8209" spans="1:13" x14ac:dyDescent="0.55000000000000004">
      <c r="A8209">
        <v>8204</v>
      </c>
      <c r="C8209">
        <f t="shared" si="390"/>
        <v>0.16474325485404326</v>
      </c>
      <c r="D8209">
        <f t="shared" si="391"/>
        <v>-1.2314681300373647E-4</v>
      </c>
      <c r="E8209" s="2">
        <f t="shared" si="392"/>
        <v>2.9871626806707813E-3</v>
      </c>
      <c r="K8209">
        <v>8204</v>
      </c>
      <c r="L8209" s="14">
        <v>8.7144898518240799E-5</v>
      </c>
      <c r="M8209" s="14">
        <v>0.11008831289386201</v>
      </c>
    </row>
    <row r="8210" spans="1:13" x14ac:dyDescent="0.55000000000000004">
      <c r="A8210">
        <v>8205</v>
      </c>
      <c r="C8210">
        <f t="shared" si="390"/>
        <v>0.22510946211017849</v>
      </c>
      <c r="D8210">
        <f t="shared" si="391"/>
        <v>-8.2179060896827091E-5</v>
      </c>
      <c r="E8210" s="2">
        <f t="shared" si="392"/>
        <v>5.2538351579192538E-2</v>
      </c>
      <c r="K8210">
        <v>8205</v>
      </c>
      <c r="L8210" s="14">
        <v>1.2549810136078E-4</v>
      </c>
      <c r="M8210" s="14">
        <v>-4.1029973661609303E-3</v>
      </c>
    </row>
    <row r="8211" spans="1:13" x14ac:dyDescent="0.55000000000000004">
      <c r="A8211">
        <v>8206</v>
      </c>
      <c r="C8211">
        <f t="shared" si="390"/>
        <v>0.22897793930763652</v>
      </c>
      <c r="D8211">
        <f t="shared" si="391"/>
        <v>-2.0586096701977686E-5</v>
      </c>
      <c r="E8211" s="2">
        <f t="shared" si="392"/>
        <v>0.119885340888677</v>
      </c>
      <c r="K8211">
        <v>8206</v>
      </c>
      <c r="L8211" s="14">
        <v>1.3241952618381301E-4</v>
      </c>
      <c r="M8211" s="14">
        <v>-0.117266686482681</v>
      </c>
    </row>
    <row r="8212" spans="1:13" x14ac:dyDescent="0.55000000000000004">
      <c r="A8212">
        <v>8207</v>
      </c>
      <c r="C8212">
        <f t="shared" si="390"/>
        <v>0.1753777802108849</v>
      </c>
      <c r="D8212">
        <f t="shared" si="391"/>
        <v>4.61735438445788E-5</v>
      </c>
      <c r="E8212" s="2">
        <f t="shared" si="392"/>
        <v>0.14170555783887356</v>
      </c>
      <c r="K8212">
        <v>8207</v>
      </c>
      <c r="L8212" s="14">
        <v>1.06175659203008E-4</v>
      </c>
      <c r="M8212" s="14">
        <v>-0.201060206499906</v>
      </c>
    </row>
    <row r="8213" spans="1:13" x14ac:dyDescent="0.55000000000000004">
      <c r="A8213">
        <v>8208</v>
      </c>
      <c r="C8213">
        <f t="shared" si="390"/>
        <v>7.7761494954719609E-2</v>
      </c>
      <c r="D8213">
        <f t="shared" si="391"/>
        <v>1.0134459814595369E-4</v>
      </c>
      <c r="E8213" s="2">
        <f t="shared" si="392"/>
        <v>9.7505336765455308E-2</v>
      </c>
      <c r="K8213">
        <v>8208</v>
      </c>
      <c r="L8213" s="14">
        <v>5.3339439708839E-5</v>
      </c>
      <c r="M8213" s="14">
        <v>-0.23449695051226099</v>
      </c>
    </row>
    <row r="8214" spans="1:13" x14ac:dyDescent="0.55000000000000004">
      <c r="A8214">
        <v>8209</v>
      </c>
      <c r="C8214">
        <f t="shared" si="390"/>
        <v>-3.9371286455087189E-2</v>
      </c>
      <c r="D8214">
        <f t="shared" si="391"/>
        <v>1.3108029448915881E-4</v>
      </c>
      <c r="E8214" s="2">
        <f t="shared" si="392"/>
        <v>2.8842633810196371E-2</v>
      </c>
      <c r="K8214">
        <v>8209</v>
      </c>
      <c r="L8214" s="14">
        <v>-1.28559733542699E-5</v>
      </c>
      <c r="M8214" s="14">
        <v>-0.20920247855535001</v>
      </c>
    </row>
    <row r="8215" spans="1:13" x14ac:dyDescent="0.55000000000000004">
      <c r="A8215">
        <v>8210</v>
      </c>
      <c r="C8215">
        <f t="shared" si="390"/>
        <v>-0.14662270484553919</v>
      </c>
      <c r="D8215">
        <f t="shared" si="391"/>
        <v>1.2791759986896804E-4</v>
      </c>
      <c r="E8215" s="2">
        <f t="shared" si="392"/>
        <v>2.2833497104587382E-4</v>
      </c>
      <c r="K8215">
        <v>8210</v>
      </c>
      <c r="L8215" s="14">
        <v>-7.5831528138133297E-5</v>
      </c>
      <c r="M8215" s="14">
        <v>-0.13151194804629601</v>
      </c>
    </row>
    <row r="8216" spans="1:13" x14ac:dyDescent="0.55000000000000004">
      <c r="A8216">
        <v>8211</v>
      </c>
      <c r="C8216">
        <f t="shared" si="390"/>
        <v>-0.21707491488116024</v>
      </c>
      <c r="D8216">
        <f t="shared" si="391"/>
        <v>9.2650283970736115E-5</v>
      </c>
      <c r="E8216" s="2">
        <f t="shared" si="392"/>
        <v>3.8491097049429622E-2</v>
      </c>
      <c r="K8216">
        <v>8211</v>
      </c>
      <c r="L8216" s="14">
        <v>-1.1981460627515299E-4</v>
      </c>
      <c r="M8216" s="14">
        <v>-2.0883434308150602E-2</v>
      </c>
    </row>
    <row r="8217" spans="1:13" x14ac:dyDescent="0.55000000000000004">
      <c r="A8217">
        <v>8212</v>
      </c>
      <c r="C8217">
        <f t="shared" si="390"/>
        <v>-0.2330458968577695</v>
      </c>
      <c r="D8217">
        <f t="shared" si="391"/>
        <v>3.4129699708882839E-5</v>
      </c>
      <c r="E8217" s="2">
        <f t="shared" si="392"/>
        <v>0.10759801390318334</v>
      </c>
      <c r="K8217">
        <v>8212</v>
      </c>
      <c r="L8217" s="14">
        <v>-1.3378937299470499E-4</v>
      </c>
      <c r="M8217" s="14">
        <v>9.4975465103892001E-2</v>
      </c>
    </row>
    <row r="8218" spans="1:13" x14ac:dyDescent="0.55000000000000004">
      <c r="A8218">
        <v>8213</v>
      </c>
      <c r="C8218">
        <f t="shared" si="390"/>
        <v>-0.19052727094082744</v>
      </c>
      <c r="D8218">
        <f t="shared" si="391"/>
        <v>-3.2956719782910304E-5</v>
      </c>
      <c r="E8218" s="2">
        <f t="shared" si="392"/>
        <v>0.14256245852401137</v>
      </c>
      <c r="K8218">
        <v>8213</v>
      </c>
      <c r="L8218" s="14">
        <v>-1.14255761278719E-4</v>
      </c>
      <c r="M8218" s="14">
        <v>0.187047170095654</v>
      </c>
    </row>
    <row r="8219" spans="1:13" x14ac:dyDescent="0.55000000000000004">
      <c r="A8219">
        <v>8214</v>
      </c>
      <c r="C8219">
        <f t="shared" si="390"/>
        <v>-0.10019031601704996</v>
      </c>
      <c r="D8219">
        <f t="shared" si="391"/>
        <v>-9.177169728030847E-5</v>
      </c>
      <c r="E8219" s="2">
        <f t="shared" si="392"/>
        <v>0.11053102599232195</v>
      </c>
      <c r="K8219">
        <v>8214</v>
      </c>
      <c r="L8219" s="14">
        <v>-6.6106085359193096E-5</v>
      </c>
      <c r="M8219" s="14">
        <v>0.23227175098055799</v>
      </c>
    </row>
    <row r="8220" spans="1:13" x14ac:dyDescent="0.55000000000000004">
      <c r="A8220">
        <v>8215</v>
      </c>
      <c r="C8220">
        <f t="shared" si="390"/>
        <v>1.5292296384701465E-2</v>
      </c>
      <c r="D8220">
        <f t="shared" si="391"/>
        <v>-1.2755391315613334E-4</v>
      </c>
      <c r="E8220" s="2">
        <f t="shared" si="392"/>
        <v>4.1628295799735787E-2</v>
      </c>
      <c r="K8220">
        <v>8215</v>
      </c>
      <c r="L8220" s="14">
        <v>-1.3997302690759E-6</v>
      </c>
      <c r="M8220" s="14">
        <v>0.21932243092304801</v>
      </c>
    </row>
    <row r="8221" spans="1:13" x14ac:dyDescent="0.55000000000000004">
      <c r="A8221">
        <v>8216</v>
      </c>
      <c r="C8221">
        <f t="shared" si="390"/>
        <v>0.12693686472992505</v>
      </c>
      <c r="D8221">
        <f t="shared" si="391"/>
        <v>-1.3132278545293087E-4</v>
      </c>
      <c r="E8221" s="2">
        <f t="shared" si="392"/>
        <v>6.0052358510110878E-4</v>
      </c>
      <c r="K8221">
        <v>8216</v>
      </c>
      <c r="L8221" s="14">
        <v>6.3657195950227497E-5</v>
      </c>
      <c r="M8221" s="14">
        <v>0.15144244746327601</v>
      </c>
    </row>
    <row r="8222" spans="1:13" x14ac:dyDescent="0.55000000000000004">
      <c r="A8222">
        <v>8217</v>
      </c>
      <c r="C8222">
        <f t="shared" si="390"/>
        <v>0.20672295564475079</v>
      </c>
      <c r="D8222">
        <f t="shared" si="391"/>
        <v>-1.0213240666572971E-4</v>
      </c>
      <c r="E8222" s="2">
        <f t="shared" si="392"/>
        <v>2.5950049987322692E-2</v>
      </c>
      <c r="K8222">
        <v>8217</v>
      </c>
      <c r="L8222" s="14">
        <v>1.12770782543222E-4</v>
      </c>
      <c r="M8222" s="14">
        <v>4.5632763555590102E-2</v>
      </c>
    </row>
    <row r="8223" spans="1:13" x14ac:dyDescent="0.55000000000000004">
      <c r="A8223">
        <v>8218</v>
      </c>
      <c r="C8223">
        <f t="shared" si="390"/>
        <v>0.23462594206691584</v>
      </c>
      <c r="D8223">
        <f t="shared" si="391"/>
        <v>-4.7308946585751848E-5</v>
      </c>
      <c r="E8223" s="2">
        <f t="shared" si="392"/>
        <v>9.3777958899837435E-2</v>
      </c>
      <c r="K8223">
        <v>8218</v>
      </c>
      <c r="L8223" s="14">
        <v>1.3364022706912099E-4</v>
      </c>
      <c r="M8223" s="14">
        <v>-7.1605929069707405E-2</v>
      </c>
    </row>
    <row r="8224" spans="1:13" x14ac:dyDescent="0.55000000000000004">
      <c r="A8224">
        <v>8219</v>
      </c>
      <c r="C8224">
        <f t="shared" si="390"/>
        <v>0.20364276255274433</v>
      </c>
      <c r="D8224">
        <f t="shared" si="391"/>
        <v>1.9388061893777411E-5</v>
      </c>
      <c r="E8224" s="2">
        <f t="shared" si="392"/>
        <v>0.14029012592485446</v>
      </c>
      <c r="K8224">
        <v>8219</v>
      </c>
      <c r="L8224" s="14">
        <v>1.2103864768177901E-4</v>
      </c>
      <c r="M8224" s="14">
        <v>-0.17091047254856201</v>
      </c>
    </row>
    <row r="8225" spans="1:13" x14ac:dyDescent="0.55000000000000004">
      <c r="A8225">
        <v>8220</v>
      </c>
      <c r="C8225">
        <f t="shared" si="390"/>
        <v>0.12154954208668683</v>
      </c>
      <c r="D8225">
        <f t="shared" si="391"/>
        <v>8.1219075505887752E-5</v>
      </c>
      <c r="E8225" s="2">
        <f t="shared" si="392"/>
        <v>0.12177236275233758</v>
      </c>
      <c r="K8225">
        <v>8220</v>
      </c>
      <c r="L8225" s="14">
        <v>7.8122188113278001E-5</v>
      </c>
      <c r="M8225" s="14">
        <v>-0.227409427926032</v>
      </c>
    </row>
    <row r="8226" spans="1:13" x14ac:dyDescent="0.55000000000000004">
      <c r="A8226">
        <v>8221</v>
      </c>
      <c r="C8226">
        <f t="shared" si="390"/>
        <v>8.9499486213450406E-3</v>
      </c>
      <c r="D8226">
        <f t="shared" si="391"/>
        <v>1.2266581312751564E-4</v>
      </c>
      <c r="E8226" s="2">
        <f t="shared" si="392"/>
        <v>5.5649862097789375E-2</v>
      </c>
      <c r="K8226">
        <v>8221</v>
      </c>
      <c r="L8226" s="14">
        <v>1.5639541896935399E-5</v>
      </c>
      <c r="M8226" s="14">
        <v>-0.226952281333756</v>
      </c>
    </row>
    <row r="8227" spans="1:13" x14ac:dyDescent="0.55000000000000004">
      <c r="A8227">
        <v>8222</v>
      </c>
      <c r="C8227">
        <f t="shared" si="390"/>
        <v>-0.10589589330092647</v>
      </c>
      <c r="D8227">
        <f t="shared" si="391"/>
        <v>1.3332601724587507E-4</v>
      </c>
      <c r="E8227" s="2">
        <f t="shared" si="392"/>
        <v>4.0650359788120772E-3</v>
      </c>
      <c r="K8227">
        <v>8222</v>
      </c>
      <c r="L8227" s="14">
        <v>-5.0760124608168702E-5</v>
      </c>
      <c r="M8227" s="14">
        <v>-0.169653527971702</v>
      </c>
    </row>
    <row r="8228" spans="1:13" x14ac:dyDescent="0.55000000000000004">
      <c r="A8228">
        <v>8223</v>
      </c>
      <c r="C8228">
        <f t="shared" si="390"/>
        <v>-0.19416409811299093</v>
      </c>
      <c r="D8228">
        <f t="shared" si="391"/>
        <v>1.1052420132498271E-4</v>
      </c>
      <c r="E8228" s="2">
        <f t="shared" si="392"/>
        <v>1.5450515366641234E-2</v>
      </c>
      <c r="K8228">
        <v>8223</v>
      </c>
      <c r="L8228" s="14">
        <v>-1.04446603012205E-4</v>
      </c>
      <c r="M8228" s="14">
        <v>-6.9863996075055196E-2</v>
      </c>
    </row>
    <row r="8229" spans="1:13" x14ac:dyDescent="0.55000000000000004">
      <c r="A8229">
        <v>8224</v>
      </c>
      <c r="C8229">
        <f t="shared" si="390"/>
        <v>-0.23370120695315369</v>
      </c>
      <c r="D8229">
        <f t="shared" si="391"/>
        <v>5.9983140536837733E-5</v>
      </c>
      <c r="E8229" s="2">
        <f t="shared" si="392"/>
        <v>7.9031048594686404E-2</v>
      </c>
      <c r="K8229">
        <v>8224</v>
      </c>
      <c r="L8229" s="14">
        <v>-1.3197378175215001E-4</v>
      </c>
      <c r="M8229" s="14">
        <v>4.7423407043355702E-2</v>
      </c>
    </row>
    <row r="8230" spans="1:13" x14ac:dyDescent="0.55000000000000004">
      <c r="A8230">
        <v>8225</v>
      </c>
      <c r="C8230">
        <f t="shared" si="390"/>
        <v>-0.21458423887866457</v>
      </c>
      <c r="D8230">
        <f t="shared" si="391"/>
        <v>-5.612424181769627E-6</v>
      </c>
      <c r="E8230" s="2">
        <f t="shared" si="392"/>
        <v>0.13499566527236087</v>
      </c>
      <c r="K8230">
        <v>8225</v>
      </c>
      <c r="L8230" s="14">
        <v>-1.26447308146365E-4</v>
      </c>
      <c r="M8230" s="14">
        <v>0.152833323674299</v>
      </c>
    </row>
    <row r="8231" spans="1:13" x14ac:dyDescent="0.55000000000000004">
      <c r="A8231">
        <v>8226</v>
      </c>
      <c r="C8231">
        <f t="shared" si="390"/>
        <v>-0.1416111499225054</v>
      </c>
      <c r="D8231">
        <f t="shared" si="391"/>
        <v>-6.9799388731268082E-5</v>
      </c>
      <c r="E8231" s="2">
        <f t="shared" si="392"/>
        <v>0.13073744690300629</v>
      </c>
      <c r="K8231">
        <v>8226</v>
      </c>
      <c r="L8231" s="14">
        <v>-8.9251321793172E-5</v>
      </c>
      <c r="M8231" s="14">
        <v>0.219965186281907</v>
      </c>
    </row>
    <row r="8232" spans="1:13" x14ac:dyDescent="0.55000000000000004">
      <c r="A8232">
        <v>8227</v>
      </c>
      <c r="C8232">
        <f t="shared" si="390"/>
        <v>-3.3096647265381023E-2</v>
      </c>
      <c r="D8232">
        <f t="shared" si="391"/>
        <v>-1.1646817796263521E-4</v>
      </c>
      <c r="E8232" s="2">
        <f t="shared" si="392"/>
        <v>7.0279097277733765E-2</v>
      </c>
      <c r="K8232">
        <v>8227</v>
      </c>
      <c r="L8232" s="14">
        <v>-2.97017882218752E-5</v>
      </c>
      <c r="M8232" s="14">
        <v>0.23200540342026299</v>
      </c>
    </row>
    <row r="8233" spans="1:13" x14ac:dyDescent="0.55000000000000004">
      <c r="A8233">
        <v>8228</v>
      </c>
      <c r="C8233">
        <f t="shared" si="390"/>
        <v>8.3724416236104673E-2</v>
      </c>
      <c r="D8233">
        <f t="shared" si="391"/>
        <v>-1.3390590948144851E-4</v>
      </c>
      <c r="E8233" s="2">
        <f t="shared" si="392"/>
        <v>1.0447704203932066E-2</v>
      </c>
      <c r="K8233">
        <v>8228</v>
      </c>
      <c r="L8233" s="14">
        <v>3.7286742466107199E-5</v>
      </c>
      <c r="M8233" s="14">
        <v>0.18593842801498001</v>
      </c>
    </row>
    <row r="8234" spans="1:13" x14ac:dyDescent="0.55000000000000004">
      <c r="A8234">
        <v>8229</v>
      </c>
      <c r="C8234">
        <f t="shared" si="390"/>
        <v>0.17953241603299769</v>
      </c>
      <c r="D8234">
        <f t="shared" si="391"/>
        <v>-1.1773608023303956E-4</v>
      </c>
      <c r="E8234" s="2">
        <f t="shared" si="392"/>
        <v>7.4356812284495982E-3</v>
      </c>
      <c r="K8234">
        <v>8229</v>
      </c>
      <c r="L8234" s="14">
        <v>9.4936577193295899E-5</v>
      </c>
      <c r="M8234" s="14">
        <v>9.3302019835081504E-2</v>
      </c>
    </row>
    <row r="8235" spans="1:13" x14ac:dyDescent="0.55000000000000004">
      <c r="A8235">
        <v>8230</v>
      </c>
      <c r="C8235">
        <f t="shared" si="390"/>
        <v>0.2302815636486798</v>
      </c>
      <c r="D8235">
        <f t="shared" si="391"/>
        <v>-7.2016976525801624E-5</v>
      </c>
      <c r="E8235" s="2">
        <f t="shared" si="392"/>
        <v>6.400091521774838E-2</v>
      </c>
      <c r="K8235">
        <v>8230</v>
      </c>
      <c r="L8235" s="14">
        <v>1.2880895721865599E-4</v>
      </c>
      <c r="M8235" s="14">
        <v>-2.2702458016223701E-2</v>
      </c>
    </row>
    <row r="8236" spans="1:13" x14ac:dyDescent="0.55000000000000004">
      <c r="A8236">
        <v>8231</v>
      </c>
      <c r="C8236">
        <f t="shared" si="390"/>
        <v>0.22323489273877126</v>
      </c>
      <c r="D8236">
        <f t="shared" si="391"/>
        <v>-8.2231297080080594E-6</v>
      </c>
      <c r="E8236" s="2">
        <f t="shared" si="392"/>
        <v>0.12691823576102881</v>
      </c>
      <c r="K8236">
        <v>8231</v>
      </c>
      <c r="L8236" s="14">
        <v>1.3042033483584499E-4</v>
      </c>
      <c r="M8236" s="14">
        <v>-0.13302096442154099</v>
      </c>
    </row>
    <row r="8237" spans="1:13" x14ac:dyDescent="0.55000000000000004">
      <c r="A8237">
        <v>8232</v>
      </c>
      <c r="C8237">
        <f t="shared" si="390"/>
        <v>0.1601609691696215</v>
      </c>
      <c r="D8237">
        <f t="shared" si="391"/>
        <v>5.7634549336674034E-5</v>
      </c>
      <c r="E8237" s="2">
        <f t="shared" si="392"/>
        <v>0.13703657459417362</v>
      </c>
      <c r="K8237">
        <v>8232</v>
      </c>
      <c r="L8237" s="14">
        <v>9.9367130524378699E-5</v>
      </c>
      <c r="M8237" s="14">
        <v>-0.210023545085329</v>
      </c>
    </row>
    <row r="8238" spans="1:13" x14ac:dyDescent="0.55000000000000004">
      <c r="A8238">
        <v>8233</v>
      </c>
      <c r="C8238">
        <f t="shared" si="390"/>
        <v>5.68900182675788E-2</v>
      </c>
      <c r="D8238">
        <f t="shared" si="391"/>
        <v>1.0902717133662876E-4</v>
      </c>
      <c r="E8238" s="2">
        <f t="shared" si="392"/>
        <v>8.4864105433692202E-2</v>
      </c>
      <c r="K8238">
        <v>8233</v>
      </c>
      <c r="L8238" s="14">
        <v>4.3426811944156001E-5</v>
      </c>
      <c r="M8238" s="14">
        <v>-0.23442442599101301</v>
      </c>
    </row>
    <row r="8239" spans="1:13" x14ac:dyDescent="0.55000000000000004">
      <c r="A8239">
        <v>8234</v>
      </c>
      <c r="C8239">
        <f t="shared" si="390"/>
        <v>-6.065912807568212E-2</v>
      </c>
      <c r="D8239">
        <f t="shared" si="391"/>
        <v>1.3305627144327822E-4</v>
      </c>
      <c r="E8239" s="2">
        <f t="shared" si="392"/>
        <v>1.9447174649045398E-2</v>
      </c>
      <c r="K8239">
        <v>8234</v>
      </c>
      <c r="L8239" s="14">
        <v>-2.3390021087863401E-5</v>
      </c>
      <c r="M8239" s="14">
        <v>-0.20011225514368799</v>
      </c>
    </row>
    <row r="8240" spans="1:13" x14ac:dyDescent="0.55000000000000004">
      <c r="A8240">
        <v>8235</v>
      </c>
      <c r="C8240">
        <f t="shared" si="390"/>
        <v>-0.16298411186491749</v>
      </c>
      <c r="D8240">
        <f t="shared" si="391"/>
        <v>1.2369105202133732E-4</v>
      </c>
      <c r="E8240" s="2">
        <f t="shared" si="392"/>
        <v>2.2376100693179807E-3</v>
      </c>
      <c r="K8240">
        <v>8235</v>
      </c>
      <c r="L8240" s="14">
        <v>-8.43486782372711E-5</v>
      </c>
      <c r="M8240" s="14">
        <v>-0.11568072858932101</v>
      </c>
    </row>
    <row r="8241" spans="1:13" x14ac:dyDescent="0.55000000000000004">
      <c r="A8241">
        <v>8236</v>
      </c>
      <c r="C8241">
        <f t="shared" si="390"/>
        <v>-0.22440351900855435</v>
      </c>
      <c r="D8241">
        <f t="shared" si="391"/>
        <v>8.3281985742550605E-5</v>
      </c>
      <c r="E8241" s="2">
        <f t="shared" si="392"/>
        <v>4.9340525445928221E-2</v>
      </c>
      <c r="K8241">
        <v>8236</v>
      </c>
      <c r="L8241" s="14">
        <v>-1.2418168566094199E-4</v>
      </c>
      <c r="M8241" s="14">
        <v>-2.2762459286188798E-3</v>
      </c>
    </row>
    <row r="8242" spans="1:13" x14ac:dyDescent="0.55000000000000004">
      <c r="A8242">
        <v>8237</v>
      </c>
      <c r="C8242">
        <f t="shared" si="390"/>
        <v>-0.22950237293192177</v>
      </c>
      <c r="D8242">
        <f t="shared" si="391"/>
        <v>2.1970896487358423E-5</v>
      </c>
      <c r="E8242" s="2">
        <f t="shared" si="392"/>
        <v>0.11641792421627942</v>
      </c>
      <c r="K8242">
        <v>8237</v>
      </c>
      <c r="L8242" s="14">
        <v>-1.32912619543582E-4</v>
      </c>
      <c r="M8242" s="14">
        <v>0.11169833664570999</v>
      </c>
    </row>
    <row r="8243" spans="1:13" x14ac:dyDescent="0.55000000000000004">
      <c r="A8243">
        <v>8238</v>
      </c>
      <c r="C8243">
        <f t="shared" si="390"/>
        <v>-0.17700096877556767</v>
      </c>
      <c r="D8243">
        <f t="shared" si="391"/>
        <v>-4.4854424676407926E-5</v>
      </c>
      <c r="E8243" s="2">
        <f t="shared" si="392"/>
        <v>0.1403988509871264</v>
      </c>
      <c r="K8243">
        <v>8238</v>
      </c>
      <c r="L8243" s="14">
        <v>-1.0835476333150001E-4</v>
      </c>
      <c r="M8243" s="14">
        <v>0.19769737788094799</v>
      </c>
    </row>
    <row r="8244" spans="1:13" x14ac:dyDescent="0.55000000000000004">
      <c r="A8244">
        <v>8239</v>
      </c>
      <c r="C8244">
        <f t="shared" si="390"/>
        <v>-8.0076052344152673E-2</v>
      </c>
      <c r="D8244">
        <f t="shared" si="391"/>
        <v>-1.0042223070136229E-4</v>
      </c>
      <c r="E8244" s="2">
        <f t="shared" si="392"/>
        <v>9.8758050806947661E-2</v>
      </c>
      <c r="K8244">
        <v>8239</v>
      </c>
      <c r="L8244" s="14">
        <v>-5.6658784458893499E-5</v>
      </c>
      <c r="M8244" s="14">
        <v>0.23418188440040699</v>
      </c>
    </row>
    <row r="8245" spans="1:13" x14ac:dyDescent="0.55000000000000004">
      <c r="A8245">
        <v>8240</v>
      </c>
      <c r="C8245">
        <f t="shared" si="390"/>
        <v>3.6946265358625836E-2</v>
      </c>
      <c r="D8245">
        <f t="shared" si="391"/>
        <v>-1.3078617355478313E-4</v>
      </c>
      <c r="E8245" s="2">
        <f t="shared" si="392"/>
        <v>3.0648741548508988E-2</v>
      </c>
      <c r="K8245">
        <v>8240</v>
      </c>
      <c r="L8245" s="14">
        <v>9.2277384670246195E-6</v>
      </c>
      <c r="M8245" s="14">
        <v>0.21201408521284401</v>
      </c>
    </row>
    <row r="8246" spans="1:13" x14ac:dyDescent="0.55000000000000004">
      <c r="A8246">
        <v>8241</v>
      </c>
      <c r="C8246">
        <f t="shared" si="390"/>
        <v>0.14469584922187237</v>
      </c>
      <c r="D8246">
        <f t="shared" si="391"/>
        <v>-1.28325543599759E-4</v>
      </c>
      <c r="E8246" s="2">
        <f t="shared" si="392"/>
        <v>6.3199416678543139E-5</v>
      </c>
      <c r="K8246">
        <v>8241</v>
      </c>
      <c r="L8246" s="14">
        <v>7.2803117049143002E-5</v>
      </c>
      <c r="M8246" s="14">
        <v>0.13674604314382599</v>
      </c>
    </row>
    <row r="8247" spans="1:13" x14ac:dyDescent="0.55000000000000004">
      <c r="A8247">
        <v>8242</v>
      </c>
      <c r="C8247">
        <f t="shared" si="390"/>
        <v>0.21612982487693433</v>
      </c>
      <c r="D8247">
        <f t="shared" si="391"/>
        <v>-9.3657907089036752E-5</v>
      </c>
      <c r="E8247" s="2">
        <f t="shared" si="392"/>
        <v>3.5683481494533771E-2</v>
      </c>
      <c r="K8247">
        <v>8242</v>
      </c>
      <c r="L8247" s="14">
        <v>1.1814450332855401E-4</v>
      </c>
      <c r="M8247" s="14">
        <v>2.7229106258571799E-2</v>
      </c>
    </row>
    <row r="8248" spans="1:13" x14ac:dyDescent="0.55000000000000004">
      <c r="A8248">
        <v>8243</v>
      </c>
      <c r="C8248">
        <f t="shared" si="390"/>
        <v>0.23331977014312852</v>
      </c>
      <c r="D8248">
        <f t="shared" si="391"/>
        <v>-3.5484110051009824E-5</v>
      </c>
      <c r="E8248" s="2">
        <f t="shared" si="392"/>
        <v>0.10395936336573601</v>
      </c>
      <c r="K8248">
        <v>8243</v>
      </c>
      <c r="L8248" s="14">
        <v>1.3389586583403899E-4</v>
      </c>
      <c r="M8248" s="14">
        <v>-8.9107529206253505E-2</v>
      </c>
    </row>
    <row r="8249" spans="1:13" x14ac:dyDescent="0.55000000000000004">
      <c r="A8249">
        <v>8244</v>
      </c>
      <c r="C8249">
        <f t="shared" si="390"/>
        <v>0.19195137109393709</v>
      </c>
      <c r="D8249">
        <f t="shared" si="391"/>
        <v>3.1595450664125997E-5</v>
      </c>
      <c r="E8249" s="2">
        <f t="shared" si="392"/>
        <v>0.1406835078036052</v>
      </c>
      <c r="K8249">
        <v>8244</v>
      </c>
      <c r="L8249" s="14">
        <v>1.1611217811174201E-4</v>
      </c>
      <c r="M8249" s="14">
        <v>-0.18312663119839301</v>
      </c>
    </row>
    <row r="8250" spans="1:13" x14ac:dyDescent="0.55000000000000004">
      <c r="A8250">
        <v>8245</v>
      </c>
      <c r="C8250">
        <f t="shared" si="390"/>
        <v>0.10240722391404158</v>
      </c>
      <c r="D8250">
        <f t="shared" si="391"/>
        <v>9.0745219241824469E-5</v>
      </c>
      <c r="E8250" s="2">
        <f t="shared" si="392"/>
        <v>0.11134751869504719</v>
      </c>
      <c r="K8250">
        <v>8245</v>
      </c>
      <c r="L8250" s="14">
        <v>6.9247475073699695E-5</v>
      </c>
      <c r="M8250" s="14">
        <v>-0.231280532371752</v>
      </c>
    </row>
    <row r="8251" spans="1:13" x14ac:dyDescent="0.55000000000000004">
      <c r="A8251">
        <v>8246</v>
      </c>
      <c r="C8251">
        <f t="shared" si="390"/>
        <v>-1.2838977891859454E-2</v>
      </c>
      <c r="D8251">
        <f t="shared" si="391"/>
        <v>1.271198505466673E-4</v>
      </c>
      <c r="E8251" s="2">
        <f t="shared" si="392"/>
        <v>4.3543090256688552E-2</v>
      </c>
      <c r="K8251">
        <v>8246</v>
      </c>
      <c r="L8251" s="14">
        <v>5.0393123233014498E-6</v>
      </c>
      <c r="M8251" s="14">
        <v>-0.22150878945234501</v>
      </c>
    </row>
    <row r="8252" spans="1:13" x14ac:dyDescent="0.55000000000000004">
      <c r="A8252">
        <v>8247</v>
      </c>
      <c r="C8252">
        <f t="shared" si="390"/>
        <v>-0.12486286687415744</v>
      </c>
      <c r="D8252">
        <f t="shared" si="391"/>
        <v>1.3159007883957797E-4</v>
      </c>
      <c r="E8252" s="2">
        <f t="shared" si="392"/>
        <v>9.8570437031091475E-4</v>
      </c>
      <c r="K8252">
        <v>8247</v>
      </c>
      <c r="L8252" s="14">
        <v>-6.0430977460091697E-5</v>
      </c>
      <c r="M8252" s="14">
        <v>-0.156258796073831</v>
      </c>
    </row>
    <row r="8253" spans="1:13" x14ac:dyDescent="0.55000000000000004">
      <c r="A8253">
        <v>8248</v>
      </c>
      <c r="C8253">
        <f t="shared" si="390"/>
        <v>-0.20554880817144908</v>
      </c>
      <c r="D8253">
        <f t="shared" si="391"/>
        <v>1.0303397104253906E-4</v>
      </c>
      <c r="E8253" s="2">
        <f t="shared" si="392"/>
        <v>2.361630999837935E-2</v>
      </c>
      <c r="K8253">
        <v>8248</v>
      </c>
      <c r="L8253" s="14">
        <v>-1.10765954052037E-4</v>
      </c>
      <c r="M8253" s="14">
        <v>-5.1872817859431403E-2</v>
      </c>
    </row>
    <row r="8254" spans="1:13" x14ac:dyDescent="0.55000000000000004">
      <c r="A8254">
        <v>8249</v>
      </c>
      <c r="C8254">
        <f t="shared" si="390"/>
        <v>-0.23464633124281375</v>
      </c>
      <c r="D8254">
        <f t="shared" si="391"/>
        <v>4.8618508297613548E-5</v>
      </c>
      <c r="E8254" s="2">
        <f t="shared" si="392"/>
        <v>9.0090839285805427E-2</v>
      </c>
      <c r="K8254">
        <v>8249</v>
      </c>
      <c r="L8254" s="14">
        <v>-1.3335891030955699E-4</v>
      </c>
      <c r="M8254" s="14">
        <v>6.5505029383463295E-2</v>
      </c>
    </row>
    <row r="8255" spans="1:13" x14ac:dyDescent="0.55000000000000004">
      <c r="A8255">
        <v>8250</v>
      </c>
      <c r="C8255">
        <f t="shared" si="390"/>
        <v>-0.20485257112446117</v>
      </c>
      <c r="D8255">
        <f t="shared" si="391"/>
        <v>-1.7999175233169919E-5</v>
      </c>
      <c r="E8255" s="2">
        <f t="shared" si="392"/>
        <v>0.13788545407225244</v>
      </c>
      <c r="K8255">
        <v>8250</v>
      </c>
      <c r="L8255" s="14">
        <v>-1.2255130018143099E-4</v>
      </c>
      <c r="M8255" s="14">
        <v>0.16647673565356899</v>
      </c>
    </row>
    <row r="8256" spans="1:13" x14ac:dyDescent="0.55000000000000004">
      <c r="A8256">
        <v>8251</v>
      </c>
      <c r="C8256">
        <f t="shared" si="390"/>
        <v>-0.12364513360346306</v>
      </c>
      <c r="D8256">
        <f t="shared" si="391"/>
        <v>-8.0099445172938978E-5</v>
      </c>
      <c r="E8256" s="2">
        <f t="shared" si="392"/>
        <v>0.12207927290442463</v>
      </c>
      <c r="K8256">
        <v>8251</v>
      </c>
      <c r="L8256" s="14">
        <v>-8.1049956669794005E-5</v>
      </c>
      <c r="M8256" s="14">
        <v>0.22575331073254801</v>
      </c>
    </row>
    <row r="8257" spans="1:13" x14ac:dyDescent="0.55000000000000004">
      <c r="A8257">
        <v>8252</v>
      </c>
      <c r="C8257">
        <f t="shared" si="390"/>
        <v>-1.1405373784032681E-2</v>
      </c>
      <c r="D8257">
        <f t="shared" si="391"/>
        <v>-1.2209644273584219E-4</v>
      </c>
      <c r="E8257" s="2">
        <f t="shared" si="392"/>
        <v>5.754910362455256E-2</v>
      </c>
      <c r="K8257">
        <v>8252</v>
      </c>
      <c r="L8257" s="14">
        <v>-1.9249148712778099E-5</v>
      </c>
      <c r="M8257" s="14">
        <v>0.22848856866669401</v>
      </c>
    </row>
    <row r="8258" spans="1:13" x14ac:dyDescent="0.55000000000000004">
      <c r="A8258">
        <v>8253</v>
      </c>
      <c r="C8258">
        <f t="shared" si="390"/>
        <v>0.10369689445188747</v>
      </c>
      <c r="D8258">
        <f t="shared" si="391"/>
        <v>-1.3344980676242366E-4</v>
      </c>
      <c r="E8258" s="2">
        <f t="shared" si="392"/>
        <v>4.9421677079859606E-3</v>
      </c>
      <c r="K8258">
        <v>8253</v>
      </c>
      <c r="L8258" s="14">
        <v>4.7372727952402201E-5</v>
      </c>
      <c r="M8258" s="14">
        <v>0.17399744713809301</v>
      </c>
    </row>
    <row r="8259" spans="1:13" x14ac:dyDescent="0.55000000000000004">
      <c r="A8259">
        <v>8254</v>
      </c>
      <c r="C8259">
        <f t="shared" si="390"/>
        <v>0.19277342793749136</v>
      </c>
      <c r="D8259">
        <f t="shared" si="391"/>
        <v>-1.113100821903756E-4</v>
      </c>
      <c r="E8259" s="2">
        <f t="shared" si="392"/>
        <v>1.3652950878110881E-2</v>
      </c>
      <c r="K8259">
        <v>8254</v>
      </c>
      <c r="L8259" s="14">
        <v>1.02129811022834E-4</v>
      </c>
      <c r="M8259" s="14">
        <v>7.5927585571958806E-2</v>
      </c>
    </row>
    <row r="8260" spans="1:13" x14ac:dyDescent="0.55000000000000004">
      <c r="A8260">
        <v>8255</v>
      </c>
      <c r="C8260">
        <f t="shared" si="390"/>
        <v>0.23346789435224244</v>
      </c>
      <c r="D8260">
        <f t="shared" si="391"/>
        <v>-6.1233873218915634E-5</v>
      </c>
      <c r="E8260" s="2">
        <f t="shared" si="392"/>
        <v>7.541982719443055E-2</v>
      </c>
      <c r="K8260">
        <v>8255</v>
      </c>
      <c r="L8260" s="14">
        <v>1.3130784935524699E-4</v>
      </c>
      <c r="M8260" s="14">
        <v>-4.1158810821217598E-2</v>
      </c>
    </row>
    <row r="8261" spans="1:13" x14ac:dyDescent="0.55000000000000004">
      <c r="A8261">
        <v>8256</v>
      </c>
      <c r="C8261">
        <f t="shared" si="390"/>
        <v>0.21556684039733093</v>
      </c>
      <c r="D8261">
        <f t="shared" si="391"/>
        <v>4.2107472228551346E-6</v>
      </c>
      <c r="E8261" s="2">
        <f t="shared" si="392"/>
        <v>0.13213484402930117</v>
      </c>
      <c r="K8261">
        <v>8256</v>
      </c>
      <c r="L8261" s="14">
        <v>1.2759902224187899E-4</v>
      </c>
      <c r="M8261" s="14">
        <v>-0.147936727713494</v>
      </c>
    </row>
    <row r="8262" spans="1:13" x14ac:dyDescent="0.55000000000000004">
      <c r="A8262">
        <v>8257</v>
      </c>
      <c r="C8262">
        <f t="shared" ref="C8262:C8325" si="393">$D$1*COS($B$2*(A8262-$L$2)+$B$1)</f>
        <v>0.14356305329116081</v>
      </c>
      <c r="D8262">
        <f t="shared" ref="D8262:D8325" si="394">$D$2*COS($B$2*(A8262-$L$3)+$B$3)</f>
        <v>6.8598558867198473E-5</v>
      </c>
      <c r="E8262" s="2">
        <f t="shared" ref="E8262:E8325" si="395">(M8262-C8262)^2</f>
        <v>0.13048424237143355</v>
      </c>
      <c r="K8262">
        <v>8257</v>
      </c>
      <c r="L8262" s="14">
        <v>9.1932228441166103E-5</v>
      </c>
      <c r="M8262" s="14">
        <v>-0.21766297341709501</v>
      </c>
    </row>
    <row r="8263" spans="1:13" x14ac:dyDescent="0.55000000000000004">
      <c r="A8263">
        <v>8258</v>
      </c>
      <c r="C8263">
        <f t="shared" si="393"/>
        <v>3.5527965881346275E-2</v>
      </c>
      <c r="D8263">
        <f t="shared" si="394"/>
        <v>1.1576957817778903E-4</v>
      </c>
      <c r="E8263" s="2">
        <f t="shared" si="395"/>
        <v>7.2039710381310768E-2</v>
      </c>
      <c r="K8263">
        <v>8258</v>
      </c>
      <c r="L8263" s="14">
        <v>3.3240437721221601E-5</v>
      </c>
      <c r="M8263" s="14">
        <v>-0.23287417714532699</v>
      </c>
    </row>
    <row r="8264" spans="1:13" x14ac:dyDescent="0.55000000000000004">
      <c r="A8264">
        <v>8259</v>
      </c>
      <c r="C8264">
        <f t="shared" si="393"/>
        <v>-8.1423892097284942E-2</v>
      </c>
      <c r="D8264">
        <f t="shared" si="394"/>
        <v>1.3388487359651763E-4</v>
      </c>
      <c r="E8264" s="2">
        <f t="shared" si="395"/>
        <v>1.1736841967404944E-2</v>
      </c>
      <c r="K8264">
        <v>8259</v>
      </c>
      <c r="L8264" s="14">
        <v>-3.3776626834707699E-5</v>
      </c>
      <c r="M8264" s="14">
        <v>-0.189760598560999</v>
      </c>
    </row>
    <row r="8265" spans="1:13" x14ac:dyDescent="0.55000000000000004">
      <c r="A8265">
        <v>8260</v>
      </c>
      <c r="C8265">
        <f t="shared" si="393"/>
        <v>-0.1779400694389659</v>
      </c>
      <c r="D8265">
        <f t="shared" si="394"/>
        <v>1.1839788781174034E-4</v>
      </c>
      <c r="E8265" s="2">
        <f t="shared" si="395"/>
        <v>6.212555916039161E-3</v>
      </c>
      <c r="K8265">
        <v>8260</v>
      </c>
      <c r="L8265" s="14">
        <v>-9.2334125664903993E-5</v>
      </c>
      <c r="M8265" s="14">
        <v>-9.91203008777784E-2</v>
      </c>
    </row>
    <row r="8266" spans="1:13" x14ac:dyDescent="0.55000000000000004">
      <c r="A8266">
        <v>8261</v>
      </c>
      <c r="C8266">
        <f t="shared" si="393"/>
        <v>-0.22979704003053483</v>
      </c>
      <c r="D8266">
        <f t="shared" si="394"/>
        <v>7.3195527815677103E-5</v>
      </c>
      <c r="E8266" s="2">
        <f t="shared" si="395"/>
        <v>6.0586047153691494E-2</v>
      </c>
      <c r="K8266">
        <v>8261</v>
      </c>
      <c r="L8266" s="14">
        <v>-1.2776596992299401E-4</v>
      </c>
      <c r="M8266" s="14">
        <v>1.6345291057986999E-2</v>
      </c>
    </row>
    <row r="8267" spans="1:13" x14ac:dyDescent="0.55000000000000004">
      <c r="A8267">
        <v>8262</v>
      </c>
      <c r="C8267">
        <f t="shared" si="393"/>
        <v>-0.22397979731171996</v>
      </c>
      <c r="D8267">
        <f t="shared" si="394"/>
        <v>9.6226331771896011E-6</v>
      </c>
      <c r="E8267" s="2">
        <f t="shared" si="395"/>
        <v>0.12369071000501577</v>
      </c>
      <c r="K8267">
        <v>8262</v>
      </c>
      <c r="L8267" s="14">
        <v>-1.3119803441133599E-4</v>
      </c>
      <c r="M8267" s="14">
        <v>0.127717103449455</v>
      </c>
    </row>
    <row r="8268" spans="1:13" x14ac:dyDescent="0.55000000000000004">
      <c r="A8268">
        <v>8263</v>
      </c>
      <c r="C8268">
        <f t="shared" si="393"/>
        <v>-0.16194834658719637</v>
      </c>
      <c r="D8268">
        <f t="shared" si="394"/>
        <v>-5.6365339559758444E-5</v>
      </c>
      <c r="E8268" s="2">
        <f t="shared" si="395"/>
        <v>0.13619769699075751</v>
      </c>
      <c r="K8268">
        <v>8263</v>
      </c>
      <c r="L8268" s="14">
        <v>-1.0177073728784199E-4</v>
      </c>
      <c r="M8268" s="14">
        <v>0.20710137498261799</v>
      </c>
    </row>
    <row r="8269" spans="1:13" x14ac:dyDescent="0.55000000000000004">
      <c r="A8269">
        <v>8264</v>
      </c>
      <c r="C8269">
        <f t="shared" si="393"/>
        <v>-5.9271274472886333E-2</v>
      </c>
      <c r="D8269">
        <f t="shared" si="394"/>
        <v>-1.0820680015314898E-4</v>
      </c>
      <c r="E8269" s="2">
        <f t="shared" si="395"/>
        <v>8.6369625701160108E-2</v>
      </c>
      <c r="K8269">
        <v>8264</v>
      </c>
      <c r="L8269" s="14">
        <v>-4.6854327670788901E-5</v>
      </c>
      <c r="M8269" s="14">
        <v>0.23461582238772799</v>
      </c>
    </row>
    <row r="8270" spans="1:13" x14ac:dyDescent="0.55000000000000004">
      <c r="A8270">
        <v>8265</v>
      </c>
      <c r="C8270">
        <f t="shared" si="393"/>
        <v>5.8281638197251281E-2</v>
      </c>
      <c r="D8270">
        <f t="shared" si="394"/>
        <v>-1.3289063472824385E-4</v>
      </c>
      <c r="E8270" s="2">
        <f t="shared" si="395"/>
        <v>2.1050424275398692E-2</v>
      </c>
      <c r="K8270">
        <v>8265</v>
      </c>
      <c r="L8270" s="14">
        <v>1.9797038974560101E-5</v>
      </c>
      <c r="M8270" s="14">
        <v>0.20336928162493501</v>
      </c>
    </row>
    <row r="8271" spans="1:13" x14ac:dyDescent="0.55000000000000004">
      <c r="A8271">
        <v>8266</v>
      </c>
      <c r="C8271">
        <f t="shared" si="393"/>
        <v>0.16120708815933907</v>
      </c>
      <c r="D8271">
        <f t="shared" si="394"/>
        <v>-1.2422172109887702E-4</v>
      </c>
      <c r="E8271" s="2">
        <f t="shared" si="395"/>
        <v>1.6015560174545891E-3</v>
      </c>
      <c r="K8271">
        <v>8266</v>
      </c>
      <c r="L8271" s="14">
        <v>8.1490114396816897E-5</v>
      </c>
      <c r="M8271" s="14">
        <v>0.121187642667746</v>
      </c>
    </row>
    <row r="8272" spans="1:13" x14ac:dyDescent="0.55000000000000004">
      <c r="A8272">
        <v>8267</v>
      </c>
      <c r="C8272">
        <f t="shared" si="393"/>
        <v>0.2236729569692408</v>
      </c>
      <c r="D8272">
        <f t="shared" si="394"/>
        <v>-8.437577385981857E-5</v>
      </c>
      <c r="E8272" s="2">
        <f t="shared" si="395"/>
        <v>4.6233234934830093E-2</v>
      </c>
      <c r="K8272">
        <v>8267</v>
      </c>
      <c r="L8272" s="14">
        <v>1.2277348514042199E-4</v>
      </c>
      <c r="M8272" s="14">
        <v>8.6538068108651701E-3</v>
      </c>
    </row>
    <row r="8273" spans="1:13" x14ac:dyDescent="0.55000000000000004">
      <c r="A8273">
        <v>8268</v>
      </c>
      <c r="C8273">
        <f t="shared" si="393"/>
        <v>0.23000162823171483</v>
      </c>
      <c r="D8273">
        <f t="shared" si="394"/>
        <v>-2.3353285882144609E-5</v>
      </c>
      <c r="E8273" s="2">
        <f t="shared" si="395"/>
        <v>0.11292896862847958</v>
      </c>
      <c r="K8273">
        <v>8268</v>
      </c>
      <c r="L8273" s="14">
        <v>1.3330747489920101E-4</v>
      </c>
      <c r="M8273" s="14">
        <v>-0.10604742864611599</v>
      </c>
    </row>
    <row r="8274" spans="1:13" x14ac:dyDescent="0.55000000000000004">
      <c r="A8274">
        <v>8269</v>
      </c>
      <c r="C8274">
        <f t="shared" si="393"/>
        <v>0.17860473885768599</v>
      </c>
      <c r="D8274">
        <f t="shared" si="394"/>
        <v>4.3530384603738388E-5</v>
      </c>
      <c r="E8274" s="2">
        <f t="shared" si="395"/>
        <v>0.13897474505312696</v>
      </c>
      <c r="K8274">
        <v>8269</v>
      </c>
      <c r="L8274" s="14">
        <v>1.1045378058994E-4</v>
      </c>
      <c r="M8274" s="14">
        <v>-0.194188427728193</v>
      </c>
    </row>
    <row r="8275" spans="1:13" x14ac:dyDescent="0.55000000000000004">
      <c r="A8275">
        <v>8270</v>
      </c>
      <c r="C8275">
        <f t="shared" si="393"/>
        <v>8.2381824719566135E-2</v>
      </c>
      <c r="D8275">
        <f t="shared" si="394"/>
        <v>9.9488846101788249E-5</v>
      </c>
      <c r="E8275" s="2">
        <f t="shared" si="395"/>
        <v>9.9903756561965401E-2</v>
      </c>
      <c r="K8275">
        <v>8270</v>
      </c>
      <c r="L8275" s="14">
        <v>5.9936251726419098E-5</v>
      </c>
      <c r="M8275" s="14">
        <v>-0.233693730428195</v>
      </c>
    </row>
    <row r="8276" spans="1:13" x14ac:dyDescent="0.55000000000000004">
      <c r="A8276">
        <v>8271</v>
      </c>
      <c r="C8276">
        <f t="shared" si="393"/>
        <v>-3.4517190948701579E-2</v>
      </c>
      <c r="D8276">
        <f t="shared" si="394"/>
        <v>1.3047770428633673E-4</v>
      </c>
      <c r="E8276" s="2">
        <f t="shared" si="395"/>
        <v>3.2454670201247031E-2</v>
      </c>
      <c r="K8276">
        <v>8271</v>
      </c>
      <c r="L8276" s="14">
        <v>-5.5926831994954003E-6</v>
      </c>
      <c r="M8276" s="14">
        <v>-0.214668988611803</v>
      </c>
    </row>
    <row r="8277" spans="1:13" x14ac:dyDescent="0.55000000000000004">
      <c r="A8277">
        <v>8272</v>
      </c>
      <c r="C8277">
        <f t="shared" si="393"/>
        <v>-0.14275311925669942</v>
      </c>
      <c r="D8277">
        <f t="shared" si="394"/>
        <v>1.2871940894810835E-4</v>
      </c>
      <c r="E8277" s="2">
        <f t="shared" si="395"/>
        <v>7.6396754347205041E-7</v>
      </c>
      <c r="K8277">
        <v>8272</v>
      </c>
      <c r="L8277" s="14">
        <v>-6.9720895923608498E-5</v>
      </c>
      <c r="M8277" s="14">
        <v>-0.14187906688786101</v>
      </c>
    </row>
    <row r="8278" spans="1:13" x14ac:dyDescent="0.55000000000000004">
      <c r="A8278">
        <v>8273</v>
      </c>
      <c r="C8278">
        <f t="shared" si="393"/>
        <v>-0.21516102362827261</v>
      </c>
      <c r="D8278">
        <f t="shared" si="394"/>
        <v>9.4655255153769011E-5</v>
      </c>
      <c r="E8278" s="2">
        <f t="shared" si="395"/>
        <v>3.2980873958823535E-2</v>
      </c>
      <c r="K8278">
        <v>8273</v>
      </c>
      <c r="L8278" s="14">
        <v>-1.16387077746616E-4</v>
      </c>
      <c r="M8278" s="14">
        <v>-3.3554652708022298E-2</v>
      </c>
    </row>
    <row r="8279" spans="1:13" x14ac:dyDescent="0.55000000000000004">
      <c r="A8279">
        <v>8274</v>
      </c>
      <c r="C8279">
        <f t="shared" si="393"/>
        <v>-0.233568046303682</v>
      </c>
      <c r="D8279">
        <f t="shared" si="394"/>
        <v>3.6834627490306365E-5</v>
      </c>
      <c r="E8279" s="2">
        <f t="shared" si="395"/>
        <v>0.10032535437668494</v>
      </c>
      <c r="K8279">
        <v>8274</v>
      </c>
      <c r="L8279" s="14">
        <v>-1.3390339393497101E-4</v>
      </c>
      <c r="M8279" s="14">
        <v>8.3173732400493597E-2</v>
      </c>
    </row>
    <row r="8280" spans="1:13" x14ac:dyDescent="0.55000000000000004">
      <c r="A8280">
        <v>8275</v>
      </c>
      <c r="C8280">
        <f t="shared" si="393"/>
        <v>-0.19335441258065311</v>
      </c>
      <c r="D8280">
        <f t="shared" si="394"/>
        <v>-3.0230715260879632E-5</v>
      </c>
      <c r="E8280" s="2">
        <f t="shared" si="395"/>
        <v>0.13870049446609642</v>
      </c>
      <c r="K8280">
        <v>8275</v>
      </c>
      <c r="L8280" s="14">
        <v>-1.17882774435964E-4</v>
      </c>
      <c r="M8280" s="14">
        <v>0.17907074025692901</v>
      </c>
    </row>
    <row r="8281" spans="1:13" x14ac:dyDescent="0.55000000000000004">
      <c r="A8281">
        <v>8276</v>
      </c>
      <c r="C8281">
        <f t="shared" si="393"/>
        <v>-0.10461289688752246</v>
      </c>
      <c r="D8281">
        <f t="shared" si="394"/>
        <v>-8.9708785694503276E-5</v>
      </c>
      <c r="E8281" s="2">
        <f t="shared" si="395"/>
        <v>0.11204502126094407</v>
      </c>
      <c r="K8281">
        <v>8276</v>
      </c>
      <c r="L8281" s="14">
        <v>-7.2337682787828903E-5</v>
      </c>
      <c r="M8281" s="14">
        <v>0.230118370341794</v>
      </c>
    </row>
    <row r="8282" spans="1:13" x14ac:dyDescent="0.55000000000000004">
      <c r="A8282">
        <v>8277</v>
      </c>
      <c r="C8282">
        <f t="shared" si="393"/>
        <v>1.0384250856058258E-2</v>
      </c>
      <c r="D8282">
        <f t="shared" si="394"/>
        <v>-1.2667184182934375E-4</v>
      </c>
      <c r="E8282" s="2">
        <f t="shared" si="395"/>
        <v>4.5431718708293843E-2</v>
      </c>
      <c r="K8282">
        <v>8277</v>
      </c>
      <c r="L8282" s="14">
        <v>-8.6751697350768398E-6</v>
      </c>
      <c r="M8282" s="14">
        <v>0.223531427023827</v>
      </c>
    </row>
    <row r="8283" spans="1:13" x14ac:dyDescent="0.55000000000000004">
      <c r="A8283">
        <v>8278</v>
      </c>
      <c r="C8283">
        <f t="shared" si="393"/>
        <v>0.12277517052046573</v>
      </c>
      <c r="D8283">
        <f t="shared" si="394"/>
        <v>-1.3184293569703953E-4</v>
      </c>
      <c r="E8283" s="2">
        <f t="shared" si="395"/>
        <v>1.4580545586135947E-3</v>
      </c>
      <c r="K8283">
        <v>8278</v>
      </c>
      <c r="L8283" s="14">
        <v>5.7160093394671101E-5</v>
      </c>
      <c r="M8283" s="14">
        <v>0.16095965111944199</v>
      </c>
    </row>
    <row r="8284" spans="1:13" x14ac:dyDescent="0.55000000000000004">
      <c r="A8284">
        <v>8279</v>
      </c>
      <c r="C8284">
        <f t="shared" si="393"/>
        <v>0.20435211027949587</v>
      </c>
      <c r="D8284">
        <f t="shared" si="394"/>
        <v>-1.0392423173336256E-4</v>
      </c>
      <c r="E8284" s="2">
        <f t="shared" si="395"/>
        <v>2.1397129886539617E-2</v>
      </c>
      <c r="K8284">
        <v>8279</v>
      </c>
      <c r="L8284" s="14">
        <v>1.0867925653824701E-4</v>
      </c>
      <c r="M8284" s="14">
        <v>5.80745320710103E-2</v>
      </c>
    </row>
    <row r="8285" spans="1:13" x14ac:dyDescent="0.55000000000000004">
      <c r="A8285">
        <v>8280</v>
      </c>
      <c r="C8285">
        <f t="shared" si="393"/>
        <v>0.23464097775908918</v>
      </c>
      <c r="D8285">
        <f t="shared" si="394"/>
        <v>-4.9922736153608741E-5</v>
      </c>
      <c r="E8285" s="2">
        <f t="shared" si="395"/>
        <v>8.6434054649364767E-2</v>
      </c>
      <c r="K8285">
        <v>8280</v>
      </c>
      <c r="L8285" s="14">
        <v>1.3297902568465899E-4</v>
      </c>
      <c r="M8285" s="14">
        <v>-5.9355713802847897E-2</v>
      </c>
    </row>
    <row r="8286" spans="1:13" x14ac:dyDescent="0.55000000000000004">
      <c r="A8286">
        <v>8281</v>
      </c>
      <c r="C8286">
        <f t="shared" si="393"/>
        <v>0.20603990566053762</v>
      </c>
      <c r="D8286">
        <f t="shared" si="394"/>
        <v>1.6608313912915892E-5</v>
      </c>
      <c r="E8286" s="2">
        <f t="shared" si="395"/>
        <v>0.13539445754034668</v>
      </c>
      <c r="K8286">
        <v>8281</v>
      </c>
      <c r="L8286" s="14">
        <v>1.23973372906363E-4</v>
      </c>
      <c r="M8286" s="14">
        <v>-0.16191995293866701</v>
      </c>
    </row>
    <row r="8287" spans="1:13" x14ac:dyDescent="0.55000000000000004">
      <c r="A8287">
        <v>8282</v>
      </c>
      <c r="C8287">
        <f t="shared" si="393"/>
        <v>0.12572716021781161</v>
      </c>
      <c r="D8287">
        <f t="shared" si="394"/>
        <v>7.8971027262779396E-5</v>
      </c>
      <c r="E8287" s="2">
        <f t="shared" si="395"/>
        <v>0.12226036422950504</v>
      </c>
      <c r="K8287">
        <v>8282</v>
      </c>
      <c r="L8287" s="14">
        <v>8.39178198086979E-5</v>
      </c>
      <c r="M8287" s="14">
        <v>-0.22393033538253301</v>
      </c>
    </row>
    <row r="8288" spans="1:13" x14ac:dyDescent="0.55000000000000004">
      <c r="A8288">
        <v>8283</v>
      </c>
      <c r="C8288">
        <f t="shared" si="393"/>
        <v>1.3859547682088849E-2</v>
      </c>
      <c r="D8288">
        <f t="shared" si="394"/>
        <v>1.2151367734604618E-4</v>
      </c>
      <c r="E8288" s="2">
        <f t="shared" si="395"/>
        <v>5.9397256564985602E-2</v>
      </c>
      <c r="K8288">
        <v>8283</v>
      </c>
      <c r="L8288" s="14">
        <v>2.2844528151584499E-5</v>
      </c>
      <c r="M8288" s="14">
        <v>-0.22985597616689701</v>
      </c>
    </row>
    <row r="8289" spans="1:13" x14ac:dyDescent="0.55000000000000004">
      <c r="A8289">
        <v>8284</v>
      </c>
      <c r="C8289">
        <f t="shared" si="393"/>
        <v>-0.10148651918863548</v>
      </c>
      <c r="D8289">
        <f t="shared" si="394"/>
        <v>1.3355895572212241E-4</v>
      </c>
      <c r="E8289" s="2">
        <f t="shared" si="395"/>
        <v>5.8869163048447205E-3</v>
      </c>
      <c r="K8289">
        <v>8284</v>
      </c>
      <c r="L8289" s="14">
        <v>-4.3950317298257301E-5</v>
      </c>
      <c r="M8289" s="14">
        <v>-0.178212761797307</v>
      </c>
    </row>
    <row r="8290" spans="1:13" x14ac:dyDescent="0.55000000000000004">
      <c r="A8290">
        <v>8285</v>
      </c>
      <c r="C8290">
        <f t="shared" si="393"/>
        <v>-0.19136160890910597</v>
      </c>
      <c r="D8290">
        <f t="shared" si="394"/>
        <v>1.1208375141136223E-4</v>
      </c>
      <c r="E8290" s="2">
        <f t="shared" si="395"/>
        <v>1.1974170550755446E-2</v>
      </c>
      <c r="K8290">
        <v>8285</v>
      </c>
      <c r="L8290" s="14">
        <v>-9.9737533132776204E-5</v>
      </c>
      <c r="M8290" s="14">
        <v>-8.1935055683869801E-2</v>
      </c>
    </row>
    <row r="8291" spans="1:13" x14ac:dyDescent="0.55000000000000004">
      <c r="A8291">
        <v>8286</v>
      </c>
      <c r="C8291">
        <f t="shared" si="393"/>
        <v>-0.23320896837606447</v>
      </c>
      <c r="D8291">
        <f t="shared" si="394"/>
        <v>6.2477888034375749E-5</v>
      </c>
      <c r="E8291" s="2">
        <f t="shared" si="395"/>
        <v>7.1863005613632666E-2</v>
      </c>
      <c r="K8291">
        <v>8286</v>
      </c>
      <c r="L8291" s="14">
        <v>-1.30544865067455E-4</v>
      </c>
      <c r="M8291" s="14">
        <v>3.4863793413776198E-2</v>
      </c>
    </row>
    <row r="8292" spans="1:13" x14ac:dyDescent="0.55000000000000004">
      <c r="A8292">
        <v>8287</v>
      </c>
      <c r="C8292">
        <f t="shared" si="393"/>
        <v>-0.21652579243565451</v>
      </c>
      <c r="D8292">
        <f t="shared" si="394"/>
        <v>-2.8086083098502458E-6</v>
      </c>
      <c r="E8292" s="2">
        <f t="shared" si="395"/>
        <v>0.12920903406082243</v>
      </c>
      <c r="K8292">
        <v>8287</v>
      </c>
      <c r="L8292" s="14">
        <v>-1.2865642570444099E-4</v>
      </c>
      <c r="M8292" s="14">
        <v>0.14293078917166899</v>
      </c>
    </row>
    <row r="8293" spans="1:13" x14ac:dyDescent="0.55000000000000004">
      <c r="A8293">
        <v>8288</v>
      </c>
      <c r="C8293">
        <f t="shared" si="393"/>
        <v>-0.14549920659547189</v>
      </c>
      <c r="D8293">
        <f t="shared" si="394"/>
        <v>-6.7390203169069761E-5</v>
      </c>
      <c r="E8293" s="2">
        <f t="shared" si="395"/>
        <v>0.13010383258810648</v>
      </c>
      <c r="K8293">
        <v>8288</v>
      </c>
      <c r="L8293" s="14">
        <v>-9.45451863972293E-5</v>
      </c>
      <c r="M8293" s="14">
        <v>0.21519988210327501</v>
      </c>
    </row>
    <row r="8294" spans="1:13" x14ac:dyDescent="0.55000000000000004">
      <c r="A8294">
        <v>8289</v>
      </c>
      <c r="C8294">
        <f t="shared" si="393"/>
        <v>-3.7955386783130714E-2</v>
      </c>
      <c r="D8294">
        <f t="shared" si="394"/>
        <v>-1.1505827750463201E-4</v>
      </c>
      <c r="E8294" s="2">
        <f t="shared" si="395"/>
        <v>7.3726486161055663E-2</v>
      </c>
      <c r="K8294">
        <v>8289</v>
      </c>
      <c r="L8294" s="14">
        <v>-3.6754518641075502E-5</v>
      </c>
      <c r="M8294" s="14">
        <v>0.23357082955896699</v>
      </c>
    </row>
    <row r="8295" spans="1:13" x14ac:dyDescent="0.55000000000000004">
      <c r="A8295">
        <v>8290</v>
      </c>
      <c r="C8295">
        <f t="shared" si="393"/>
        <v>7.9114435078380119E-2</v>
      </c>
      <c r="D8295">
        <f t="shared" si="394"/>
        <v>-1.3384914942427649E-4</v>
      </c>
      <c r="E8295" s="2">
        <f t="shared" si="395"/>
        <v>1.3070909580377791E-2</v>
      </c>
      <c r="K8295">
        <v>8290</v>
      </c>
      <c r="L8295" s="14">
        <v>3.02415463172159E-5</v>
      </c>
      <c r="M8295" s="14">
        <v>0.19344251378338501</v>
      </c>
    </row>
    <row r="8296" spans="1:13" x14ac:dyDescent="0.55000000000000004">
      <c r="A8296">
        <v>8291</v>
      </c>
      <c r="C8296">
        <f t="shared" si="393"/>
        <v>0.17632820133519428</v>
      </c>
      <c r="D8296">
        <f t="shared" si="394"/>
        <v>-1.190467061546418E-4</v>
      </c>
      <c r="E8296" s="2">
        <f t="shared" si="395"/>
        <v>5.1069433514834318E-3</v>
      </c>
      <c r="K8296">
        <v>8291</v>
      </c>
      <c r="L8296" s="14">
        <v>8.9663428395427299E-5</v>
      </c>
      <c r="M8296" s="14">
        <v>0.10486532040052</v>
      </c>
    </row>
    <row r="8297" spans="1:13" x14ac:dyDescent="0.55000000000000004">
      <c r="A8297">
        <v>8292</v>
      </c>
      <c r="C8297">
        <f t="shared" si="393"/>
        <v>0.22928730576045925</v>
      </c>
      <c r="D8297">
        <f t="shared" si="394"/>
        <v>-7.4366048945658452E-5</v>
      </c>
      <c r="E8297" s="2">
        <f t="shared" si="395"/>
        <v>5.7246950066708199E-2</v>
      </c>
      <c r="K8297">
        <v>8292</v>
      </c>
      <c r="L8297" s="14">
        <v>1.26628548600476E-4</v>
      </c>
      <c r="M8297" s="14">
        <v>-9.9760430138739094E-3</v>
      </c>
    </row>
    <row r="8298" spans="1:13" x14ac:dyDescent="0.55000000000000004">
      <c r="A8298">
        <v>8293</v>
      </c>
      <c r="C8298">
        <f t="shared" si="393"/>
        <v>0.22470012943278347</v>
      </c>
      <c r="D8298">
        <f t="shared" si="394"/>
        <v>-1.102108096325332E-5</v>
      </c>
      <c r="E8298" s="2">
        <f t="shared" si="395"/>
        <v>0.12042216831694856</v>
      </c>
      <c r="K8298">
        <v>8293</v>
      </c>
      <c r="L8298" s="14">
        <v>1.3187876326205099E-4</v>
      </c>
      <c r="M8298" s="14">
        <v>-0.122318844568565</v>
      </c>
    </row>
    <row r="8299" spans="1:13" x14ac:dyDescent="0.55000000000000004">
      <c r="A8299">
        <v>8294</v>
      </c>
      <c r="C8299">
        <f t="shared" si="393"/>
        <v>0.16371795692040841</v>
      </c>
      <c r="D8299">
        <f t="shared" si="394"/>
        <v>5.5089946034973863E-5</v>
      </c>
      <c r="E8299" s="2">
        <f t="shared" si="395"/>
        <v>0.13523571544341531</v>
      </c>
      <c r="K8299">
        <v>8294</v>
      </c>
      <c r="L8299" s="14">
        <v>1.0409912354819301E-4</v>
      </c>
      <c r="M8299" s="14">
        <v>-0.204026132690037</v>
      </c>
    </row>
    <row r="8300" spans="1:13" x14ac:dyDescent="0.55000000000000004">
      <c r="A8300">
        <v>8295</v>
      </c>
      <c r="C8300">
        <f t="shared" si="393"/>
        <v>6.1646028121733087E-2</v>
      </c>
      <c r="D8300">
        <f t="shared" si="394"/>
        <v>1.0737455778235E-4</v>
      </c>
      <c r="E8300" s="2">
        <f t="shared" si="395"/>
        <v>8.7781742591834605E-2</v>
      </c>
      <c r="K8300">
        <v>8295</v>
      </c>
      <c r="L8300" s="14">
        <v>5.0247212557611603E-5</v>
      </c>
      <c r="M8300" s="14">
        <v>-0.23463381019305099</v>
      </c>
    </row>
    <row r="8301" spans="1:13" x14ac:dyDescent="0.55000000000000004">
      <c r="A8301">
        <v>8296</v>
      </c>
      <c r="C8301">
        <f t="shared" si="393"/>
        <v>-5.5897754337007874E-2</v>
      </c>
      <c r="D8301">
        <f t="shared" si="394"/>
        <v>1.3271041880219558E-4</v>
      </c>
      <c r="E8301" s="2">
        <f t="shared" si="395"/>
        <v>2.2673806371653234E-2</v>
      </c>
      <c r="K8301">
        <v>8296</v>
      </c>
      <c r="L8301" s="14">
        <v>-1.6189424529100499E-5</v>
      </c>
      <c r="M8301" s="14">
        <v>-0.20647599437073</v>
      </c>
    </row>
    <row r="8302" spans="1:13" x14ac:dyDescent="0.55000000000000004">
      <c r="A8302">
        <v>8297</v>
      </c>
      <c r="C8302">
        <f t="shared" si="393"/>
        <v>-0.15941237869162989</v>
      </c>
      <c r="D8302">
        <f t="shared" si="394"/>
        <v>1.247387620175317E-4</v>
      </c>
      <c r="E8302" s="2">
        <f t="shared" si="395"/>
        <v>1.0763250890930517E-3</v>
      </c>
      <c r="K8302">
        <v>8297</v>
      </c>
      <c r="L8302" s="14">
        <v>-7.8571319810600898E-5</v>
      </c>
      <c r="M8302" s="14">
        <v>-0.12660498487418301</v>
      </c>
    </row>
    <row r="8303" spans="1:13" x14ac:dyDescent="0.55000000000000004">
      <c r="A8303">
        <v>8298</v>
      </c>
      <c r="C8303">
        <f t="shared" si="393"/>
        <v>-0.22291785614098686</v>
      </c>
      <c r="D8303">
        <f t="shared" si="394"/>
        <v>8.5460305250951725E-5</v>
      </c>
      <c r="E8303" s="2">
        <f t="shared" si="395"/>
        <v>4.3219451477868445E-2</v>
      </c>
      <c r="K8303">
        <v>8298</v>
      </c>
      <c r="L8303" s="14">
        <v>-1.21274540624455E-4</v>
      </c>
      <c r="M8303" s="14">
        <v>-1.5024971515590299E-2</v>
      </c>
    </row>
    <row r="8304" spans="1:13" x14ac:dyDescent="0.55000000000000004">
      <c r="A8304">
        <v>8299</v>
      </c>
      <c r="C8304">
        <f t="shared" si="393"/>
        <v>-0.23047565043454521</v>
      </c>
      <c r="D8304">
        <f t="shared" si="394"/>
        <v>2.4733113226689707E-5</v>
      </c>
      <c r="E8304" s="2">
        <f t="shared" si="395"/>
        <v>0.10942453123910879</v>
      </c>
      <c r="K8304">
        <v>8299</v>
      </c>
      <c r="L8304" s="14">
        <v>-1.3360380040628299E-4</v>
      </c>
      <c r="M8304" s="14">
        <v>0.100318139167238</v>
      </c>
    </row>
    <row r="8305" spans="1:13" x14ac:dyDescent="0.55000000000000004">
      <c r="A8305">
        <v>8300</v>
      </c>
      <c r="C8305">
        <f t="shared" si="393"/>
        <v>-0.18018891451028557</v>
      </c>
      <c r="D8305">
        <f t="shared" si="394"/>
        <v>-4.2201568884809429E-5</v>
      </c>
      <c r="E8305" s="2">
        <f t="shared" si="395"/>
        <v>0.13743692484517897</v>
      </c>
      <c r="K8305">
        <v>8300</v>
      </c>
      <c r="L8305" s="14">
        <v>-1.12471159558552E-4</v>
      </c>
      <c r="M8305" s="14">
        <v>0.19053594956707701</v>
      </c>
    </row>
    <row r="8306" spans="1:13" x14ac:dyDescent="0.55000000000000004">
      <c r="A8306">
        <v>8301</v>
      </c>
      <c r="C8306">
        <f t="shared" si="393"/>
        <v>-8.4678559124905711E-2</v>
      </c>
      <c r="D8306">
        <f t="shared" si="394"/>
        <v>-9.8544546744713601E-5</v>
      </c>
      <c r="E8306" s="2">
        <f t="shared" si="395"/>
        <v>0.10094053910600521</v>
      </c>
      <c r="K8306">
        <v>8301</v>
      </c>
      <c r="L8306" s="14">
        <v>-6.3169419078962699E-5</v>
      </c>
      <c r="M8306" s="14">
        <v>0.23303284939862401</v>
      </c>
    </row>
    <row r="8307" spans="1:13" x14ac:dyDescent="0.55000000000000004">
      <c r="A8307">
        <v>8302</v>
      </c>
      <c r="C8307">
        <f t="shared" si="393"/>
        <v>3.2084329715037052E-2</v>
      </c>
      <c r="D8307">
        <f t="shared" si="394"/>
        <v>-1.3015492052547112E-4</v>
      </c>
      <c r="E8307" s="2">
        <f t="shared" si="395"/>
        <v>3.4254938342673638E-2</v>
      </c>
      <c r="K8307">
        <v>8302</v>
      </c>
      <c r="L8307" s="14">
        <v>1.9534942835792902E-6</v>
      </c>
      <c r="M8307" s="14">
        <v>0.21716522646743999</v>
      </c>
    </row>
    <row r="8308" spans="1:13" x14ac:dyDescent="0.55000000000000004">
      <c r="A8308">
        <v>8303</v>
      </c>
      <c r="C8308">
        <f t="shared" si="393"/>
        <v>0.14079472808370105</v>
      </c>
      <c r="D8308">
        <f t="shared" si="394"/>
        <v>-1.2909915270370231E-4</v>
      </c>
      <c r="E8308" s="2">
        <f t="shared" si="395"/>
        <v>3.7362623102237063E-5</v>
      </c>
      <c r="K8308">
        <v>8303</v>
      </c>
      <c r="L8308" s="14">
        <v>6.6587142884200204E-5</v>
      </c>
      <c r="M8308" s="14">
        <v>0.146907225372227</v>
      </c>
    </row>
    <row r="8309" spans="1:13" x14ac:dyDescent="0.55000000000000004">
      <c r="A8309">
        <v>8304</v>
      </c>
      <c r="C8309">
        <f t="shared" si="393"/>
        <v>0.21416861742075233</v>
      </c>
      <c r="D8309">
        <f t="shared" si="394"/>
        <v>-9.5642218747531702E-5</v>
      </c>
      <c r="E8309" s="2">
        <f t="shared" si="395"/>
        <v>3.0385098347592294E-2</v>
      </c>
      <c r="K8309">
        <v>8304</v>
      </c>
      <c r="L8309" s="14">
        <v>1.14543628472828E-4</v>
      </c>
      <c r="M8309" s="14">
        <v>3.9855398336277E-2</v>
      </c>
    </row>
    <row r="8310" spans="1:13" x14ac:dyDescent="0.55000000000000004">
      <c r="A8310">
        <v>8305</v>
      </c>
      <c r="C8310">
        <f t="shared" si="393"/>
        <v>0.23379069810146433</v>
      </c>
      <c r="D8310">
        <f t="shared" si="394"/>
        <v>-3.8181103863745281E-5</v>
      </c>
      <c r="E8310" s="2">
        <f t="shared" si="395"/>
        <v>9.6701817575140847E-2</v>
      </c>
      <c r="K8310">
        <v>8305</v>
      </c>
      <c r="L8310" s="14">
        <v>1.33811951733352E-4</v>
      </c>
      <c r="M8310" s="14">
        <v>-7.7178460457935E-2</v>
      </c>
    </row>
    <row r="8311" spans="1:13" x14ac:dyDescent="0.55000000000000004">
      <c r="A8311">
        <v>8306</v>
      </c>
      <c r="C8311">
        <f t="shared" si="393"/>
        <v>0.19473624147562221</v>
      </c>
      <c r="D8311">
        <f t="shared" si="394"/>
        <v>2.886266329602763E-5</v>
      </c>
      <c r="E8311" s="2">
        <f t="shared" si="395"/>
        <v>0.13661801039083282</v>
      </c>
      <c r="K8311">
        <v>8306</v>
      </c>
      <c r="L8311" s="14">
        <v>1.19566241573176E-4</v>
      </c>
      <c r="M8311" s="14">
        <v>-0.17488249505004799</v>
      </c>
    </row>
    <row r="8312" spans="1:13" x14ac:dyDescent="0.55000000000000004">
      <c r="A8312">
        <v>8307</v>
      </c>
      <c r="C8312">
        <f t="shared" si="393"/>
        <v>0.10680709295368312</v>
      </c>
      <c r="D8312">
        <f t="shared" si="394"/>
        <v>8.8662510345168617E-5</v>
      </c>
      <c r="E8312" s="2">
        <f t="shared" si="395"/>
        <v>0.11262280717447003</v>
      </c>
      <c r="K8312">
        <v>8307</v>
      </c>
      <c r="L8312" s="14">
        <v>7.5374424475885404E-5</v>
      </c>
      <c r="M8312" s="14">
        <v>-0.22878612386464001</v>
      </c>
    </row>
    <row r="8313" spans="1:13" x14ac:dyDescent="0.55000000000000004">
      <c r="A8313">
        <v>8308</v>
      </c>
      <c r="C8313">
        <f t="shared" si="393"/>
        <v>-7.9283845813275383E-3</v>
      </c>
      <c r="D8313">
        <f t="shared" si="394"/>
        <v>1.2620993615445562E-4</v>
      </c>
      <c r="E8313" s="2">
        <f t="shared" si="395"/>
        <v>4.7289053442208809E-2</v>
      </c>
      <c r="K8313">
        <v>8308</v>
      </c>
      <c r="L8313" s="14">
        <v>1.23046151796261E-5</v>
      </c>
      <c r="M8313" s="14">
        <v>-0.22538884867125999</v>
      </c>
    </row>
    <row r="8314" spans="1:13" x14ac:dyDescent="0.55000000000000004">
      <c r="A8314">
        <v>8309</v>
      </c>
      <c r="C8314">
        <f t="shared" si="393"/>
        <v>-0.1206740047065525</v>
      </c>
      <c r="D8314">
        <f t="shared" si="394"/>
        <v>1.3208132828480937E-4</v>
      </c>
      <c r="E8314" s="2">
        <f t="shared" si="395"/>
        <v>2.0130955543605947E-3</v>
      </c>
      <c r="K8314">
        <v>8309</v>
      </c>
      <c r="L8314" s="14">
        <v>-5.3846961320661203E-5</v>
      </c>
      <c r="M8314" s="14">
        <v>-0.165541538117256</v>
      </c>
    </row>
    <row r="8315" spans="1:13" x14ac:dyDescent="0.55000000000000004">
      <c r="A8315">
        <v>8310</v>
      </c>
      <c r="C8315">
        <f t="shared" si="393"/>
        <v>-0.20313299325663109</v>
      </c>
      <c r="D8315">
        <f t="shared" si="394"/>
        <v>1.0480309106917715E-4</v>
      </c>
      <c r="E8315" s="2">
        <f t="shared" si="395"/>
        <v>1.9293118565014047E-2</v>
      </c>
      <c r="K8315">
        <v>8310</v>
      </c>
      <c r="L8315" s="14">
        <v>-1.06512232315892E-4</v>
      </c>
      <c r="M8315" s="14">
        <v>-6.42333223966393E-2</v>
      </c>
    </row>
    <row r="8316" spans="1:13" x14ac:dyDescent="0.55000000000000004">
      <c r="A8316">
        <v>8311</v>
      </c>
      <c r="C8316">
        <f t="shared" si="393"/>
        <v>-0.23460988220306395</v>
      </c>
      <c r="D8316">
        <f t="shared" si="394"/>
        <v>5.1221487069063585E-5</v>
      </c>
      <c r="E8316" s="2">
        <f t="shared" si="395"/>
        <v>8.281295972462073E-2</v>
      </c>
      <c r="K8316">
        <v>8311</v>
      </c>
      <c r="L8316" s="14">
        <v>-1.3250085397368901E-4</v>
      </c>
      <c r="M8316" s="14">
        <v>5.3162527392819202E-2</v>
      </c>
    </row>
    <row r="8317" spans="1:13" x14ac:dyDescent="0.55000000000000004">
      <c r="A8317">
        <v>8312</v>
      </c>
      <c r="C8317">
        <f t="shared" si="393"/>
        <v>-0.207204635900472</v>
      </c>
      <c r="D8317">
        <f t="shared" si="394"/>
        <v>-1.5215630522102748E-5</v>
      </c>
      <c r="E8317" s="2">
        <f t="shared" si="395"/>
        <v>0.13282243822198625</v>
      </c>
      <c r="K8317">
        <v>8312</v>
      </c>
      <c r="L8317" s="14">
        <v>-1.2530381477815299E-4</v>
      </c>
      <c r="M8317" s="14">
        <v>0.157243492400369</v>
      </c>
    </row>
    <row r="8318" spans="1:13" x14ac:dyDescent="0.55000000000000004">
      <c r="A8318">
        <v>8313</v>
      </c>
      <c r="C8318">
        <f t="shared" si="393"/>
        <v>-0.12779539351404756</v>
      </c>
      <c r="D8318">
        <f t="shared" si="394"/>
        <v>-7.7833945572265356E-5</v>
      </c>
      <c r="E8318" s="2">
        <f t="shared" si="395"/>
        <v>0.12231613898909592</v>
      </c>
      <c r="K8318">
        <v>8313</v>
      </c>
      <c r="L8318" s="14">
        <v>-8.6723657842995995E-5</v>
      </c>
      <c r="M8318" s="14">
        <v>0.22194184926843899</v>
      </c>
    </row>
    <row r="8319" spans="1:13" x14ac:dyDescent="0.55000000000000004">
      <c r="A8319">
        <v>8314</v>
      </c>
      <c r="C8319">
        <f t="shared" si="393"/>
        <v>-1.6312201072167704E-2</v>
      </c>
      <c r="D8319">
        <f t="shared" si="394"/>
        <v>-1.2091758089235148E-4</v>
      </c>
      <c r="E8319" s="2">
        <f t="shared" si="395"/>
        <v>6.1189786682938542E-2</v>
      </c>
      <c r="K8319">
        <v>8314</v>
      </c>
      <c r="L8319" s="14">
        <v>-2.6423022806545099E-5</v>
      </c>
      <c r="M8319" s="14">
        <v>0.23105349315995199</v>
      </c>
    </row>
    <row r="8320" spans="1:13" x14ac:dyDescent="0.55000000000000004">
      <c r="A8320">
        <v>8315</v>
      </c>
      <c r="C8320">
        <f t="shared" si="393"/>
        <v>9.9265010007772644E-2</v>
      </c>
      <c r="D8320">
        <f t="shared" si="394"/>
        <v>-1.3365345215042004E-4</v>
      </c>
      <c r="E8320" s="2">
        <f t="shared" si="395"/>
        <v>6.8942044733678121E-3</v>
      </c>
      <c r="K8320">
        <v>8315</v>
      </c>
      <c r="L8320" s="14">
        <v>4.0495422208338099E-5</v>
      </c>
      <c r="M8320" s="14">
        <v>0.18229635633774499</v>
      </c>
    </row>
    <row r="8321" spans="1:13" x14ac:dyDescent="0.55000000000000004">
      <c r="A8321">
        <v>8316</v>
      </c>
      <c r="C8321">
        <f t="shared" si="393"/>
        <v>0.18992879591615755</v>
      </c>
      <c r="D8321">
        <f t="shared" si="394"/>
        <v>-1.1284512410997618E-4</v>
      </c>
      <c r="E8321" s="2">
        <f t="shared" si="395"/>
        <v>1.0413555457923192E-2</v>
      </c>
      <c r="K8321">
        <v>8316</v>
      </c>
      <c r="L8321" s="14">
        <v>9.7271537515782004E-5</v>
      </c>
      <c r="M8321" s="14">
        <v>8.7881966186257598E-2</v>
      </c>
    </row>
    <row r="8322" spans="1:13" x14ac:dyDescent="0.55000000000000004">
      <c r="A8322">
        <v>8317</v>
      </c>
      <c r="C8322">
        <f t="shared" si="393"/>
        <v>0.23292445743095894</v>
      </c>
      <c r="D8322">
        <f t="shared" si="394"/>
        <v>-6.3715048504417045E-5</v>
      </c>
      <c r="E8322" s="2">
        <f t="shared" si="395"/>
        <v>6.8365235257540152E-2</v>
      </c>
      <c r="K8322">
        <v>8317</v>
      </c>
      <c r="L8322" s="14">
        <v>1.2968539282358799E-4</v>
      </c>
      <c r="M8322" s="14">
        <v>-2.8543007576716801E-2</v>
      </c>
    </row>
    <row r="8323" spans="1:13" x14ac:dyDescent="0.55000000000000004">
      <c r="A8323">
        <v>8318</v>
      </c>
      <c r="C8323">
        <f t="shared" si="393"/>
        <v>0.21746098978859849</v>
      </c>
      <c r="D8323">
        <f t="shared" si="394"/>
        <v>1.4061612690883603E-6</v>
      </c>
      <c r="E8323" s="2">
        <f t="shared" si="395"/>
        <v>0.12622401895785715</v>
      </c>
      <c r="K8323">
        <v>8318</v>
      </c>
      <c r="L8323" s="14">
        <v>1.29618736988957E-4</v>
      </c>
      <c r="M8323" s="14">
        <v>-0.137819208024138</v>
      </c>
    </row>
    <row r="8324" spans="1:13" x14ac:dyDescent="0.55000000000000004">
      <c r="A8324">
        <v>8319</v>
      </c>
      <c r="C8324">
        <f t="shared" si="393"/>
        <v>0.14741939742327251</v>
      </c>
      <c r="D8324">
        <f t="shared" si="394"/>
        <v>6.6174454203580407E-5</v>
      </c>
      <c r="E8324" s="2">
        <f t="shared" si="395"/>
        <v>0.12959793380759721</v>
      </c>
      <c r="K8324">
        <v>8319</v>
      </c>
      <c r="L8324" s="14">
        <v>9.7088264379174602E-5</v>
      </c>
      <c r="M8324" s="14">
        <v>-0.212577732853619</v>
      </c>
    </row>
    <row r="8325" spans="1:13" x14ac:dyDescent="0.55000000000000004">
      <c r="A8325">
        <v>8320</v>
      </c>
      <c r="C8325">
        <f t="shared" si="393"/>
        <v>4.0378643659051687E-2</v>
      </c>
      <c r="D8325">
        <f t="shared" si="394"/>
        <v>1.1433435397979509E-4</v>
      </c>
      <c r="E8325" s="2">
        <f t="shared" si="395"/>
        <v>7.5335696390245038E-2</v>
      </c>
      <c r="K8325">
        <v>8320</v>
      </c>
      <c r="L8325" s="14">
        <v>4.02414336637619E-5</v>
      </c>
      <c r="M8325" s="14">
        <v>-0.23409484575339601</v>
      </c>
    </row>
    <row r="8326" spans="1:13" x14ac:dyDescent="0.55000000000000004">
      <c r="A8326">
        <v>8321</v>
      </c>
      <c r="C8326">
        <f t="shared" ref="C8326:C8389" si="396">$D$1*COS($B$2*(A8326-$L$2)+$B$1)</f>
        <v>-7.6796298546087396E-2</v>
      </c>
      <c r="D8326">
        <f t="shared" ref="D8326:D8389" si="397">$D$2*COS($B$2*(A8326-$L$3)+$B$3)</f>
        <v>1.3379874088396474E-4</v>
      </c>
      <c r="E8326" s="2">
        <f t="shared" ref="E8326:E8389" si="398">(M8326-C8326)^2</f>
        <v>1.4444471186515337E-2</v>
      </c>
      <c r="K8326">
        <v>8321</v>
      </c>
      <c r="L8326" s="14">
        <v>-2.6684113752470599E-5</v>
      </c>
      <c r="M8326" s="14">
        <v>-0.196981452315242</v>
      </c>
    </row>
    <row r="8327" spans="1:13" x14ac:dyDescent="0.55000000000000004">
      <c r="A8327">
        <v>8322</v>
      </c>
      <c r="C8327">
        <f t="shared" si="396"/>
        <v>-0.17469698855705779</v>
      </c>
      <c r="D8327">
        <f t="shared" si="397"/>
        <v>1.1968246408096021E-4</v>
      </c>
      <c r="E8327" s="2">
        <f t="shared" si="398"/>
        <v>4.1170389660791047E-3</v>
      </c>
      <c r="K8327">
        <v>8322</v>
      </c>
      <c r="L8327" s="14">
        <v>-8.6926459343173105E-5</v>
      </c>
      <c r="M8327" s="14">
        <v>-0.110532832160522</v>
      </c>
    </row>
    <row r="8328" spans="1:13" x14ac:dyDescent="0.55000000000000004">
      <c r="A8328">
        <v>8323</v>
      </c>
      <c r="C8328">
        <f t="shared" si="396"/>
        <v>-0.22875241676055397</v>
      </c>
      <c r="D8328">
        <f t="shared" si="397"/>
        <v>7.5528411499814921E-5</v>
      </c>
      <c r="E8328" s="2">
        <f t="shared" si="398"/>
        <v>5.3987376745247312E-2</v>
      </c>
      <c r="K8328">
        <v>8323</v>
      </c>
      <c r="L8328" s="14">
        <v>-1.2539753393877299E-4</v>
      </c>
      <c r="M8328" s="14">
        <v>3.5994215047098601E-3</v>
      </c>
    </row>
    <row r="8329" spans="1:13" x14ac:dyDescent="0.55000000000000004">
      <c r="A8329">
        <v>8324</v>
      </c>
      <c r="C8329">
        <f t="shared" si="396"/>
        <v>-0.22539581007552012</v>
      </c>
      <c r="D8329">
        <f t="shared" si="397"/>
        <v>1.2418319644813228E-5</v>
      </c>
      <c r="E8329" s="2">
        <f t="shared" si="398"/>
        <v>0.11711862672597126</v>
      </c>
      <c r="K8329">
        <v>8324</v>
      </c>
      <c r="L8329" s="14">
        <v>-1.3246201824958399E-4</v>
      </c>
      <c r="M8329" s="14">
        <v>0.116830177724897</v>
      </c>
    </row>
    <row r="8330" spans="1:13" x14ac:dyDescent="0.55000000000000004">
      <c r="A8330">
        <v>8325</v>
      </c>
      <c r="C8330">
        <f t="shared" si="396"/>
        <v>-0.16546960602824454</v>
      </c>
      <c r="D8330">
        <f t="shared" si="397"/>
        <v>-5.3808508683627458E-5</v>
      </c>
      <c r="E8330" s="2">
        <f t="shared" si="398"/>
        <v>0.13415349108721741</v>
      </c>
      <c r="K8330">
        <v>8325</v>
      </c>
      <c r="L8330" s="14">
        <v>-1.06350568355082E-4</v>
      </c>
      <c r="M8330" s="14">
        <v>0.20080009117208</v>
      </c>
    </row>
    <row r="8331" spans="1:13" x14ac:dyDescent="0.55000000000000004">
      <c r="A8331">
        <v>8326</v>
      </c>
      <c r="C8331">
        <f t="shared" si="396"/>
        <v>-6.4014018690435479E-2</v>
      </c>
      <c r="D8331">
        <f t="shared" si="397"/>
        <v>-1.0653053552584882E-4</v>
      </c>
      <c r="E8331" s="2">
        <f t="shared" si="398"/>
        <v>8.9097709754823756E-2</v>
      </c>
      <c r="K8331">
        <v>8326</v>
      </c>
      <c r="L8331" s="14">
        <v>-5.3602958865022599E-5</v>
      </c>
      <c r="M8331" s="14">
        <v>0.23447837611188399</v>
      </c>
    </row>
    <row r="8332" spans="1:13" x14ac:dyDescent="0.55000000000000004">
      <c r="A8332">
        <v>8327</v>
      </c>
      <c r="C8332">
        <f t="shared" si="396"/>
        <v>5.3507738026894333E-2</v>
      </c>
      <c r="D8332">
        <f t="shared" si="397"/>
        <v>-1.325156434363236E-4</v>
      </c>
      <c r="E8332" s="2">
        <f t="shared" si="398"/>
        <v>2.4311782076456279E-2</v>
      </c>
      <c r="K8332">
        <v>8327</v>
      </c>
      <c r="L8332" s="14">
        <v>1.2569844201397701E-5</v>
      </c>
      <c r="M8332" s="14">
        <v>0.20943009715622601</v>
      </c>
    </row>
    <row r="8333" spans="1:13" x14ac:dyDescent="0.55000000000000004">
      <c r="A8333">
        <v>8328</v>
      </c>
      <c r="C8333">
        <f t="shared" si="396"/>
        <v>0.15760018035638748</v>
      </c>
      <c r="D8333">
        <f t="shared" si="397"/>
        <v>-1.2524211805360017E-4</v>
      </c>
      <c r="E8333" s="2">
        <f t="shared" si="398"/>
        <v>6.5902227709860404E-4</v>
      </c>
      <c r="K8333">
        <v>8328</v>
      </c>
      <c r="L8333" s="14">
        <v>7.5594451809925595E-5</v>
      </c>
      <c r="M8333" s="14">
        <v>0.13192875115778999</v>
      </c>
    </row>
    <row r="8334" spans="1:13" x14ac:dyDescent="0.55000000000000004">
      <c r="A8334">
        <v>8329</v>
      </c>
      <c r="C8334">
        <f t="shared" si="396"/>
        <v>0.22213829936465129</v>
      </c>
      <c r="D8334">
        <f t="shared" si="397"/>
        <v>-8.6535460933810838E-5</v>
      </c>
      <c r="E8334" s="2">
        <f t="shared" si="398"/>
        <v>4.0301874756949033E-2</v>
      </c>
      <c r="K8334">
        <v>8329</v>
      </c>
      <c r="L8334" s="14">
        <v>1.19685960008724E-4</v>
      </c>
      <c r="M8334" s="14">
        <v>2.1385031005331599E-2</v>
      </c>
    </row>
    <row r="8335" spans="1:13" x14ac:dyDescent="0.55000000000000004">
      <c r="A8335">
        <v>8330</v>
      </c>
      <c r="C8335">
        <f t="shared" si="396"/>
        <v>0.23092438753622371</v>
      </c>
      <c r="D8335">
        <f t="shared" si="397"/>
        <v>-2.6110227142425476E-5</v>
      </c>
      <c r="E8335" s="2">
        <f t="shared" si="398"/>
        <v>0.10591060153547498</v>
      </c>
      <c r="K8335">
        <v>8330</v>
      </c>
      <c r="L8335" s="14">
        <v>1.33801377045546E-4</v>
      </c>
      <c r="M8335" s="14">
        <v>-9.4514702825513497E-2</v>
      </c>
    </row>
    <row r="8336" spans="1:13" x14ac:dyDescent="0.55000000000000004">
      <c r="A8336">
        <v>8331</v>
      </c>
      <c r="C8336">
        <f t="shared" si="396"/>
        <v>0.18175332193608437</v>
      </c>
      <c r="D8336">
        <f t="shared" si="397"/>
        <v>4.0868123301788487E-5</v>
      </c>
      <c r="E8336" s="2">
        <f t="shared" si="398"/>
        <v>0.13578927617937839</v>
      </c>
      <c r="K8336">
        <v>8331</v>
      </c>
      <c r="L8336" s="14">
        <v>1.14405409157829E-4</v>
      </c>
      <c r="M8336" s="14">
        <v>-0.18674264300705901</v>
      </c>
    </row>
    <row r="8337" spans="1:13" x14ac:dyDescent="0.55000000000000004">
      <c r="A8337">
        <v>8332</v>
      </c>
      <c r="C8337">
        <f t="shared" si="396"/>
        <v>8.6966003586041493E-2</v>
      </c>
      <c r="D8337">
        <f t="shared" si="397"/>
        <v>9.7589436228942973E-5</v>
      </c>
      <c r="E8337" s="2">
        <f t="shared" si="398"/>
        <v>0.10186676535523312</v>
      </c>
      <c r="K8337">
        <v>8332</v>
      </c>
      <c r="L8337" s="14">
        <v>6.6355896826900297E-5</v>
      </c>
      <c r="M8337" s="14">
        <v>-0.23219972978023501</v>
      </c>
    </row>
    <row r="8338" spans="1:13" x14ac:dyDescent="0.55000000000000004">
      <c r="A8338">
        <v>8333</v>
      </c>
      <c r="C8338">
        <f t="shared" si="396"/>
        <v>-2.9647948562801056E-2</v>
      </c>
      <c r="D8338">
        <f t="shared" si="397"/>
        <v>1.2981785768425712E-4</v>
      </c>
      <c r="E8338" s="2">
        <f t="shared" si="398"/>
        <v>3.6044163585218988E-2</v>
      </c>
      <c r="K8338">
        <v>8333</v>
      </c>
      <c r="L8338" s="14">
        <v>1.6871384935758099E-6</v>
      </c>
      <c r="M8338" s="14">
        <v>-0.219500953767404</v>
      </c>
    </row>
    <row r="8339" spans="1:13" x14ac:dyDescent="0.55000000000000004">
      <c r="A8339">
        <v>8334</v>
      </c>
      <c r="C8339">
        <f t="shared" si="396"/>
        <v>-0.13882089055472302</v>
      </c>
      <c r="D8339">
        <f t="shared" si="397"/>
        <v>1.2946473320548361E-4</v>
      </c>
      <c r="E8339" s="2">
        <f t="shared" si="398"/>
        <v>1.6915373768490132E-4</v>
      </c>
      <c r="K8339">
        <v>8334</v>
      </c>
      <c r="L8339" s="14">
        <v>-6.3404174141712204E-5</v>
      </c>
      <c r="M8339" s="14">
        <v>-0.151826802198468</v>
      </c>
    </row>
    <row r="8340" spans="1:13" x14ac:dyDescent="0.55000000000000004">
      <c r="A8340">
        <v>8335</v>
      </c>
      <c r="C8340">
        <f t="shared" si="396"/>
        <v>-0.21315271512961181</v>
      </c>
      <c r="D8340">
        <f t="shared" si="397"/>
        <v>9.6618689592186768E-5</v>
      </c>
      <c r="E8340" s="2">
        <f t="shared" si="398"/>
        <v>2.789769435542068E-2</v>
      </c>
      <c r="K8340">
        <v>8335</v>
      </c>
      <c r="L8340" s="14">
        <v>-1.12615518032267E-4</v>
      </c>
      <c r="M8340" s="14">
        <v>-4.6126686153824099E-2</v>
      </c>
    </row>
    <row r="8341" spans="1:13" x14ac:dyDescent="0.55000000000000004">
      <c r="A8341">
        <v>8336</v>
      </c>
      <c r="C8341">
        <f t="shared" si="396"/>
        <v>-0.23398770110971631</v>
      </c>
      <c r="D8341">
        <f t="shared" si="397"/>
        <v>3.9523391451638019E-5</v>
      </c>
      <c r="E8341" s="2">
        <f t="shared" si="398"/>
        <v>9.3094458835980984E-2</v>
      </c>
      <c r="K8341">
        <v>8336</v>
      </c>
      <c r="L8341" s="14">
        <v>-1.33621606815687E-4</v>
      </c>
      <c r="M8341" s="14">
        <v>7.1126144587231696E-2</v>
      </c>
    </row>
    <row r="8342" spans="1:13" x14ac:dyDescent="0.55000000000000004">
      <c r="A8342">
        <v>8337</v>
      </c>
      <c r="C8342">
        <f t="shared" si="396"/>
        <v>-0.19609670618068936</v>
      </c>
      <c r="D8342">
        <f t="shared" si="397"/>
        <v>-2.7491444856280866E-5</v>
      </c>
      <c r="E8342" s="2">
        <f t="shared" si="398"/>
        <v>0.13444080031277697</v>
      </c>
      <c r="K8342">
        <v>8337</v>
      </c>
      <c r="L8342" s="14">
        <v>-1.21161335243849E-4</v>
      </c>
      <c r="M8342" s="14">
        <v>0.17056499118184801</v>
      </c>
    </row>
    <row r="8343" spans="1:13" x14ac:dyDescent="0.55000000000000004">
      <c r="A8343">
        <v>8338</v>
      </c>
      <c r="C8343">
        <f t="shared" si="396"/>
        <v>-0.10898957139091431</v>
      </c>
      <c r="D8343">
        <f t="shared" si="397"/>
        <v>-8.7606507978952835E-5</v>
      </c>
      <c r="E8343" s="2">
        <f t="shared" si="398"/>
        <v>0.1130804378071416</v>
      </c>
      <c r="K8343">
        <v>8338</v>
      </c>
      <c r="L8343" s="14">
        <v>-7.8355455629833997E-5</v>
      </c>
      <c r="M8343" s="14">
        <v>0.227284777626583</v>
      </c>
    </row>
    <row r="8344" spans="1:13" x14ac:dyDescent="0.55000000000000004">
      <c r="A8344">
        <v>8339</v>
      </c>
      <c r="C8344">
        <f t="shared" si="396"/>
        <v>5.471648496680968E-3</v>
      </c>
      <c r="D8344">
        <f t="shared" si="397"/>
        <v>-1.2573418419690801E-4</v>
      </c>
      <c r="E8344" s="2">
        <f t="shared" si="398"/>
        <v>4.9110120310368127E-2</v>
      </c>
      <c r="K8344">
        <v>8339</v>
      </c>
      <c r="L8344" s="14">
        <v>-1.59249660713691E-5</v>
      </c>
      <c r="M8344" s="14">
        <v>0.22707968154234501</v>
      </c>
    </row>
    <row r="8345" spans="1:13" x14ac:dyDescent="0.55000000000000004">
      <c r="A8345">
        <v>8340</v>
      </c>
      <c r="C8345">
        <f t="shared" si="396"/>
        <v>0.11855959994783248</v>
      </c>
      <c r="D8345">
        <f t="shared" si="397"/>
        <v>-1.3230523044923219E-4</v>
      </c>
      <c r="E8345" s="2">
        <f t="shared" si="398"/>
        <v>2.6462248941901303E-3</v>
      </c>
      <c r="K8345">
        <v>8340</v>
      </c>
      <c r="L8345" s="14">
        <v>5.0494030030987301E-5</v>
      </c>
      <c r="M8345" s="14">
        <v>0.170001070515752</v>
      </c>
    </row>
    <row r="8346" spans="1:13" x14ac:dyDescent="0.55000000000000004">
      <c r="A8346">
        <v>8341</v>
      </c>
      <c r="C8346">
        <f t="shared" si="396"/>
        <v>0.20189159085016026</v>
      </c>
      <c r="D8346">
        <f t="shared" si="397"/>
        <v>-1.0567045263178349E-4</v>
      </c>
      <c r="E8346" s="2">
        <f t="shared" si="398"/>
        <v>1.7304601128185194E-2</v>
      </c>
      <c r="K8346">
        <v>8341</v>
      </c>
      <c r="L8346" s="14">
        <v>1.0426648306986201E-4</v>
      </c>
      <c r="M8346" s="14">
        <v>7.0344636768413502E-2</v>
      </c>
    </row>
    <row r="8347" spans="1:13" x14ac:dyDescent="0.55000000000000004">
      <c r="A8347">
        <v>8342</v>
      </c>
      <c r="C8347">
        <f t="shared" si="396"/>
        <v>0.23455304798617996</v>
      </c>
      <c r="D8347">
        <f t="shared" si="397"/>
        <v>-5.2514618560170342E-5</v>
      </c>
      <c r="E8347" s="2">
        <f t="shared" si="398"/>
        <v>7.9232733125560076E-2</v>
      </c>
      <c r="K8347">
        <v>8342</v>
      </c>
      <c r="L8347" s="14">
        <v>1.3192474860158801E-4</v>
      </c>
      <c r="M8347" s="14">
        <v>-4.6930047644019597E-2</v>
      </c>
    </row>
    <row r="8348" spans="1:13" x14ac:dyDescent="0.55000000000000004">
      <c r="A8348">
        <v>8343</v>
      </c>
      <c r="C8348">
        <f t="shared" si="396"/>
        <v>0.20834663406364243</v>
      </c>
      <c r="D8348">
        <f t="shared" si="397"/>
        <v>1.3821277849714231E-5</v>
      </c>
      <c r="E8348" s="2">
        <f t="shared" si="398"/>
        <v>0.13017479599725335</v>
      </c>
      <c r="K8348">
        <v>8343</v>
      </c>
      <c r="L8348" s="14">
        <v>1.26541642444321E-4</v>
      </c>
      <c r="M8348" s="14">
        <v>-0.15245081049112899</v>
      </c>
    </row>
    <row r="8349" spans="1:13" x14ac:dyDescent="0.55000000000000004">
      <c r="A8349">
        <v>8344</v>
      </c>
      <c r="C8349">
        <f t="shared" si="396"/>
        <v>0.12984960658972802</v>
      </c>
      <c r="D8349">
        <f t="shared" si="397"/>
        <v>7.6688324848742247E-5</v>
      </c>
      <c r="E8349" s="2">
        <f t="shared" si="398"/>
        <v>0.1222473804654871</v>
      </c>
      <c r="K8349">
        <v>8344</v>
      </c>
      <c r="L8349" s="14">
        <v>8.9465396929516895E-5</v>
      </c>
      <c r="M8349" s="14">
        <v>-0.219789322114567</v>
      </c>
    </row>
    <row r="8350" spans="1:13" x14ac:dyDescent="0.55000000000000004">
      <c r="A8350">
        <v>8345</v>
      </c>
      <c r="C8350">
        <f t="shared" si="396"/>
        <v>1.8763064874332186E-2</v>
      </c>
      <c r="D8350">
        <f t="shared" si="397"/>
        <v>1.2030821877236661E-4</v>
      </c>
      <c r="E8350" s="2">
        <f t="shared" si="398"/>
        <v>6.2922360861291549E-2</v>
      </c>
      <c r="K8350">
        <v>8345</v>
      </c>
      <c r="L8350" s="14">
        <v>2.9981987750684999E-5</v>
      </c>
      <c r="M8350" s="14">
        <v>-0.23208023454044499</v>
      </c>
    </row>
    <row r="8351" spans="1:13" x14ac:dyDescent="0.55000000000000004">
      <c r="A8351">
        <v>8346</v>
      </c>
      <c r="C8351">
        <f t="shared" si="396"/>
        <v>-9.7032610627384774E-2</v>
      </c>
      <c r="D8351">
        <f t="shared" si="397"/>
        <v>1.3373328568027027E-4</v>
      </c>
      <c r="E8351" s="2">
        <f t="shared" si="398"/>
        <v>7.9588883336698547E-3</v>
      </c>
      <c r="K8351">
        <v>8346</v>
      </c>
      <c r="L8351" s="14">
        <v>-3.7010596255054702E-5</v>
      </c>
      <c r="M8351" s="14">
        <v>-0.186245212504417</v>
      </c>
    </row>
    <row r="8352" spans="1:13" x14ac:dyDescent="0.55000000000000004">
      <c r="A8352">
        <v>8347</v>
      </c>
      <c r="C8352">
        <f t="shared" si="396"/>
        <v>-0.1884751461501819</v>
      </c>
      <c r="D8352">
        <f t="shared" si="397"/>
        <v>1.1359411675728214E-4</v>
      </c>
      <c r="E8352" s="2">
        <f t="shared" si="398"/>
        <v>8.9702160529081063E-3</v>
      </c>
      <c r="K8352">
        <v>8347</v>
      </c>
      <c r="L8352" s="14">
        <v>-9.4733646831645499E-5</v>
      </c>
      <c r="M8352" s="14">
        <v>-9.37639216152404E-2</v>
      </c>
    </row>
    <row r="8353" spans="1:13" x14ac:dyDescent="0.55000000000000004">
      <c r="A8353">
        <v>8348</v>
      </c>
      <c r="C8353">
        <f t="shared" si="396"/>
        <v>-0.2326143927301495</v>
      </c>
      <c r="D8353">
        <f t="shared" si="397"/>
        <v>6.4945218902217312E-5</v>
      </c>
      <c r="E8353" s="2">
        <f t="shared" si="398"/>
        <v>6.4930948132966196E-2</v>
      </c>
      <c r="K8353">
        <v>8348</v>
      </c>
      <c r="L8353" s="14">
        <v>-1.28730067874371E-4</v>
      </c>
      <c r="M8353" s="14">
        <v>2.2201125111614199E-2</v>
      </c>
    </row>
    <row r="8354" spans="1:13" x14ac:dyDescent="0.55000000000000004">
      <c r="A8354">
        <v>8349</v>
      </c>
      <c r="C8354">
        <f t="shared" si="396"/>
        <v>-0.21837232985721308</v>
      </c>
      <c r="D8354">
        <f t="shared" si="397"/>
        <v>-3.5599607070635058E-9</v>
      </c>
      <c r="E8354" s="2">
        <f t="shared" si="398"/>
        <v>0.12318562119431098</v>
      </c>
      <c r="K8354">
        <v>8349</v>
      </c>
      <c r="L8354" s="14">
        <v>-1.30485244834597E-4</v>
      </c>
      <c r="M8354" s="14">
        <v>0.13260576232848301</v>
      </c>
    </row>
    <row r="8355" spans="1:13" x14ac:dyDescent="0.55000000000000004">
      <c r="A8355">
        <v>8350</v>
      </c>
      <c r="C8355">
        <f t="shared" si="396"/>
        <v>-0.14932341511361336</v>
      </c>
      <c r="D8355">
        <f t="shared" si="397"/>
        <v>-6.4951445348531973E-5</v>
      </c>
      <c r="E8355" s="2">
        <f t="shared" si="398"/>
        <v>0.12896852387404778</v>
      </c>
      <c r="K8355">
        <v>8350</v>
      </c>
      <c r="L8355" s="14">
        <v>-9.9559582754306603E-5</v>
      </c>
      <c r="M8355" s="14">
        <v>0.20979846374375699</v>
      </c>
    </row>
    <row r="8356" spans="1:13" x14ac:dyDescent="0.55000000000000004">
      <c r="A8356">
        <v>8351</v>
      </c>
      <c r="C8356">
        <f t="shared" si="396"/>
        <v>-4.27974706643518E-2</v>
      </c>
      <c r="D8356">
        <f t="shared" si="397"/>
        <v>-1.1359788702171545E-4</v>
      </c>
      <c r="E8356" s="2">
        <f t="shared" si="398"/>
        <v>7.6863852431612256E-2</v>
      </c>
      <c r="K8356">
        <v>8351</v>
      </c>
      <c r="L8356" s="14">
        <v>-4.36986055503877E-5</v>
      </c>
      <c r="M8356" s="14">
        <v>0.234445838419226</v>
      </c>
    </row>
    <row r="8357" spans="1:13" x14ac:dyDescent="0.55000000000000004">
      <c r="A8357">
        <v>8352</v>
      </c>
      <c r="C8357">
        <f t="shared" si="396"/>
        <v>7.4469736819318927E-2</v>
      </c>
      <c r="D8357">
        <f t="shared" si="397"/>
        <v>-1.3373365350581969E-4</v>
      </c>
      <c r="E8357" s="2">
        <f t="shared" si="398"/>
        <v>1.5852084548306687E-2</v>
      </c>
      <c r="K8357">
        <v>8352</v>
      </c>
      <c r="L8357" s="14">
        <v>2.3106958500093699E-5</v>
      </c>
      <c r="M8357" s="14">
        <v>0.20037479846620701</v>
      </c>
    </row>
    <row r="8358" spans="1:13" x14ac:dyDescent="0.55000000000000004">
      <c r="A8358">
        <v>8353</v>
      </c>
      <c r="C8358">
        <f t="shared" si="396"/>
        <v>0.17304661006220337</v>
      </c>
      <c r="D8358">
        <f t="shared" si="397"/>
        <v>-1.2030509184274849E-4</v>
      </c>
      <c r="E8358" s="2">
        <f t="shared" si="398"/>
        <v>3.2407929553761468E-3</v>
      </c>
      <c r="K8358">
        <v>8353</v>
      </c>
      <c r="L8358" s="14">
        <v>8.4125241449062998E-5</v>
      </c>
      <c r="M8358" s="14">
        <v>0.116118647202321</v>
      </c>
    </row>
    <row r="8359" spans="1:13" x14ac:dyDescent="0.55000000000000004">
      <c r="A8359">
        <v>8354</v>
      </c>
      <c r="C8359">
        <f t="shared" si="396"/>
        <v>0.22819243171260356</v>
      </c>
      <c r="D8359">
        <f t="shared" si="397"/>
        <v>-7.6682487957279545E-5</v>
      </c>
      <c r="E8359" s="2">
        <f t="shared" si="398"/>
        <v>5.0810827306289781E-2</v>
      </c>
      <c r="K8359">
        <v>8354</v>
      </c>
      <c r="L8359" s="14">
        <v>1.2407383580200401E-4</v>
      </c>
      <c r="M8359" s="14">
        <v>2.7798603988239499E-3</v>
      </c>
    </row>
    <row r="8360" spans="1:13" x14ac:dyDescent="0.55000000000000004">
      <c r="A8360">
        <v>8355</v>
      </c>
      <c r="C8360">
        <f t="shared" si="396"/>
        <v>0.22606676291796102</v>
      </c>
      <c r="D8360">
        <f t="shared" si="397"/>
        <v>-1.3814195933132183E-5</v>
      </c>
      <c r="E8360" s="2">
        <f t="shared" si="398"/>
        <v>0.11378607946961113</v>
      </c>
      <c r="K8360">
        <v>8355</v>
      </c>
      <c r="L8360" s="14">
        <v>1.32947368280136E-4</v>
      </c>
      <c r="M8360" s="14">
        <v>-0.11125515968656099</v>
      </c>
    </row>
    <row r="8361" spans="1:13" x14ac:dyDescent="0.55000000000000004">
      <c r="A8361">
        <v>8356</v>
      </c>
      <c r="C8361">
        <f t="shared" si="396"/>
        <v>0.16720310174018782</v>
      </c>
      <c r="D8361">
        <f t="shared" si="397"/>
        <v>5.2521168090084604E-5</v>
      </c>
      <c r="E8361" s="2">
        <f t="shared" si="398"/>
        <v>0.1329541155484818</v>
      </c>
      <c r="K8361">
        <v>8356</v>
      </c>
      <c r="L8361" s="14">
        <v>1.0852340762691201E-4</v>
      </c>
      <c r="M8361" s="14">
        <v>-0.19742563485154299</v>
      </c>
    </row>
    <row r="8362" spans="1:13" x14ac:dyDescent="0.55000000000000004">
      <c r="A8362">
        <v>8357</v>
      </c>
      <c r="C8362">
        <f t="shared" si="396"/>
        <v>6.6374986387373852E-2</v>
      </c>
      <c r="D8362">
        <f t="shared" si="397"/>
        <v>1.0567482598107463E-4</v>
      </c>
      <c r="E8362" s="2">
        <f t="shared" si="398"/>
        <v>9.0315048076993837E-2</v>
      </c>
      <c r="K8362">
        <v>8357</v>
      </c>
      <c r="L8362" s="14">
        <v>5.6919086303183101E-5</v>
      </c>
      <c r="M8362" s="14">
        <v>-0.23414963502823299</v>
      </c>
    </row>
    <row r="8363" spans="1:13" x14ac:dyDescent="0.55000000000000004">
      <c r="A8363">
        <v>8358</v>
      </c>
      <c r="C8363">
        <f t="shared" si="396"/>
        <v>-5.1111851471633996E-2</v>
      </c>
      <c r="D8363">
        <f t="shared" si="397"/>
        <v>1.3230632999911015E-4</v>
      </c>
      <c r="E8363" s="2">
        <f t="shared" si="398"/>
        <v>2.5958866555468547E-2</v>
      </c>
      <c r="K8363">
        <v>8358</v>
      </c>
      <c r="L8363" s="14">
        <v>-8.9409732855546804E-6</v>
      </c>
      <c r="M8363" s="14">
        <v>-0.21222940655322201</v>
      </c>
    </row>
    <row r="8364" spans="1:13" x14ac:dyDescent="0.55000000000000004">
      <c r="A8364">
        <v>8359</v>
      </c>
      <c r="C8364">
        <f t="shared" si="396"/>
        <v>-0.15577069196688398</v>
      </c>
      <c r="D8364">
        <f t="shared" si="397"/>
        <v>1.2573173398472699E-4</v>
      </c>
      <c r="E8364" s="2">
        <f t="shared" si="398"/>
        <v>3.4654374051343886E-4</v>
      </c>
      <c r="K8364">
        <v>8359</v>
      </c>
      <c r="L8364" s="14">
        <v>-7.2561710649153793E-5</v>
      </c>
      <c r="M8364" s="14">
        <v>-0.13715500663130101</v>
      </c>
    </row>
    <row r="8365" spans="1:13" x14ac:dyDescent="0.55000000000000004">
      <c r="A8365">
        <v>8360</v>
      </c>
      <c r="C8365">
        <f t="shared" si="396"/>
        <v>-0.22133437216411447</v>
      </c>
      <c r="D8365">
        <f t="shared" si="397"/>
        <v>8.7601122954850068E-5</v>
      </c>
      <c r="E8365" s="2">
        <f t="shared" si="398"/>
        <v>3.7482929988525884E-2</v>
      </c>
      <c r="K8365">
        <v>8360</v>
      </c>
      <c r="L8365" s="14">
        <v>-1.18008917440499E-4</v>
      </c>
      <c r="M8365" s="14">
        <v>-2.7729284450681999E-2</v>
      </c>
    </row>
    <row r="8366" spans="1:13" x14ac:dyDescent="0.55000000000000004">
      <c r="A8366">
        <v>8361</v>
      </c>
      <c r="C8366">
        <f t="shared" si="396"/>
        <v>-0.23134779030654745</v>
      </c>
      <c r="D8366">
        <f t="shared" si="397"/>
        <v>2.7484476548469434E-5</v>
      </c>
      <c r="E8366" s="2">
        <f t="shared" si="398"/>
        <v>0.10239308769883051</v>
      </c>
      <c r="K8366">
        <v>8361</v>
      </c>
      <c r="L8366" s="14">
        <v>-1.33900058784697E-4</v>
      </c>
      <c r="M8366" s="14">
        <v>8.8641409040603206E-2</v>
      </c>
    </row>
    <row r="8367" spans="1:13" x14ac:dyDescent="0.55000000000000004">
      <c r="A8367">
        <v>8362</v>
      </c>
      <c r="C8367">
        <f t="shared" si="396"/>
        <v>-0.18329778950653974</v>
      </c>
      <c r="D8367">
        <f t="shared" si="397"/>
        <v>-3.9530194144777724E-5</v>
      </c>
      <c r="E8367" s="2">
        <f t="shared" si="398"/>
        <v>0.13403587402015402</v>
      </c>
      <c r="K8367">
        <v>8362</v>
      </c>
      <c r="L8367" s="14">
        <v>-1.16255099750607E-4</v>
      </c>
      <c r="M8367" s="14">
        <v>0.18281131174628901</v>
      </c>
    </row>
    <row r="8368" spans="1:13" x14ac:dyDescent="0.55000000000000004">
      <c r="A8368">
        <v>8363</v>
      </c>
      <c r="C8368">
        <f t="shared" si="396"/>
        <v>-8.9243907151237492E-2</v>
      </c>
      <c r="D8368">
        <f t="shared" si="397"/>
        <v>-9.6623619338066089E-5</v>
      </c>
      <c r="E8368" s="2">
        <f t="shared" si="398"/>
        <v>0.10268108510665849</v>
      </c>
      <c r="K8368">
        <v>8363</v>
      </c>
      <c r="L8368" s="14">
        <v>-6.94933297896985E-5</v>
      </c>
      <c r="M8368" s="14">
        <v>0.23119498734607299</v>
      </c>
    </row>
    <row r="8369" spans="1:13" x14ac:dyDescent="0.55000000000000004">
      <c r="A8369">
        <v>8364</v>
      </c>
      <c r="C8369">
        <f t="shared" si="396"/>
        <v>2.7208314783326807E-2</v>
      </c>
      <c r="D8369">
        <f t="shared" si="397"/>
        <v>-1.2946655274129968E-4</v>
      </c>
      <c r="E8369" s="2">
        <f t="shared" si="398"/>
        <v>3.7817075465199433E-2</v>
      </c>
      <c r="K8369">
        <v>8364</v>
      </c>
      <c r="L8369" s="14">
        <v>-5.3265242776394798E-6</v>
      </c>
      <c r="M8369" s="14">
        <v>0.221674444135457</v>
      </c>
    </row>
    <row r="8370" spans="1:13" x14ac:dyDescent="0.55000000000000004">
      <c r="A8370">
        <v>8365</v>
      </c>
      <c r="C8370">
        <f t="shared" si="396"/>
        <v>0.13683182321620521</v>
      </c>
      <c r="D8370">
        <f t="shared" si="397"/>
        <v>-1.2981611034622206E-4</v>
      </c>
      <c r="E8370" s="2">
        <f t="shared" si="398"/>
        <v>3.9213259052346764E-4</v>
      </c>
      <c r="K8370">
        <v>8365</v>
      </c>
      <c r="L8370" s="14">
        <v>6.0174342283112E-5</v>
      </c>
      <c r="M8370" s="14">
        <v>0.15663416122269999</v>
      </c>
    </row>
    <row r="8371" spans="1:13" x14ac:dyDescent="0.55000000000000004">
      <c r="A8371">
        <v>8366</v>
      </c>
      <c r="C8371">
        <f t="shared" si="396"/>
        <v>0.21211342820780552</v>
      </c>
      <c r="D8371">
        <f t="shared" si="397"/>
        <v>-9.7584560560738242E-5</v>
      </c>
      <c r="E8371" s="2">
        <f t="shared" si="398"/>
        <v>2.5519917851014158E-2</v>
      </c>
      <c r="K8371">
        <v>8366</v>
      </c>
      <c r="L8371" s="14">
        <v>1.10604171524539E-4</v>
      </c>
      <c r="M8371" s="14">
        <v>5.2363880943927001E-2</v>
      </c>
    </row>
    <row r="8372" spans="1:13" x14ac:dyDescent="0.55000000000000004">
      <c r="A8372">
        <v>8367</v>
      </c>
      <c r="C8372">
        <f t="shared" si="396"/>
        <v>0.23415903371556476</v>
      </c>
      <c r="D8372">
        <f t="shared" si="397"/>
        <v>-4.0861342993840721E-5</v>
      </c>
      <c r="E8372" s="2">
        <f t="shared" si="398"/>
        <v>8.950884704626158E-2</v>
      </c>
      <c r="K8372">
        <v>8367</v>
      </c>
      <c r="L8372" s="14">
        <v>1.3333249986917901E-4</v>
      </c>
      <c r="M8372" s="14">
        <v>-6.5021258159186898E-2</v>
      </c>
    </row>
    <row r="8373" spans="1:13" x14ac:dyDescent="0.55000000000000004">
      <c r="A8373">
        <v>8368</v>
      </c>
      <c r="C8373">
        <f t="shared" si="396"/>
        <v>0.19743565744152938</v>
      </c>
      <c r="D8373">
        <f t="shared" si="397"/>
        <v>2.6117210375738935E-5</v>
      </c>
      <c r="E8373" s="2">
        <f t="shared" si="398"/>
        <v>0.13217374840784507</v>
      </c>
      <c r="K8373">
        <v>8368</v>
      </c>
      <c r="L8373" s="14">
        <v>1.2266687648680399E-4</v>
      </c>
      <c r="M8373" s="14">
        <v>-0.16612141979373099</v>
      </c>
    </row>
    <row r="8374" spans="1:13" x14ac:dyDescent="0.55000000000000004">
      <c r="A8374">
        <v>8369</v>
      </c>
      <c r="C8374">
        <f t="shared" si="396"/>
        <v>0.1111600927631283</v>
      </c>
      <c r="D8374">
        <f t="shared" si="397"/>
        <v>8.6540894448123188E-5</v>
      </c>
      <c r="E8374" s="2">
        <f t="shared" si="398"/>
        <v>0.11341776034247074</v>
      </c>
      <c r="K8374">
        <v>8369</v>
      </c>
      <c r="L8374" s="14">
        <v>8.1278572918253695E-5</v>
      </c>
      <c r="M8374" s="14">
        <v>-0.225615441298464</v>
      </c>
    </row>
    <row r="8375" spans="1:13" x14ac:dyDescent="0.55000000000000004">
      <c r="A8375">
        <v>8370</v>
      </c>
      <c r="C8375">
        <f t="shared" si="396"/>
        <v>-3.0143121299719086E-3</v>
      </c>
      <c r="D8375">
        <f t="shared" si="397"/>
        <v>1.2524463815134844E-4</v>
      </c>
      <c r="E8375" s="2">
        <f t="shared" si="398"/>
        <v>5.0890109874488797E-2</v>
      </c>
      <c r="K8375">
        <v>8370</v>
      </c>
      <c r="L8375" s="14">
        <v>1.95335465466657E-5</v>
      </c>
      <c r="M8375" s="14">
        <v>-0.22860267591340999</v>
      </c>
    </row>
    <row r="8376" spans="1:13" x14ac:dyDescent="0.55000000000000004">
      <c r="A8376">
        <v>8371</v>
      </c>
      <c r="C8376">
        <f t="shared" si="396"/>
        <v>-0.11643218821214303</v>
      </c>
      <c r="D8376">
        <f t="shared" si="397"/>
        <v>1.3251461762637319E-4</v>
      </c>
      <c r="E8376" s="2">
        <f t="shared" si="398"/>
        <v>3.3527300771785764E-3</v>
      </c>
      <c r="K8376">
        <v>8371</v>
      </c>
      <c r="L8376" s="14">
        <v>-4.710377773486E-5</v>
      </c>
      <c r="M8376" s="14">
        <v>-0.17433495219779899</v>
      </c>
    </row>
    <row r="8377" spans="1:13" x14ac:dyDescent="0.55000000000000004">
      <c r="A8377">
        <v>8372</v>
      </c>
      <c r="C8377">
        <f t="shared" si="396"/>
        <v>-0.20062803925228137</v>
      </c>
      <c r="D8377">
        <f t="shared" si="397"/>
        <v>1.0652622126438388E-4</v>
      </c>
      <c r="E8377" s="2">
        <f t="shared" si="398"/>
        <v>1.5431622311116609E-2</v>
      </c>
      <c r="K8377">
        <v>8372</v>
      </c>
      <c r="L8377" s="14">
        <v>-1.01943668672067E-4</v>
      </c>
      <c r="M8377" s="14">
        <v>-7.6403958208722797E-2</v>
      </c>
    </row>
    <row r="8378" spans="1:13" x14ac:dyDescent="0.55000000000000004">
      <c r="A8378">
        <v>8373</v>
      </c>
      <c r="C8378">
        <f t="shared" si="396"/>
        <v>-0.23447048134362478</v>
      </c>
      <c r="D8378">
        <f t="shared" si="397"/>
        <v>5.3801988759618976E-5</v>
      </c>
      <c r="E8378" s="2">
        <f t="shared" si="398"/>
        <v>7.5698367123743435E-2</v>
      </c>
      <c r="K8378">
        <v>8373</v>
      </c>
      <c r="L8378" s="14">
        <v>-1.31251135377748E-4</v>
      </c>
      <c r="M8378" s="14">
        <v>4.0662881089475002E-2</v>
      </c>
    </row>
    <row r="8379" spans="1:13" x14ac:dyDescent="0.55000000000000004">
      <c r="A8379">
        <v>8374</v>
      </c>
      <c r="C8379">
        <f t="shared" si="396"/>
        <v>-0.20946577486332557</v>
      </c>
      <c r="D8379">
        <f t="shared" si="397"/>
        <v>-1.2425408867868208E-5</v>
      </c>
      <c r="E8379" s="2">
        <f t="shared" si="398"/>
        <v>0.1274570143675359</v>
      </c>
      <c r="K8379">
        <v>8374</v>
      </c>
      <c r="L8379" s="14">
        <v>-1.2768594100513999E-4</v>
      </c>
      <c r="M8379" s="14">
        <v>0.14754544956461299</v>
      </c>
    </row>
    <row r="8380" spans="1:13" x14ac:dyDescent="0.55000000000000004">
      <c r="A8380">
        <v>8375</v>
      </c>
      <c r="C8380">
        <f t="shared" si="396"/>
        <v>-0.13188957408054536</v>
      </c>
      <c r="D8380">
        <f t="shared" si="397"/>
        <v>-7.553429077635857E-5</v>
      </c>
      <c r="E8380" s="2">
        <f t="shared" si="398"/>
        <v>0.12205514787899929</v>
      </c>
      <c r="K8380">
        <v>8375</v>
      </c>
      <c r="L8380" s="14">
        <v>-9.2141010601724005E-5</v>
      </c>
      <c r="M8380" s="14">
        <v>0.217474344890775</v>
      </c>
    </row>
    <row r="8381" spans="1:13" x14ac:dyDescent="0.55000000000000004">
      <c r="A8381">
        <v>8376</v>
      </c>
      <c r="C8381">
        <f t="shared" si="396"/>
        <v>-2.1211870215191525E-2</v>
      </c>
      <c r="D8381">
        <f t="shared" si="397"/>
        <v>-1.1968565783650541E-4</v>
      </c>
      <c r="E8381" s="2">
        <f t="shared" si="398"/>
        <v>6.4590856014522691E-2</v>
      </c>
      <c r="K8381">
        <v>8376</v>
      </c>
      <c r="L8381" s="14">
        <v>-3.3518792491774203E-5</v>
      </c>
      <c r="M8381" s="14">
        <v>0.23293544142615299</v>
      </c>
    </row>
    <row r="8382" spans="1:13" x14ac:dyDescent="0.55000000000000004">
      <c r="A8382">
        <v>8377</v>
      </c>
      <c r="C8382">
        <f t="shared" si="396"/>
        <v>9.4789565960303412E-2</v>
      </c>
      <c r="D8382">
        <f t="shared" si="397"/>
        <v>-1.3379844755326896E-4</v>
      </c>
      <c r="E8382" s="2">
        <f t="shared" si="398"/>
        <v>9.0757718838120633E-3</v>
      </c>
      <c r="K8382">
        <v>8377</v>
      </c>
      <c r="L8382" s="14">
        <v>3.3498415133232901E-5</v>
      </c>
      <c r="M8382" s="14">
        <v>0.19005641162978101</v>
      </c>
    </row>
    <row r="8383" spans="1:13" x14ac:dyDescent="0.55000000000000004">
      <c r="A8383">
        <v>8378</v>
      </c>
      <c r="C8383">
        <f t="shared" si="396"/>
        <v>0.18700081908868268</v>
      </c>
      <c r="D8383">
        <f t="shared" si="397"/>
        <v>-1.1433064718253968E-4</v>
      </c>
      <c r="E8383" s="2">
        <f t="shared" si="398"/>
        <v>7.6429985390431979E-3</v>
      </c>
      <c r="K8383">
        <v>8378</v>
      </c>
      <c r="L8383" s="14">
        <v>9.2125736879041295E-5</v>
      </c>
      <c r="M8383" s="14">
        <v>9.9576574516349103E-2</v>
      </c>
    </row>
    <row r="8384" spans="1:13" x14ac:dyDescent="0.55000000000000004">
      <c r="A8384">
        <v>8379</v>
      </c>
      <c r="C8384">
        <f t="shared" si="396"/>
        <v>0.23227880829031999</v>
      </c>
      <c r="D8384">
        <f t="shared" si="397"/>
        <v>-6.6168264267823588E-5</v>
      </c>
      <c r="E8384" s="2">
        <f t="shared" si="398"/>
        <v>6.1564349081512836E-2</v>
      </c>
      <c r="K8384">
        <v>8379</v>
      </c>
      <c r="L8384" s="14">
        <v>1.2767959631691301E-4</v>
      </c>
      <c r="M8384" s="14">
        <v>-1.5842833412923699E-2</v>
      </c>
    </row>
    <row r="8385" spans="1:13" x14ac:dyDescent="0.55000000000000004">
      <c r="A8385">
        <v>8380</v>
      </c>
      <c r="C8385">
        <f t="shared" si="396"/>
        <v>0.21925971265989175</v>
      </c>
      <c r="D8385">
        <f t="shared" si="397"/>
        <v>-1.3990417382316151E-6</v>
      </c>
      <c r="E8385" s="2">
        <f t="shared" si="398"/>
        <v>0.12009968745572257</v>
      </c>
      <c r="K8385">
        <v>8380</v>
      </c>
      <c r="L8385" s="14">
        <v>1.31255308790503E-4</v>
      </c>
      <c r="M8385" s="14">
        <v>-0.127294305432126</v>
      </c>
    </row>
    <row r="8386" spans="1:13" x14ac:dyDescent="0.55000000000000004">
      <c r="A8386">
        <v>8381</v>
      </c>
      <c r="C8386">
        <f t="shared" si="396"/>
        <v>0.15121105077987326</v>
      </c>
      <c r="D8386">
        <f t="shared" si="397"/>
        <v>6.3721310778196467E-5</v>
      </c>
      <c r="E8386" s="2">
        <f t="shared" si="398"/>
        <v>0.12821783435957282</v>
      </c>
      <c r="K8386">
        <v>8381</v>
      </c>
      <c r="L8386" s="14">
        <v>1.01957314928689E-4</v>
      </c>
      <c r="M8386" s="14">
        <v>-0.206864128979312</v>
      </c>
    </row>
    <row r="8387" spans="1:13" x14ac:dyDescent="0.55000000000000004">
      <c r="A8387">
        <v>8382</v>
      </c>
      <c r="C8387">
        <f t="shared" si="396"/>
        <v>4.5211602430164553E-2</v>
      </c>
      <c r="D8387">
        <f t="shared" si="397"/>
        <v>1.1284895742795792E-4</v>
      </c>
      <c r="E8387" s="2">
        <f t="shared" si="398"/>
        <v>7.830771149000379E-2</v>
      </c>
      <c r="K8387">
        <v>8382</v>
      </c>
      <c r="L8387" s="14">
        <v>4.7123479045723502E-5</v>
      </c>
      <c r="M8387" s="14">
        <v>-0.23462354813174</v>
      </c>
    </row>
    <row r="8388" spans="1:13" x14ac:dyDescent="0.55000000000000004">
      <c r="A8388">
        <v>8383</v>
      </c>
      <c r="C8388">
        <f t="shared" si="396"/>
        <v>-7.2135005141301042E-2</v>
      </c>
      <c r="D8388">
        <f t="shared" si="397"/>
        <v>1.3365389443046962E-4</v>
      </c>
      <c r="E8388" s="2">
        <f t="shared" si="398"/>
        <v>1.7288315484631167E-2</v>
      </c>
      <c r="K8388">
        <v>8383</v>
      </c>
      <c r="L8388" s="14">
        <v>-1.95127244970849E-5</v>
      </c>
      <c r="M8388" s="14">
        <v>-0.20362004415575</v>
      </c>
    </row>
    <row r="8389" spans="1:13" x14ac:dyDescent="0.55000000000000004">
      <c r="A8389">
        <v>8384</v>
      </c>
      <c r="C8389">
        <f t="shared" si="396"/>
        <v>-0.17137724691091705</v>
      </c>
      <c r="D8389">
        <f t="shared" si="397"/>
        <v>1.2091452113254807E-4</v>
      </c>
      <c r="E8389" s="2">
        <f t="shared" si="398"/>
        <v>2.4759192648541582E-3</v>
      </c>
      <c r="K8389">
        <v>8384</v>
      </c>
      <c r="L8389" s="14">
        <v>-8.1261845141443801E-5</v>
      </c>
      <c r="M8389" s="14">
        <v>-0.121618636953904</v>
      </c>
    </row>
    <row r="8390" spans="1:13" x14ac:dyDescent="0.55000000000000004">
      <c r="A8390">
        <v>8385</v>
      </c>
      <c r="C8390">
        <f t="shared" ref="C8390:C8453" si="399">$D$1*COS($B$2*(A8390-$L$2)+$B$1)</f>
        <v>-0.22760741205163837</v>
      </c>
      <c r="D8390">
        <f t="shared" ref="D8390:D8453" si="400">$D$2*COS($B$2*(A8390-$L$3)+$B$3)</f>
        <v>7.7828151706239287E-5</v>
      </c>
      <c r="E8390" s="2">
        <f t="shared" ref="E8390:E8453" si="401">(M8390-C8390)^2</f>
        <v>4.7720544226941587E-2</v>
      </c>
      <c r="K8390">
        <v>8385</v>
      </c>
      <c r="L8390" s="14">
        <v>-1.22658432558239E-4</v>
      </c>
      <c r="M8390" s="14">
        <v>-9.1570876597034702E-3</v>
      </c>
    </row>
    <row r="8391" spans="1:13" x14ac:dyDescent="0.55000000000000004">
      <c r="A8391">
        <v>8386</v>
      </c>
      <c r="C8391">
        <f t="shared" si="399"/>
        <v>-0.22671291435098317</v>
      </c>
      <c r="D8391">
        <f t="shared" si="400"/>
        <v>1.5208556688938947E-5</v>
      </c>
      <c r="E8391" s="2">
        <f t="shared" si="401"/>
        <v>0.11043048467557032</v>
      </c>
      <c r="K8391">
        <v>8386</v>
      </c>
      <c r="L8391" s="14">
        <v>-1.3333445462315001E-4</v>
      </c>
      <c r="M8391" s="14">
        <v>0.105597911045317</v>
      </c>
    </row>
    <row r="8392" spans="1:13" x14ac:dyDescent="0.55000000000000004">
      <c r="A8392">
        <v>8387</v>
      </c>
      <c r="C8392">
        <f t="shared" si="399"/>
        <v>-0.16891825387730036</v>
      </c>
      <c r="D8392">
        <f t="shared" si="400"/>
        <v>-5.1228065486345572E-5</v>
      </c>
      <c r="E8392" s="2">
        <f t="shared" si="401"/>
        <v>0.13164090066006817</v>
      </c>
      <c r="K8392">
        <v>8387</v>
      </c>
      <c r="L8392" s="14">
        <v>-1.1061603538078799E-4</v>
      </c>
      <c r="M8392" s="14">
        <v>0.19390525784715801</v>
      </c>
    </row>
    <row r="8393" spans="1:13" x14ac:dyDescent="0.55000000000000004">
      <c r="A8393">
        <v>8388</v>
      </c>
      <c r="C8393">
        <f t="shared" si="399"/>
        <v>-6.8728672194700038E-2</v>
      </c>
      <c r="D8393">
        <f t="shared" si="400"/>
        <v>-1.0480752302650157E-4</v>
      </c>
      <c r="E8393" s="2">
        <f t="shared" si="401"/>
        <v>9.1431549031295384E-2</v>
      </c>
      <c r="K8393">
        <v>8388</v>
      </c>
      <c r="L8393" s="14">
        <v>-6.0193143865242498E-5</v>
      </c>
      <c r="M8393" s="14">
        <v>0.23364782992028801</v>
      </c>
    </row>
    <row r="8394" spans="1:13" x14ac:dyDescent="0.55000000000000004">
      <c r="A8394">
        <v>8389</v>
      </c>
      <c r="C8394">
        <f t="shared" si="399"/>
        <v>4.8710357519965018E-2</v>
      </c>
      <c r="D8394">
        <f t="shared" si="400"/>
        <v>-1.32082501453985E-4</v>
      </c>
      <c r="E8394" s="2">
        <f t="shared" si="401"/>
        <v>2.7609642760937084E-2</v>
      </c>
      <c r="K8394">
        <v>8389</v>
      </c>
      <c r="L8394" s="14">
        <v>5.3054939425078696E-6</v>
      </c>
      <c r="M8394" s="14">
        <v>0.21487185354397501</v>
      </c>
    </row>
    <row r="8395" spans="1:13" x14ac:dyDescent="0.55000000000000004">
      <c r="A8395">
        <v>8390</v>
      </c>
      <c r="C8395">
        <f t="shared" si="399"/>
        <v>0.15392411423325469</v>
      </c>
      <c r="D8395">
        <f t="shared" si="400"/>
        <v>-1.2620755609596082E-4</v>
      </c>
      <c r="E8395" s="2">
        <f t="shared" si="401"/>
        <v>1.3558799340750117E-4</v>
      </c>
      <c r="K8395">
        <v>8390</v>
      </c>
      <c r="L8395" s="14">
        <v>6.9475337879462102E-5</v>
      </c>
      <c r="M8395" s="14">
        <v>0.14227988847936701</v>
      </c>
    </row>
    <row r="8396" spans="1:13" x14ac:dyDescent="0.55000000000000004">
      <c r="A8396">
        <v>8391</v>
      </c>
      <c r="C8396">
        <f t="shared" si="399"/>
        <v>0.22050616273689552</v>
      </c>
      <c r="D8396">
        <f t="shared" si="400"/>
        <v>-8.8657174402057495E-5</v>
      </c>
      <c r="E8396" s="2">
        <f t="shared" si="401"/>
        <v>3.4764765969720515E-2</v>
      </c>
      <c r="K8396">
        <v>8391</v>
      </c>
      <c r="L8396" s="14">
        <v>1.16244652450799E-4</v>
      </c>
      <c r="M8396" s="14">
        <v>3.4053042704753102E-2</v>
      </c>
    </row>
    <row r="8397" spans="1:13" x14ac:dyDescent="0.55000000000000004">
      <c r="A8397">
        <v>8392</v>
      </c>
      <c r="C8397">
        <f t="shared" si="399"/>
        <v>0.23174581229470118</v>
      </c>
      <c r="D8397">
        <f t="shared" si="400"/>
        <v>-2.8855710678199707E-5</v>
      </c>
      <c r="E8397" s="2">
        <f t="shared" si="401"/>
        <v>9.8877803280864568E-2</v>
      </c>
      <c r="K8397">
        <v>8392</v>
      </c>
      <c r="L8397" s="14">
        <v>1.3389977268636301E-4</v>
      </c>
      <c r="M8397" s="14">
        <v>-8.2702598865006499E-2</v>
      </c>
    </row>
    <row r="8398" spans="1:13" x14ac:dyDescent="0.55000000000000004">
      <c r="A8398">
        <v>8393</v>
      </c>
      <c r="C8398">
        <f t="shared" si="399"/>
        <v>0.1848221477806774</v>
      </c>
      <c r="D8398">
        <f t="shared" si="400"/>
        <v>3.8187928195764755E-5</v>
      </c>
      <c r="E8398" s="2">
        <f t="shared" si="401"/>
        <v>0.13218097023682279</v>
      </c>
      <c r="K8398">
        <v>8393</v>
      </c>
      <c r="L8398" s="14">
        <v>1.18018864198743E-4</v>
      </c>
      <c r="M8398" s="14">
        <v>-0.17874486149934901</v>
      </c>
    </row>
    <row r="8399" spans="1:13" x14ac:dyDescent="0.55000000000000004">
      <c r="A8399">
        <v>8394</v>
      </c>
      <c r="C8399">
        <f t="shared" si="399"/>
        <v>9.1512019915473544E-2</v>
      </c>
      <c r="D8399">
        <f t="shared" si="400"/>
        <v>9.5647202030251348E-5</v>
      </c>
      <c r="E8399" s="2">
        <f t="shared" si="401"/>
        <v>0.10338243130467945</v>
      </c>
      <c r="K8399">
        <v>8394</v>
      </c>
      <c r="L8399" s="14">
        <v>7.2579399036668004E-5</v>
      </c>
      <c r="M8399" s="14">
        <v>-0.23001936471856099</v>
      </c>
    </row>
    <row r="8400" spans="1:13" x14ac:dyDescent="0.55000000000000004">
      <c r="A8400">
        <v>8395</v>
      </c>
      <c r="C8400">
        <f t="shared" si="399"/>
        <v>-2.4765696028183359E-2</v>
      </c>
      <c r="D8400">
        <f t="shared" si="400"/>
        <v>1.2910104423819875E-4</v>
      </c>
      <c r="E8400" s="2">
        <f t="shared" si="401"/>
        <v>3.9568527900917985E-2</v>
      </c>
      <c r="K8400">
        <v>8395</v>
      </c>
      <c r="L8400" s="14">
        <v>8.9619731359553197E-6</v>
      </c>
      <c r="M8400" s="14">
        <v>-0.22368409110746701</v>
      </c>
    </row>
    <row r="8401" spans="1:13" x14ac:dyDescent="0.55000000000000004">
      <c r="A8401">
        <v>8396</v>
      </c>
      <c r="C8401">
        <f t="shared" si="399"/>
        <v>-0.1348277442854246</v>
      </c>
      <c r="D8401">
        <f t="shared" si="400"/>
        <v>1.3015324557691464E-4</v>
      </c>
      <c r="E8401" s="2">
        <f t="shared" si="401"/>
        <v>7.0214426673953349E-4</v>
      </c>
      <c r="K8401">
        <v>8396</v>
      </c>
      <c r="L8401" s="14">
        <v>-5.6900034532702497E-5</v>
      </c>
      <c r="M8401" s="14">
        <v>-0.16132574924314799</v>
      </c>
    </row>
    <row r="8402" spans="1:13" x14ac:dyDescent="0.55000000000000004">
      <c r="A8402">
        <v>8397</v>
      </c>
      <c r="C8402">
        <f t="shared" si="399"/>
        <v>-0.21105087067377704</v>
      </c>
      <c r="D8402">
        <f t="shared" si="400"/>
        <v>9.8539725689084928E-5</v>
      </c>
      <c r="E8402" s="2">
        <f t="shared" si="401"/>
        <v>2.3252742017777842E-2</v>
      </c>
      <c r="K8402">
        <v>8397</v>
      </c>
      <c r="L8402" s="14">
        <v>-1.08511075570457E-4</v>
      </c>
      <c r="M8402" s="14">
        <v>-5.8562372688591803E-2</v>
      </c>
    </row>
    <row r="8403" spans="1:13" x14ac:dyDescent="0.55000000000000004">
      <c r="A8403">
        <v>8398</v>
      </c>
      <c r="C8403">
        <f t="shared" si="399"/>
        <v>-0.23430467712239381</v>
      </c>
      <c r="D8403">
        <f t="shared" si="400"/>
        <v>4.2194811705909948E-5</v>
      </c>
      <c r="E8403" s="2">
        <f t="shared" si="401"/>
        <v>8.595040237208243E-2</v>
      </c>
      <c r="K8403">
        <v>8398</v>
      </c>
      <c r="L8403" s="14">
        <v>-1.3294484457774801E-4</v>
      </c>
      <c r="M8403" s="14">
        <v>5.8868313400407303E-2</v>
      </c>
    </row>
    <row r="8404" spans="1:13" x14ac:dyDescent="0.55000000000000004">
      <c r="A8404">
        <v>8399</v>
      </c>
      <c r="C8404">
        <f t="shared" si="399"/>
        <v>-0.19875294836402133</v>
      </c>
      <c r="D8404">
        <f t="shared" si="400"/>
        <v>-2.4740110619386254E-5</v>
      </c>
      <c r="E8404" s="2">
        <f t="shared" si="401"/>
        <v>0.12982186464260967</v>
      </c>
      <c r="K8404">
        <v>8399</v>
      </c>
      <c r="L8404" s="14">
        <v>-1.2408175253060199E-4</v>
      </c>
      <c r="M8404" s="14">
        <v>0.16155506520577101</v>
      </c>
    </row>
    <row r="8405" spans="1:13" x14ac:dyDescent="0.55000000000000004">
      <c r="A8405">
        <v>8400</v>
      </c>
      <c r="C8405">
        <f t="shared" si="399"/>
        <v>-0.11331841894602716</v>
      </c>
      <c r="D8405">
        <f t="shared" si="400"/>
        <v>-8.5465786659371835E-5</v>
      </c>
      <c r="E8405" s="2">
        <f t="shared" si="401"/>
        <v>0.11363490496237484</v>
      </c>
      <c r="K8405">
        <v>8400</v>
      </c>
      <c r="L8405" s="14">
        <v>-8.4141615814858206E-5</v>
      </c>
      <c r="M8405" s="14">
        <v>0.22377934871548499</v>
      </c>
    </row>
    <row r="8406" spans="1:13" x14ac:dyDescent="0.55000000000000004">
      <c r="A8406">
        <v>8401</v>
      </c>
      <c r="C8406">
        <f t="shared" si="399"/>
        <v>5.5664506466745643E-4</v>
      </c>
      <c r="D8406">
        <f t="shared" si="400"/>
        <v>-1.2474135172370085E-4</v>
      </c>
      <c r="E8406" s="2">
        <f t="shared" si="401"/>
        <v>5.2624388009030083E-2</v>
      </c>
      <c r="K8406">
        <v>8401</v>
      </c>
      <c r="L8406" s="14">
        <v>-2.3127689441593199E-5</v>
      </c>
      <c r="M8406" s="14">
        <v>0.229956706113112</v>
      </c>
    </row>
    <row r="8407" spans="1:13" x14ac:dyDescent="0.55000000000000004">
      <c r="A8407">
        <v>8402</v>
      </c>
      <c r="C8407">
        <f t="shared" si="399"/>
        <v>0.11429200289429542</v>
      </c>
      <c r="D8407">
        <f t="shared" si="400"/>
        <v>-1.3270946684471261E-4</v>
      </c>
      <c r="E8407" s="2">
        <f t="shared" si="401"/>
        <v>4.1278025514935295E-3</v>
      </c>
      <c r="K8407">
        <v>8402</v>
      </c>
      <c r="L8407" s="14">
        <v>4.36787102260879E-5</v>
      </c>
      <c r="M8407" s="14">
        <v>0.17853997991687201</v>
      </c>
    </row>
    <row r="8408" spans="1:13" x14ac:dyDescent="0.55000000000000004">
      <c r="A8408">
        <v>8403</v>
      </c>
      <c r="C8408">
        <f t="shared" si="399"/>
        <v>0.19934247708514349</v>
      </c>
      <c r="D8408">
        <f t="shared" si="400"/>
        <v>-1.0737030308202172E-4</v>
      </c>
      <c r="E8408" s="2">
        <f t="shared" si="401"/>
        <v>1.3673950664906457E-2</v>
      </c>
      <c r="K8408">
        <v>8403</v>
      </c>
      <c r="L8408" s="14">
        <v>9.9545505954598906E-5</v>
      </c>
      <c r="M8408" s="14">
        <v>8.2406808168826701E-2</v>
      </c>
    </row>
    <row r="8409" spans="1:13" x14ac:dyDescent="0.55000000000000004">
      <c r="A8409">
        <v>8404</v>
      </c>
      <c r="C8409">
        <f t="shared" si="399"/>
        <v>0.23436219133364772</v>
      </c>
      <c r="D8409">
        <f t="shared" si="400"/>
        <v>-5.5083456432161212E-5</v>
      </c>
      <c r="E8409" s="2">
        <f t="shared" si="401"/>
        <v>7.2214658028559614E-2</v>
      </c>
      <c r="K8409">
        <v>8404</v>
      </c>
      <c r="L8409" s="14">
        <v>1.30480512181294E-4</v>
      </c>
      <c r="M8409" s="14">
        <v>-3.4365659899825297E-2</v>
      </c>
    </row>
    <row r="8410" spans="1:13" x14ac:dyDescent="0.55000000000000004">
      <c r="A8410">
        <v>8405</v>
      </c>
      <c r="C8410">
        <f t="shared" si="399"/>
        <v>0.21056193552044133</v>
      </c>
      <c r="D8410">
        <f t="shared" si="400"/>
        <v>1.1028176715034336E-5</v>
      </c>
      <c r="E8410" s="2">
        <f t="shared" si="401"/>
        <v>0.12467464601278437</v>
      </c>
      <c r="K8410">
        <v>8405</v>
      </c>
      <c r="L8410" s="14">
        <v>1.28735864689853E-4</v>
      </c>
      <c r="M8410" s="14">
        <v>-0.142531035257489</v>
      </c>
    </row>
    <row r="8411" spans="1:13" x14ac:dyDescent="0.55000000000000004">
      <c r="A8411">
        <v>8406</v>
      </c>
      <c r="C8411">
        <f t="shared" si="399"/>
        <v>0.13391507218505125</v>
      </c>
      <c r="D8411">
        <f t="shared" si="400"/>
        <v>7.4371969962277378E-5</v>
      </c>
      <c r="E8411" s="2">
        <f t="shared" si="401"/>
        <v>0.1217407706210363</v>
      </c>
      <c r="K8411">
        <v>8406</v>
      </c>
      <c r="L8411" s="14">
        <v>9.4748521267512805E-5</v>
      </c>
      <c r="M8411" s="14">
        <v>-0.21499862863656499</v>
      </c>
    </row>
    <row r="8412" spans="1:13" x14ac:dyDescent="0.55000000000000004">
      <c r="A8412">
        <v>8407</v>
      </c>
      <c r="C8412">
        <f t="shared" si="399"/>
        <v>2.3658348436969082E-2</v>
      </c>
      <c r="D8412">
        <f t="shared" si="400"/>
        <v>1.1904996638573241E-4</v>
      </c>
      <c r="E8412" s="2">
        <f t="shared" si="401"/>
        <v>6.619136733507866E-2</v>
      </c>
      <c r="K8412">
        <v>8407</v>
      </c>
      <c r="L8412" s="14">
        <v>3.70308229165704E-5</v>
      </c>
      <c r="M8412" s="14">
        <v>-0.233618481718952</v>
      </c>
    </row>
    <row r="8413" spans="1:13" x14ac:dyDescent="0.55000000000000004">
      <c r="A8413">
        <v>8408</v>
      </c>
      <c r="C8413">
        <f t="shared" si="399"/>
        <v>-9.2536122087236772E-2</v>
      </c>
      <c r="D8413">
        <f t="shared" si="400"/>
        <v>1.3384893062061518E-4</v>
      </c>
      <c r="E8413" s="2">
        <f t="shared" si="401"/>
        <v>1.0239621456773582E-2</v>
      </c>
      <c r="K8413">
        <v>8408</v>
      </c>
      <c r="L8413" s="14">
        <v>-2.9961474756374299E-5</v>
      </c>
      <c r="M8413" s="14">
        <v>-0.193727136790982</v>
      </c>
    </row>
    <row r="8414" spans="1:13" x14ac:dyDescent="0.55000000000000004">
      <c r="A8414">
        <v>8409</v>
      </c>
      <c r="C8414">
        <f t="shared" si="399"/>
        <v>-0.1855059764776352</v>
      </c>
      <c r="D8414">
        <f t="shared" si="400"/>
        <v>1.1505463458221804E-4</v>
      </c>
      <c r="E8414" s="2">
        <f t="shared" si="401"/>
        <v>6.430491883465346E-3</v>
      </c>
      <c r="K8414">
        <v>8409</v>
      </c>
      <c r="L8414" s="14">
        <v>-8.9449735209089901E-5</v>
      </c>
      <c r="M8414" s="14">
        <v>-0.105315628657805</v>
      </c>
    </row>
    <row r="8415" spans="1:13" x14ac:dyDescent="0.55000000000000004">
      <c r="A8415">
        <v>8410</v>
      </c>
      <c r="C8415">
        <f t="shared" si="399"/>
        <v>-0.23191774092788242</v>
      </c>
      <c r="D8415">
        <f t="shared" si="400"/>
        <v>6.7384050422958375E-5</v>
      </c>
      <c r="E8415" s="2">
        <f t="shared" si="401"/>
        <v>5.8269408700116036E-2</v>
      </c>
      <c r="K8415">
        <v>8410</v>
      </c>
      <c r="L8415" s="14">
        <v>-1.26534754572817E-4</v>
      </c>
      <c r="M8415" s="14">
        <v>9.4728320034481606E-3</v>
      </c>
    </row>
    <row r="8416" spans="1:13" x14ac:dyDescent="0.55000000000000004">
      <c r="A8416">
        <v>8411</v>
      </c>
      <c r="C8416">
        <f t="shared" si="399"/>
        <v>-0.22012304084333975</v>
      </c>
      <c r="D8416">
        <f t="shared" si="400"/>
        <v>2.8014899506227979E-6</v>
      </c>
      <c r="E8416" s="2">
        <f t="shared" si="401"/>
        <v>0.11697207405316776</v>
      </c>
      <c r="K8416">
        <v>8411</v>
      </c>
      <c r="L8416" s="14">
        <v>-1.3192835968915399E-4</v>
      </c>
      <c r="M8416" s="14">
        <v>0.12188876312425399</v>
      </c>
    </row>
    <row r="8417" spans="1:13" x14ac:dyDescent="0.55000000000000004">
      <c r="A8417">
        <v>8412</v>
      </c>
      <c r="C8417">
        <f t="shared" si="399"/>
        <v>-0.15308209733267561</v>
      </c>
      <c r="D8417">
        <f t="shared" si="400"/>
        <v>-6.2484185448596278E-5</v>
      </c>
      <c r="E8417" s="2">
        <f t="shared" si="401"/>
        <v>0.12734834210562851</v>
      </c>
      <c r="K8417">
        <v>8412</v>
      </c>
      <c r="L8417" s="14">
        <v>-1.04279688697215E-4</v>
      </c>
      <c r="M8417" s="14">
        <v>0.20377689737759999</v>
      </c>
    </row>
    <row r="8418" spans="1:13" x14ac:dyDescent="0.55000000000000004">
      <c r="A8418">
        <v>8413</v>
      </c>
      <c r="C8418">
        <f t="shared" si="399"/>
        <v>-4.7620774106099995E-2</v>
      </c>
      <c r="D8418">
        <f t="shared" si="400"/>
        <v>-1.1208764736234545E-4</v>
      </c>
      <c r="E8418" s="2">
        <f t="shared" si="401"/>
        <v>7.9664282164619543E-2</v>
      </c>
      <c r="K8418">
        <v>8413</v>
      </c>
      <c r="L8418" s="14">
        <v>-5.0513522766836502E-5</v>
      </c>
      <c r="M8418" s="14">
        <v>0.234627843542631</v>
      </c>
    </row>
    <row r="8419" spans="1:13" x14ac:dyDescent="0.55000000000000004">
      <c r="A8419">
        <v>8414</v>
      </c>
      <c r="C8419">
        <f t="shared" si="399"/>
        <v>6.9792359651571767E-2</v>
      </c>
      <c r="D8419">
        <f t="shared" si="400"/>
        <v>-1.3355947240815028E-4</v>
      </c>
      <c r="E8419" s="2">
        <f t="shared" si="401"/>
        <v>1.8747752142542758E-2</v>
      </c>
      <c r="K8419">
        <v>8414</v>
      </c>
      <c r="L8419" s="14">
        <v>1.5904068303642299E-5</v>
      </c>
      <c r="M8419" s="14">
        <v>0.20671479076693999</v>
      </c>
    </row>
    <row r="8420" spans="1:13" x14ac:dyDescent="0.55000000000000004">
      <c r="A8420">
        <v>8415</v>
      </c>
      <c r="C8420">
        <f t="shared" si="399"/>
        <v>0.16968908224625995</v>
      </c>
      <c r="D8420">
        <f t="shared" si="400"/>
        <v>-1.2151068509088286E-4</v>
      </c>
      <c r="E8420" s="2">
        <f t="shared" si="401"/>
        <v>1.8199051181140577E-3</v>
      </c>
      <c r="K8420">
        <v>8415</v>
      </c>
      <c r="L8420" s="14">
        <v>7.83383868057969E-5</v>
      </c>
      <c r="M8420" s="14">
        <v>0.12702873627820599</v>
      </c>
    </row>
    <row r="8421" spans="1:13" x14ac:dyDescent="0.55000000000000004">
      <c r="A8421">
        <v>8416</v>
      </c>
      <c r="C8421">
        <f t="shared" si="399"/>
        <v>0.22699742195919462</v>
      </c>
      <c r="D8421">
        <f t="shared" si="400"/>
        <v>-7.8965277057825386E-5</v>
      </c>
      <c r="E8421" s="2">
        <f t="shared" si="401"/>
        <v>4.4719508116963159E-2</v>
      </c>
      <c r="K8421">
        <v>8416</v>
      </c>
      <c r="L8421" s="14">
        <v>1.2115237035636899E-4</v>
      </c>
      <c r="M8421" s="14">
        <v>1.5527546759526599E-2</v>
      </c>
    </row>
    <row r="8422" spans="1:13" x14ac:dyDescent="0.55000000000000004">
      <c r="A8422">
        <v>8417</v>
      </c>
      <c r="C8422">
        <f t="shared" si="399"/>
        <v>0.22733419348638517</v>
      </c>
      <c r="D8422">
        <f t="shared" si="400"/>
        <v>-1.6601248939228839E-5</v>
      </c>
      <c r="E8422" s="2">
        <f t="shared" si="401"/>
        <v>0.10705775028677941</v>
      </c>
      <c r="K8422">
        <v>8417</v>
      </c>
      <c r="L8422" s="14">
        <v>1.3362299117644801E-4</v>
      </c>
      <c r="M8422" s="14">
        <v>-9.9862613170983397E-2</v>
      </c>
    </row>
    <row r="8423" spans="1:13" x14ac:dyDescent="0.55000000000000004">
      <c r="A8423">
        <v>8418</v>
      </c>
      <c r="C8423">
        <f t="shared" si="399"/>
        <v>0.17061487427308733</v>
      </c>
      <c r="D8423">
        <f t="shared" si="400"/>
        <v>4.9929342736551206E-5</v>
      </c>
      <c r="E8423" s="2">
        <f t="shared" si="401"/>
        <v>0.13021736769363934</v>
      </c>
      <c r="K8423">
        <v>8418</v>
      </c>
      <c r="L8423" s="14">
        <v>1.12626904919528E-4</v>
      </c>
      <c r="M8423" s="14">
        <v>-0.19024156213014401</v>
      </c>
    </row>
    <row r="8424" spans="1:13" x14ac:dyDescent="0.55000000000000004">
      <c r="A8424">
        <v>8419</v>
      </c>
      <c r="C8424">
        <f t="shared" si="399"/>
        <v>7.1074817893449854E-2</v>
      </c>
      <c r="D8424">
        <f t="shared" si="400"/>
        <v>1.039287218124976E-4</v>
      </c>
      <c r="E8424" s="2">
        <f t="shared" si="401"/>
        <v>9.2445277259549111E-2</v>
      </c>
      <c r="K8424">
        <v>8419</v>
      </c>
      <c r="L8424" s="14">
        <v>6.3422711638919698E-5</v>
      </c>
      <c r="M8424" s="14">
        <v>-0.232973331680839</v>
      </c>
    </row>
    <row r="8425" spans="1:13" x14ac:dyDescent="0.55000000000000004">
      <c r="A8425">
        <v>8420</v>
      </c>
      <c r="C8425">
        <f t="shared" si="399"/>
        <v>-4.6303519639151178E-2</v>
      </c>
      <c r="D8425">
        <f t="shared" si="400"/>
        <v>1.318441823571476E-4</v>
      </c>
      <c r="E8425" s="2">
        <f t="shared" si="401"/>
        <v>2.9258774871066109E-2</v>
      </c>
      <c r="K8425">
        <v>8420</v>
      </c>
      <c r="L8425" s="14">
        <v>-1.66609321759573E-6</v>
      </c>
      <c r="M8425" s="14">
        <v>-0.217355485050444</v>
      </c>
    </row>
    <row r="8426" spans="1:13" x14ac:dyDescent="0.55000000000000004">
      <c r="A8426">
        <v>8421</v>
      </c>
      <c r="C8426">
        <f t="shared" si="399"/>
        <v>-0.1520606497404785</v>
      </c>
      <c r="D8426">
        <f t="shared" si="400"/>
        <v>1.2666953218564743E-4</v>
      </c>
      <c r="E8426" s="2">
        <f t="shared" si="401"/>
        <v>2.2667510707145537E-5</v>
      </c>
      <c r="K8426">
        <v>8421</v>
      </c>
      <c r="L8426" s="14">
        <v>-6.6337614692072401E-5</v>
      </c>
      <c r="M8426" s="14">
        <v>-0.147299608813628</v>
      </c>
    </row>
    <row r="8427" spans="1:13" x14ac:dyDescent="0.55000000000000004">
      <c r="A8427">
        <v>8422</v>
      </c>
      <c r="C8427">
        <f t="shared" si="399"/>
        <v>-0.21965376194447633</v>
      </c>
      <c r="D8427">
        <f t="shared" si="400"/>
        <v>8.9703499417781278E-5</v>
      </c>
      <c r="E8427" s="2">
        <f t="shared" si="401"/>
        <v>3.214925388546138E-2</v>
      </c>
      <c r="K8427">
        <v>8422</v>
      </c>
      <c r="L8427" s="14">
        <v>-1.14394469038234E-4</v>
      </c>
      <c r="M8427" s="14">
        <v>-4.0351631769005802E-2</v>
      </c>
    </row>
    <row r="8428" spans="1:13" x14ac:dyDescent="0.55000000000000004">
      <c r="A8428">
        <v>8423</v>
      </c>
      <c r="C8428">
        <f t="shared" si="399"/>
        <v>-0.23211840983435303</v>
      </c>
      <c r="D8428">
        <f t="shared" si="400"/>
        <v>3.022377909579539E-5</v>
      </c>
      <c r="E8428" s="2">
        <f t="shared" si="401"/>
        <v>9.5370454270266636E-2</v>
      </c>
      <c r="K8428">
        <v>8423</v>
      </c>
      <c r="L8428" s="14">
        <v>-1.3380051896200599E-4</v>
      </c>
      <c r="M8428" s="14">
        <v>7.6702661775514006E-2</v>
      </c>
    </row>
    <row r="8429" spans="1:13" x14ac:dyDescent="0.55000000000000004">
      <c r="A8429">
        <v>8424</v>
      </c>
      <c r="C8429">
        <f t="shared" si="399"/>
        <v>-0.18632622952368072</v>
      </c>
      <c r="D8429">
        <f t="shared" si="400"/>
        <v>-3.684147271251948E-5</v>
      </c>
      <c r="E8429" s="2">
        <f t="shared" si="401"/>
        <v>0.13022898101276983</v>
      </c>
      <c r="K8429">
        <v>8424</v>
      </c>
      <c r="L8429" s="14">
        <v>-1.19695398873584E-4</v>
      </c>
      <c r="M8429" s="14">
        <v>0.174546297849587</v>
      </c>
    </row>
    <row r="8430" spans="1:13" x14ac:dyDescent="0.55000000000000004">
      <c r="A8430">
        <v>8425</v>
      </c>
      <c r="C8430">
        <f t="shared" si="399"/>
        <v>-9.3770093047862116E-2</v>
      </c>
      <c r="D8430">
        <f t="shared" si="400"/>
        <v>-9.4660291426621311E-5</v>
      </c>
      <c r="E8430" s="2">
        <f t="shared" si="401"/>
        <v>0.10397001955092354</v>
      </c>
      <c r="K8430">
        <v>8425</v>
      </c>
      <c r="L8430" s="14">
        <v>-7.5611823600926003E-5</v>
      </c>
      <c r="M8430" s="14">
        <v>0.22867373082061199</v>
      </c>
    </row>
    <row r="8431" spans="1:13" x14ac:dyDescent="0.55000000000000004">
      <c r="A8431">
        <v>8426</v>
      </c>
      <c r="C8431">
        <f t="shared" si="399"/>
        <v>2.2320360266233956E-2</v>
      </c>
      <c r="D8431">
        <f t="shared" si="400"/>
        <v>-1.2872137227327014E-4</v>
      </c>
      <c r="E8431" s="2">
        <f t="shared" si="401"/>
        <v>4.1293511199740736E-2</v>
      </c>
      <c r="K8431">
        <v>8426</v>
      </c>
      <c r="L8431" s="14">
        <v>-1.25907980457164E-5</v>
      </c>
      <c r="M8431" s="14">
        <v>0.22552840931877699</v>
      </c>
    </row>
    <row r="8432" spans="1:13" x14ac:dyDescent="0.55000000000000004">
      <c r="A8432">
        <v>8427</v>
      </c>
      <c r="C8432">
        <f t="shared" si="399"/>
        <v>0.13280887362655508</v>
      </c>
      <c r="D8432">
        <f t="shared" si="400"/>
        <v>-1.3047610191101462E-4</v>
      </c>
      <c r="E8432" s="2">
        <f t="shared" si="401"/>
        <v>1.0948968110887738E-3</v>
      </c>
      <c r="K8432">
        <v>8427</v>
      </c>
      <c r="L8432" s="14">
        <v>5.35836709876832E-5</v>
      </c>
      <c r="M8432" s="14">
        <v>0.165898098626376</v>
      </c>
    </row>
    <row r="8433" spans="1:13" x14ac:dyDescent="0.55000000000000004">
      <c r="A8433">
        <v>8428</v>
      </c>
      <c r="C8433">
        <f t="shared" si="399"/>
        <v>0.20996515909895022</v>
      </c>
      <c r="D8433">
        <f t="shared" si="400"/>
        <v>-9.9484080187645625E-5</v>
      </c>
      <c r="E8433" s="2">
        <f t="shared" si="401"/>
        <v>2.1096859241103244E-2</v>
      </c>
      <c r="K8433">
        <v>8428</v>
      </c>
      <c r="L8433" s="14">
        <v>1.06337777213255E-4</v>
      </c>
      <c r="M8433" s="14">
        <v>6.4717579975912001E-2</v>
      </c>
    </row>
    <row r="8434" spans="1:13" x14ac:dyDescent="0.55000000000000004">
      <c r="A8434">
        <v>8429</v>
      </c>
      <c r="C8434">
        <f t="shared" si="399"/>
        <v>0.23442461535190701</v>
      </c>
      <c r="D8434">
        <f t="shared" si="400"/>
        <v>-4.352365129520607E-5</v>
      </c>
      <c r="E8434" s="2">
        <f t="shared" si="401"/>
        <v>8.2424385044542345E-2</v>
      </c>
      <c r="K8434">
        <v>8429</v>
      </c>
      <c r="L8434" s="14">
        <v>1.3245892746409E-4</v>
      </c>
      <c r="M8434" s="14">
        <v>-5.2671858058238402E-2</v>
      </c>
    </row>
    <row r="8435" spans="1:13" x14ac:dyDescent="0.55000000000000004">
      <c r="A8435">
        <v>8430</v>
      </c>
      <c r="C8435">
        <f t="shared" si="399"/>
        <v>0.20004843443036399</v>
      </c>
      <c r="D8435">
        <f t="shared" si="400"/>
        <v>2.3360296666551903E-5</v>
      </c>
      <c r="E8435" s="2">
        <f t="shared" si="401"/>
        <v>0.1273902709277952</v>
      </c>
      <c r="K8435">
        <v>8430</v>
      </c>
      <c r="L8435" s="14">
        <v>1.2540491761601401E-4</v>
      </c>
      <c r="M8435" s="14">
        <v>-0.15686930248921699</v>
      </c>
    </row>
    <row r="8436" spans="1:13" x14ac:dyDescent="0.55000000000000004">
      <c r="A8436">
        <v>8431</v>
      </c>
      <c r="C8436">
        <f t="shared" si="399"/>
        <v>0.115464313153227</v>
      </c>
      <c r="D8436">
        <f t="shared" si="400"/>
        <v>8.4381302560990223E-5</v>
      </c>
      <c r="E8436" s="2">
        <f t="shared" si="401"/>
        <v>0.11373228130623327</v>
      </c>
      <c r="K8436">
        <v>8431</v>
      </c>
      <c r="L8436" s="14">
        <v>8.6942468195377903E-5</v>
      </c>
      <c r="M8436" s="14">
        <v>-0.22177785696527</v>
      </c>
    </row>
    <row r="8437" spans="1:13" x14ac:dyDescent="0.55000000000000004">
      <c r="A8437">
        <v>8432</v>
      </c>
      <c r="C8437">
        <f t="shared" si="399"/>
        <v>1.9010830692433292E-3</v>
      </c>
      <c r="D8437">
        <f t="shared" si="400"/>
        <v>1.2422438012935471E-4</v>
      </c>
      <c r="E8437" s="2">
        <f t="shared" si="401"/>
        <v>5.4308505913224094E-2</v>
      </c>
      <c r="K8437">
        <v>8432</v>
      </c>
      <c r="L8437" s="14">
        <v>2.6704738263293201E-5</v>
      </c>
      <c r="M8437" s="14">
        <v>-0.23114077135442901</v>
      </c>
    </row>
    <row r="8438" spans="1:13" x14ac:dyDescent="0.55000000000000004">
      <c r="A8438">
        <v>8433</v>
      </c>
      <c r="C8438">
        <f t="shared" si="399"/>
        <v>-0.11213927879046938</v>
      </c>
      <c r="D8438">
        <f t="shared" si="400"/>
        <v>1.3288975672766596E-4</v>
      </c>
      <c r="E8438" s="2">
        <f t="shared" si="401"/>
        <v>4.9665518174331147E-3</v>
      </c>
      <c r="K8438">
        <v>8433</v>
      </c>
      <c r="L8438" s="14">
        <v>-4.0221359031002201E-5</v>
      </c>
      <c r="M8438" s="14">
        <v>-0.18261304566462699</v>
      </c>
    </row>
    <row r="8439" spans="1:13" x14ac:dyDescent="0.55000000000000004">
      <c r="A8439">
        <v>8434</v>
      </c>
      <c r="C8439">
        <f t="shared" si="399"/>
        <v>-0.19803504538563863</v>
      </c>
      <c r="D8439">
        <f t="shared" si="400"/>
        <v>1.0820260548188149E-4</v>
      </c>
      <c r="E8439" s="2">
        <f t="shared" si="401"/>
        <v>1.203108343073837E-2</v>
      </c>
      <c r="K8439">
        <v>8434</v>
      </c>
      <c r="L8439" s="14">
        <v>-9.7073767440786603E-5</v>
      </c>
      <c r="M8439" s="14">
        <v>-8.8348749839028198E-2</v>
      </c>
    </row>
    <row r="8440" spans="1:13" x14ac:dyDescent="0.55000000000000004">
      <c r="A8440">
        <v>8435</v>
      </c>
      <c r="C8440">
        <f t="shared" si="399"/>
        <v>-0.23422818983656615</v>
      </c>
      <c r="D8440">
        <f t="shared" si="400"/>
        <v>5.6358880990105179E-5</v>
      </c>
      <c r="E8440" s="2">
        <f t="shared" si="401"/>
        <v>6.8786197191984519E-2</v>
      </c>
      <c r="K8440">
        <v>8435</v>
      </c>
      <c r="L8440" s="14">
        <v>-1.29613448593092E-4</v>
      </c>
      <c r="M8440" s="14">
        <v>2.8043038459609201E-2</v>
      </c>
    </row>
    <row r="8441" spans="1:13" x14ac:dyDescent="0.55000000000000004">
      <c r="A8441">
        <v>8436</v>
      </c>
      <c r="C8441">
        <f t="shared" si="399"/>
        <v>-0.21163499577702308</v>
      </c>
      <c r="D8441">
        <f t="shared" si="400"/>
        <v>-9.6297346792334995E-6</v>
      </c>
      <c r="E8441" s="2">
        <f t="shared" si="401"/>
        <v>0.12183329831237663</v>
      </c>
      <c r="K8441">
        <v>8436</v>
      </c>
      <c r="L8441" s="14">
        <v>-1.2969063748179799E-4</v>
      </c>
      <c r="M8441" s="14">
        <v>0.13741127380965601</v>
      </c>
    </row>
    <row r="8442" spans="1:13" x14ac:dyDescent="0.55000000000000004">
      <c r="A8442">
        <v>8437</v>
      </c>
      <c r="C8442">
        <f t="shared" si="399"/>
        <v>-0.13592587868920986</v>
      </c>
      <c r="D8442">
        <f t="shared" si="400"/>
        <v>-7.3201489922786387E-5</v>
      </c>
      <c r="E8442" s="2">
        <f t="shared" si="401"/>
        <v>0.12130584182390597</v>
      </c>
      <c r="K8442">
        <v>8437</v>
      </c>
      <c r="L8442" s="14">
        <v>-9.7286001670882199E-5</v>
      </c>
      <c r="M8442" s="14">
        <v>0.21236400319641999</v>
      </c>
    </row>
    <row r="8443" spans="1:13" x14ac:dyDescent="0.55000000000000004">
      <c r="A8443">
        <v>8438</v>
      </c>
      <c r="C8443">
        <f t="shared" si="399"/>
        <v>-2.6102231140598894E-2</v>
      </c>
      <c r="D8443">
        <f t="shared" si="400"/>
        <v>-1.1840121416070185E-4</v>
      </c>
      <c r="E8443" s="2">
        <f t="shared" si="401"/>
        <v>6.7720215889312971E-2</v>
      </c>
      <c r="K8443">
        <v>8438</v>
      </c>
      <c r="L8443" s="14">
        <v>-4.05154832229547E-5</v>
      </c>
      <c r="M8443" s="14">
        <v>0.234128850572007</v>
      </c>
    </row>
    <row r="8444" spans="1:13" x14ac:dyDescent="0.55000000000000004">
      <c r="A8444">
        <v>8439</v>
      </c>
      <c r="C8444">
        <f t="shared" si="399"/>
        <v>9.027252622977279E-2</v>
      </c>
      <c r="D8444">
        <f t="shared" si="400"/>
        <v>-1.3388472934389541E-4</v>
      </c>
      <c r="E8444" s="2">
        <f t="shared" si="401"/>
        <v>1.1445180132363989E-2</v>
      </c>
      <c r="K8444">
        <v>8439</v>
      </c>
      <c r="L8444" s="14">
        <v>2.6402389337972299E-5</v>
      </c>
      <c r="M8444" s="14">
        <v>0.19725467489189299</v>
      </c>
    </row>
    <row r="8445" spans="1:13" x14ac:dyDescent="0.55000000000000004">
      <c r="A8445">
        <v>8440</v>
      </c>
      <c r="C8445">
        <f t="shared" si="399"/>
        <v>0.18399078231374177</v>
      </c>
      <c r="D8445">
        <f t="shared" si="400"/>
        <v>-1.1576599952886103E-4</v>
      </c>
      <c r="E8445" s="2">
        <f t="shared" si="401"/>
        <v>5.3310354500656658E-3</v>
      </c>
      <c r="K8445">
        <v>8440</v>
      </c>
      <c r="L8445" s="14">
        <v>8.6707619700671903E-5</v>
      </c>
      <c r="M8445" s="14">
        <v>0.11097684220593999</v>
      </c>
    </row>
    <row r="8446" spans="1:13" x14ac:dyDescent="0.55000000000000004">
      <c r="A8446">
        <v>8441</v>
      </c>
      <c r="C8446">
        <f t="shared" si="399"/>
        <v>0.23153123025493791</v>
      </c>
      <c r="D8446">
        <f t="shared" si="400"/>
        <v>-6.8592443985740083E-5</v>
      </c>
      <c r="E8446" s="2">
        <f t="shared" si="401"/>
        <v>5.5049856963168796E-2</v>
      </c>
      <c r="K8446">
        <v>8441</v>
      </c>
      <c r="L8446" s="14">
        <v>1.25296388814316E-4</v>
      </c>
      <c r="M8446" s="14">
        <v>-3.09582906083836E-3</v>
      </c>
    </row>
    <row r="8447" spans="1:13" x14ac:dyDescent="0.55000000000000004">
      <c r="A8447">
        <v>8442</v>
      </c>
      <c r="C8447">
        <f t="shared" si="399"/>
        <v>0.22096221969325464</v>
      </c>
      <c r="D8447">
        <f t="shared" si="400"/>
        <v>-4.2036308162003629E-6</v>
      </c>
      <c r="E8447" s="2">
        <f t="shared" si="401"/>
        <v>0.11380863246203071</v>
      </c>
      <c r="K8447">
        <v>8442</v>
      </c>
      <c r="L8447" s="14">
        <v>1.3250390006704999E-4</v>
      </c>
      <c r="M8447" s="14">
        <v>-0.1163931307342</v>
      </c>
    </row>
    <row r="8448" spans="1:13" x14ac:dyDescent="0.55000000000000004">
      <c r="A8448">
        <v>8443</v>
      </c>
      <c r="C8448">
        <f t="shared" si="399"/>
        <v>0.15493634950260801</v>
      </c>
      <c r="D8448">
        <f t="shared" si="400"/>
        <v>6.1240205082698399E-5</v>
      </c>
      <c r="E8448" s="2">
        <f t="shared" si="401"/>
        <v>0.12636276019514597</v>
      </c>
      <c r="K8448">
        <v>8443</v>
      </c>
      <c r="L8448" s="14">
        <v>1.06524987553471E-4</v>
      </c>
      <c r="M8448" s="14">
        <v>-0.20053905076462</v>
      </c>
    </row>
    <row r="8449" spans="1:13" x14ac:dyDescent="0.55000000000000004">
      <c r="A8449">
        <v>8444</v>
      </c>
      <c r="C8449">
        <f t="shared" si="399"/>
        <v>5.0024721385931392E-2</v>
      </c>
      <c r="D8449">
        <f t="shared" si="400"/>
        <v>1.1131404034694199E-4</v>
      </c>
      <c r="E8449" s="2">
        <f t="shared" si="401"/>
        <v>8.0930829263196266E-2</v>
      </c>
      <c r="K8449">
        <v>8444</v>
      </c>
      <c r="L8449" s="14">
        <v>5.3866231074079598E-5</v>
      </c>
      <c r="M8449" s="14">
        <v>-0.23445872147708699</v>
      </c>
    </row>
    <row r="8450" spans="1:13" x14ac:dyDescent="0.55000000000000004">
      <c r="A8450">
        <v>8445</v>
      </c>
      <c r="C8450">
        <f t="shared" si="399"/>
        <v>-6.7442057361150859E-2</v>
      </c>
      <c r="D8450">
        <f t="shared" si="400"/>
        <v>1.334503977979068E-4</v>
      </c>
      <c r="E8450" s="2">
        <f t="shared" si="401"/>
        <v>2.0225019063839687E-2</v>
      </c>
      <c r="K8450">
        <v>8445</v>
      </c>
      <c r="L8450" s="14">
        <v>-1.22836571396529E-5</v>
      </c>
      <c r="M8450" s="14">
        <v>-0.209656750919305</v>
      </c>
    </row>
    <row r="8451" spans="1:13" x14ac:dyDescent="0.55000000000000004">
      <c r="A8451">
        <v>8446</v>
      </c>
      <c r="C8451">
        <f t="shared" si="399"/>
        <v>-0.16798230127397609</v>
      </c>
      <c r="D8451">
        <f t="shared" si="400"/>
        <v>1.2209351831359431E-4</v>
      </c>
      <c r="E8451" s="2">
        <f t="shared" si="401"/>
        <v>1.2700210568739527E-3</v>
      </c>
      <c r="K8451">
        <v>8446</v>
      </c>
      <c r="L8451" s="14">
        <v>-7.5357027220482897E-5</v>
      </c>
      <c r="M8451" s="14">
        <v>-0.13234494647772399</v>
      </c>
    </row>
    <row r="8452" spans="1:13" x14ac:dyDescent="0.55000000000000004">
      <c r="A8452">
        <v>8447</v>
      </c>
      <c r="C8452">
        <f t="shared" si="399"/>
        <v>-0.22636252835627313</v>
      </c>
      <c r="D8452">
        <f t="shared" si="400"/>
        <v>8.009373925990246E-5</v>
      </c>
      <c r="E8452" s="2">
        <f t="shared" si="401"/>
        <v>4.1810434238172163E-2</v>
      </c>
      <c r="K8452">
        <v>8447</v>
      </c>
      <c r="L8452" s="14">
        <v>-1.1955676235288499E-4</v>
      </c>
      <c r="M8452" s="14">
        <v>-2.1886529182355001E-2</v>
      </c>
    </row>
    <row r="8453" spans="1:13" x14ac:dyDescent="0.55000000000000004">
      <c r="A8453">
        <v>8448</v>
      </c>
      <c r="C8453">
        <f t="shared" si="399"/>
        <v>-0.227930532164664</v>
      </c>
      <c r="D8453">
        <f t="shared" si="400"/>
        <v>1.7992119894046151E-5</v>
      </c>
      <c r="E8453" s="2">
        <f t="shared" si="401"/>
        <v>0.1036737202667148</v>
      </c>
      <c r="K8453">
        <v>8448</v>
      </c>
      <c r="L8453" s="14">
        <v>-1.3381276467769901E-4</v>
      </c>
      <c r="M8453" s="14">
        <v>9.4053505120905198E-2</v>
      </c>
    </row>
    <row r="8454" spans="1:13" x14ac:dyDescent="0.55000000000000004">
      <c r="A8454">
        <v>8449</v>
      </c>
      <c r="C8454">
        <f t="shared" ref="C8454:C8517" si="402">$D$1*COS($B$2*(A8454-$L$2)+$B$1)</f>
        <v>-0.17229277679414048</v>
      </c>
      <c r="D8454">
        <f t="shared" ref="D8454:D8517" si="403">$D$2*COS($B$2*(A8454-$L$3)+$B$3)</f>
        <v>-4.8625142321419254E-5</v>
      </c>
      <c r="E8454" s="2">
        <f t="shared" ref="E8454:E8517" si="404">(M8454-C8454)^2</f>
        <v>0.128687236142253</v>
      </c>
      <c r="K8454">
        <v>8449</v>
      </c>
      <c r="L8454" s="14">
        <v>-1.14554529974857E-4</v>
      </c>
      <c r="M8454" s="14">
        <v>0.18643725560104801</v>
      </c>
    </row>
    <row r="8455" spans="1:13" x14ac:dyDescent="0.55000000000000004">
      <c r="A8455">
        <v>8450</v>
      </c>
      <c r="C8455">
        <f t="shared" si="402"/>
        <v>-7.3413166091871984E-2</v>
      </c>
      <c r="D8455">
        <f t="shared" si="403"/>
        <v>-1.0303851875088559E-4</v>
      </c>
      <c r="E8455" s="2">
        <f t="shared" si="404"/>
        <v>9.3354572399726388E-2</v>
      </c>
      <c r="K8455">
        <v>8450</v>
      </c>
      <c r="L8455" s="14">
        <v>-6.6605402595101506E-5</v>
      </c>
      <c r="M8455" s="14">
        <v>0.232126638843142</v>
      </c>
    </row>
    <row r="8456" spans="1:13" x14ac:dyDescent="0.55000000000000004">
      <c r="A8456">
        <v>8451</v>
      </c>
      <c r="C8456">
        <f t="shared" si="402"/>
        <v>4.3891601872694808E-2</v>
      </c>
      <c r="D8456">
        <f t="shared" si="403"/>
        <v>-1.3159139885352843E-4</v>
      </c>
      <c r="E8456" s="2">
        <f t="shared" si="404"/>
        <v>3.0901021380979356E-2</v>
      </c>
      <c r="K8456">
        <v>8451</v>
      </c>
      <c r="L8456" s="14">
        <v>-1.9745389454822299E-6</v>
      </c>
      <c r="M8456" s="14">
        <v>0.21967846537784799</v>
      </c>
    </row>
    <row r="8457" spans="1:13" x14ac:dyDescent="0.55000000000000004">
      <c r="A8457">
        <v>8452</v>
      </c>
      <c r="C8457">
        <f t="shared" si="402"/>
        <v>0.15018050292615273</v>
      </c>
      <c r="D8457">
        <f t="shared" si="403"/>
        <v>-1.2711761157115667E-4</v>
      </c>
      <c r="E8457" s="2">
        <f t="shared" si="404"/>
        <v>4.120715459874584E-6</v>
      </c>
      <c r="K8457">
        <v>8452</v>
      </c>
      <c r="L8457" s="14">
        <v>6.3150860232183396E-5</v>
      </c>
      <c r="M8457" s="14">
        <v>0.15221045747241099</v>
      </c>
    </row>
    <row r="8458" spans="1:13" x14ac:dyDescent="0.55000000000000004">
      <c r="A8458">
        <v>8453</v>
      </c>
      <c r="C8458">
        <f t="shared" si="402"/>
        <v>0.21877726330233332</v>
      </c>
      <c r="D8458">
        <f t="shared" si="403"/>
        <v>-9.0739983211440242E-5</v>
      </c>
      <c r="E8458" s="2">
        <f t="shared" si="404"/>
        <v>2.9637986874003895E-2</v>
      </c>
      <c r="K8458">
        <v>8453</v>
      </c>
      <c r="L8458" s="14">
        <v>1.12459734705203E-4</v>
      </c>
      <c r="M8458" s="14">
        <v>4.6620396247882397E-2</v>
      </c>
    </row>
    <row r="8459" spans="1:13" x14ac:dyDescent="0.55000000000000004">
      <c r="A8459">
        <v>8454</v>
      </c>
      <c r="C8459">
        <f t="shared" si="402"/>
        <v>0.23246554204844527</v>
      </c>
      <c r="D8459">
        <f t="shared" si="403"/>
        <v>-3.1588531712740585E-5</v>
      </c>
      <c r="E8459" s="2">
        <f t="shared" si="404"/>
        <v>9.1876626582117121E-2</v>
      </c>
      <c r="K8459">
        <v>8454</v>
      </c>
      <c r="L8459" s="14">
        <v>1.3360237097176001E-4</v>
      </c>
      <c r="M8459" s="14">
        <v>-7.0646032428870104E-2</v>
      </c>
    </row>
    <row r="8460" spans="1:13" x14ac:dyDescent="0.55000000000000004">
      <c r="A8460">
        <v>8455</v>
      </c>
      <c r="C8460">
        <f t="shared" si="402"/>
        <v>0.18780986972523753</v>
      </c>
      <c r="D8460">
        <f t="shared" si="403"/>
        <v>3.5490975412438592E-5</v>
      </c>
      <c r="E8460" s="2">
        <f t="shared" si="404"/>
        <v>0.12818447394466589</v>
      </c>
      <c r="K8460">
        <v>8455</v>
      </c>
      <c r="L8460" s="14">
        <v>1.2128346461950199E-4</v>
      </c>
      <c r="M8460" s="14">
        <v>-0.17021872402764399</v>
      </c>
    </row>
    <row r="8461" spans="1:13" x14ac:dyDescent="0.55000000000000004">
      <c r="A8461">
        <v>8456</v>
      </c>
      <c r="C8461">
        <f t="shared" si="402"/>
        <v>9.6017878818946897E-2</v>
      </c>
      <c r="D8461">
        <f t="shared" si="403"/>
        <v>9.3662995799500596E-5</v>
      </c>
      <c r="E8461" s="2">
        <f t="shared" si="404"/>
        <v>0.10444334686231778</v>
      </c>
      <c r="K8461">
        <v>8456</v>
      </c>
      <c r="L8461" s="14">
        <v>7.8588362165297996E-5</v>
      </c>
      <c r="M8461" s="14">
        <v>-0.22715908023339301</v>
      </c>
    </row>
    <row r="8462" spans="1:13" x14ac:dyDescent="0.55000000000000004">
      <c r="A8462">
        <v>8457</v>
      </c>
      <c r="C8462">
        <f t="shared" si="402"/>
        <v>-1.9872575774598725E-2</v>
      </c>
      <c r="D8462">
        <f t="shared" si="403"/>
        <v>1.28327578500193E-4</v>
      </c>
      <c r="E8462" s="2">
        <f t="shared" si="404"/>
        <v>4.2987163564026751E-2</v>
      </c>
      <c r="K8462">
        <v>8457</v>
      </c>
      <c r="L8462" s="14">
        <v>1.6210316879990501E-5</v>
      </c>
      <c r="M8462" s="14">
        <v>-0.22720603560206301</v>
      </c>
    </row>
    <row r="8463" spans="1:13" x14ac:dyDescent="0.55000000000000004">
      <c r="A8463">
        <v>8458</v>
      </c>
      <c r="C8463">
        <f t="shared" si="402"/>
        <v>-0.13077543272654646</v>
      </c>
      <c r="D8463">
        <f t="shared" si="403"/>
        <v>1.3078464392848936E-4</v>
      </c>
      <c r="E8463" s="2">
        <f t="shared" si="404"/>
        <v>1.5659746157012909E-3</v>
      </c>
      <c r="K8463">
        <v>8458</v>
      </c>
      <c r="L8463" s="14">
        <v>-5.0227702829415698E-5</v>
      </c>
      <c r="M8463" s="14">
        <v>-0.17034782987027899</v>
      </c>
    </row>
    <row r="8464" spans="1:13" x14ac:dyDescent="0.55000000000000004">
      <c r="A8464">
        <v>8459</v>
      </c>
      <c r="C8464">
        <f t="shared" si="402"/>
        <v>-0.20885641259494023</v>
      </c>
      <c r="D8464">
        <f t="shared" si="403"/>
        <v>1.004175204528554E-4</v>
      </c>
      <c r="E8464" s="2">
        <f t="shared" si="404"/>
        <v>1.9052683731275371E-2</v>
      </c>
      <c r="K8464">
        <v>8459</v>
      </c>
      <c r="L8464" s="14">
        <v>-1.04085882775147E-4</v>
      </c>
      <c r="M8464" s="14">
        <v>-7.0824953386267903E-2</v>
      </c>
    </row>
    <row r="8465" spans="1:13" x14ac:dyDescent="0.55000000000000004">
      <c r="A8465">
        <v>8460</v>
      </c>
      <c r="C8465">
        <f t="shared" si="402"/>
        <v>-0.23451883524588021</v>
      </c>
      <c r="D8465">
        <f t="shared" si="403"/>
        <v>4.484771597694288E-5</v>
      </c>
      <c r="E8465" s="2">
        <f t="shared" si="404"/>
        <v>7.8935884691792593E-2</v>
      </c>
      <c r="K8465">
        <v>8460</v>
      </c>
      <c r="L8465" s="14">
        <v>-1.31875107677905E-4</v>
      </c>
      <c r="M8465" s="14">
        <v>4.6436472039446897E-2</v>
      </c>
    </row>
    <row r="8466" spans="1:13" x14ac:dyDescent="0.55000000000000004">
      <c r="A8466">
        <v>8461</v>
      </c>
      <c r="C8466">
        <f t="shared" si="402"/>
        <v>-0.20132197351493086</v>
      </c>
      <c r="D8466">
        <f t="shared" si="403"/>
        <v>-2.197791989433494E-5</v>
      </c>
      <c r="E8466" s="2">
        <f t="shared" si="404"/>
        <v>0.12488418711532479</v>
      </c>
      <c r="K8466">
        <v>8461</v>
      </c>
      <c r="L8466" s="14">
        <v>-1.26635393768956E-4</v>
      </c>
      <c r="M8466" s="14">
        <v>0.15206759497192299</v>
      </c>
    </row>
    <row r="8467" spans="1:13" x14ac:dyDescent="0.55000000000000004">
      <c r="A8467">
        <v>8462</v>
      </c>
      <c r="C8467">
        <f t="shared" si="402"/>
        <v>-0.11759753996223524</v>
      </c>
      <c r="D8467">
        <f t="shared" si="403"/>
        <v>-8.3287561129929161E-5</v>
      </c>
      <c r="E8467" s="2">
        <f t="shared" si="404"/>
        <v>0.11371057421775449</v>
      </c>
      <c r="K8467">
        <v>8462</v>
      </c>
      <c r="L8467" s="14">
        <v>-8.9679059901623802E-5</v>
      </c>
      <c r="M8467" s="14">
        <v>0.21961244538481001</v>
      </c>
    </row>
    <row r="8468" spans="1:13" x14ac:dyDescent="0.55000000000000004">
      <c r="A8468">
        <v>8463</v>
      </c>
      <c r="C8468">
        <f t="shared" si="402"/>
        <v>-4.3586026384852938E-3</v>
      </c>
      <c r="D8468">
        <f t="shared" si="403"/>
        <v>-1.2369378008440573E-4</v>
      </c>
      <c r="E8468" s="2">
        <f t="shared" si="404"/>
        <v>5.593820953911724E-2</v>
      </c>
      <c r="K8468">
        <v>8463</v>
      </c>
      <c r="L8468" s="14">
        <v>-3.0262049153430901E-5</v>
      </c>
      <c r="M8468" s="14">
        <v>0.23215399647436799</v>
      </c>
    </row>
    <row r="8469" spans="1:13" x14ac:dyDescent="0.55000000000000004">
      <c r="A8469">
        <v>8464</v>
      </c>
      <c r="C8469">
        <f t="shared" si="402"/>
        <v>0.10997425207245404</v>
      </c>
      <c r="D8469">
        <f t="shared" si="403"/>
        <v>-1.3305546749592943E-4</v>
      </c>
      <c r="E8469" s="2">
        <f t="shared" si="404"/>
        <v>5.8640196066261051E-3</v>
      </c>
      <c r="K8469">
        <v>8464</v>
      </c>
      <c r="L8469" s="14">
        <v>3.6734279537362399E-5</v>
      </c>
      <c r="M8469" s="14">
        <v>0.18655113896808401</v>
      </c>
    </row>
    <row r="8470" spans="1:13" x14ac:dyDescent="0.55000000000000004">
      <c r="A8470">
        <v>8465</v>
      </c>
      <c r="C8470">
        <f t="shared" si="402"/>
        <v>0.19670588758992896</v>
      </c>
      <c r="D8470">
        <f t="shared" si="403"/>
        <v>-1.0902303715344803E-4</v>
      </c>
      <c r="E8470" s="2">
        <f t="shared" si="404"/>
        <v>1.0502252093596223E-2</v>
      </c>
      <c r="K8470">
        <v>8465</v>
      </c>
      <c r="L8470" s="14">
        <v>9.4530280035097397E-5</v>
      </c>
      <c r="M8470" s="14">
        <v>9.4225391427994701E-2</v>
      </c>
    </row>
    <row r="8471" spans="1:13" x14ac:dyDescent="0.55000000000000004">
      <c r="A8471">
        <v>8466</v>
      </c>
      <c r="C8471">
        <f t="shared" si="402"/>
        <v>0.2340684915534619</v>
      </c>
      <c r="D8471">
        <f t="shared" si="403"/>
        <v>-5.7628122508739106E-5</v>
      </c>
      <c r="E8471" s="2">
        <f t="shared" si="404"/>
        <v>6.5417362657887626E-2</v>
      </c>
      <c r="K8471">
        <v>8466</v>
      </c>
      <c r="L8471" s="14">
        <v>1.2865058547475899E-4</v>
      </c>
      <c r="M8471" s="14">
        <v>-2.16996899271273E-2</v>
      </c>
    </row>
    <row r="8472" spans="1:13" x14ac:dyDescent="0.55000000000000004">
      <c r="A8472">
        <v>8467</v>
      </c>
      <c r="C8472">
        <f t="shared" si="402"/>
        <v>0.2126848379094107</v>
      </c>
      <c r="D8472">
        <f t="shared" si="403"/>
        <v>8.2302361812208319E-6</v>
      </c>
      <c r="E8472" s="2">
        <f t="shared" si="404"/>
        <v>0.118938618869909</v>
      </c>
      <c r="K8472">
        <v>8467</v>
      </c>
      <c r="L8472" s="14">
        <v>1.3054955369197599E-4</v>
      </c>
      <c r="M8472" s="14">
        <v>-0.132189949324897</v>
      </c>
    </row>
    <row r="8473" spans="1:13" x14ac:dyDescent="0.55000000000000004">
      <c r="A8473">
        <v>8468</v>
      </c>
      <c r="C8473">
        <f t="shared" si="402"/>
        <v>0.1379217729907764</v>
      </c>
      <c r="D8473">
        <f t="shared" si="403"/>
        <v>7.2022979069308411E-5</v>
      </c>
      <c r="E8473" s="2">
        <f t="shared" si="404"/>
        <v>0.12075221129015748</v>
      </c>
      <c r="K8473">
        <v>8468</v>
      </c>
      <c r="L8473" s="14">
        <v>9.9751576316403306E-5</v>
      </c>
      <c r="M8473" s="14">
        <v>-0.20957241586733599</v>
      </c>
    </row>
    <row r="8474" spans="1:13" x14ac:dyDescent="0.55000000000000004">
      <c r="A8474">
        <v>8469</v>
      </c>
      <c r="C8474">
        <f t="shared" si="402"/>
        <v>2.8543250211764987E-2</v>
      </c>
      <c r="D8474">
        <f t="shared" si="403"/>
        <v>1.1773947233494373E-4</v>
      </c>
      <c r="E8474" s="2">
        <f t="shared" si="404"/>
        <v>6.917395552143854E-2</v>
      </c>
      <c r="K8474">
        <v>8469</v>
      </c>
      <c r="L8474" s="14">
        <v>4.39701978385335E-5</v>
      </c>
      <c r="M8474" s="14">
        <v>-0.23446617076291901</v>
      </c>
    </row>
    <row r="8475" spans="1:13" x14ac:dyDescent="0.55000000000000004">
      <c r="A8475">
        <v>8470</v>
      </c>
      <c r="C8475">
        <f t="shared" si="402"/>
        <v>-8.7999026726422055E-2</v>
      </c>
      <c r="D8475">
        <f t="shared" si="403"/>
        <v>1.3390583979567194E-4</v>
      </c>
      <c r="E8475" s="2">
        <f t="shared" si="404"/>
        <v>1.2687182063491662E-2</v>
      </c>
      <c r="K8475">
        <v>8470</v>
      </c>
      <c r="L8475" s="14">
        <v>-2.2823789459301101E-5</v>
      </c>
      <c r="M8475" s="14">
        <v>-0.20063641866840401</v>
      </c>
    </row>
    <row r="8476" spans="1:13" x14ac:dyDescent="0.55000000000000004">
      <c r="A8476">
        <v>8471</v>
      </c>
      <c r="C8476">
        <f t="shared" si="402"/>
        <v>-0.18245540282643977</v>
      </c>
      <c r="D8476">
        <f t="shared" si="403"/>
        <v>1.1646466397980079E-4</v>
      </c>
      <c r="E8476" s="2">
        <f t="shared" si="404"/>
        <v>4.342727225517545E-3</v>
      </c>
      <c r="K8476">
        <v>8471</v>
      </c>
      <c r="L8476" s="14">
        <v>-8.3901417098543402E-5</v>
      </c>
      <c r="M8476" s="14">
        <v>-0.116556030860407</v>
      </c>
    </row>
    <row r="8477" spans="1:13" x14ac:dyDescent="0.55000000000000004">
      <c r="A8477">
        <v>8472</v>
      </c>
      <c r="C8477">
        <f t="shared" si="402"/>
        <v>-0.23111931867493102</v>
      </c>
      <c r="D8477">
        <f t="shared" si="403"/>
        <v>6.9793312385316197E-5</v>
      </c>
      <c r="E8477" s="2">
        <f t="shared" si="404"/>
        <v>5.1909177558411117E-2</v>
      </c>
      <c r="K8477">
        <v>8472</v>
      </c>
      <c r="L8477" s="14">
        <v>-1.2396541433885101E-4</v>
      </c>
      <c r="M8477" s="14">
        <v>-3.2834620623005302E-3</v>
      </c>
    </row>
    <row r="8478" spans="1:13" x14ac:dyDescent="0.55000000000000004">
      <c r="A8478">
        <v>8473</v>
      </c>
      <c r="C8478">
        <f t="shared" si="402"/>
        <v>-0.22177715714471744</v>
      </c>
      <c r="D8478">
        <f t="shared" si="403"/>
        <v>5.6053105084166961E-6</v>
      </c>
      <c r="E8478" s="2">
        <f t="shared" si="404"/>
        <v>0.11061519502469477</v>
      </c>
      <c r="K8478">
        <v>8473</v>
      </c>
      <c r="L8478" s="14">
        <v>-1.3298150453239401E-4</v>
      </c>
      <c r="M8478" s="14">
        <v>0.110811470178429</v>
      </c>
    </row>
    <row r="8479" spans="1:13" x14ac:dyDescent="0.55000000000000004">
      <c r="A8479">
        <v>8474</v>
      </c>
      <c r="C8479">
        <f t="shared" si="402"/>
        <v>-0.15677360386274181</v>
      </c>
      <c r="D8479">
        <f t="shared" si="403"/>
        <v>-5.9989506155524453E-5</v>
      </c>
      <c r="E8479" s="2">
        <f t="shared" si="404"/>
        <v>0.12526402838468442</v>
      </c>
      <c r="K8479">
        <v>8474</v>
      </c>
      <c r="L8479" s="14">
        <v>-1.08691551958436E-4</v>
      </c>
      <c r="M8479" s="14">
        <v>0.19715298228851699</v>
      </c>
    </row>
    <row r="8480" spans="1:13" x14ac:dyDescent="0.55000000000000004">
      <c r="A8480">
        <v>8475</v>
      </c>
      <c r="C8480">
        <f t="shared" si="402"/>
        <v>-5.2423180536591861E-2</v>
      </c>
      <c r="D8480">
        <f t="shared" si="403"/>
        <v>-1.1052822125288946E-4</v>
      </c>
      <c r="E8480" s="2">
        <f t="shared" si="404"/>
        <v>8.2104877881134131E-2</v>
      </c>
      <c r="K8480">
        <v>8475</v>
      </c>
      <c r="L8480" s="14">
        <v>-5.7179125923052397E-5</v>
      </c>
      <c r="M8480" s="14">
        <v>0.234116306936137</v>
      </c>
    </row>
    <row r="8481" spans="1:13" x14ac:dyDescent="0.55000000000000004">
      <c r="A8481">
        <v>8476</v>
      </c>
      <c r="C8481">
        <f t="shared" si="402"/>
        <v>6.5084356111271932E-2</v>
      </c>
      <c r="D8481">
        <f t="shared" si="403"/>
        <v>-1.3332668256583062E-4</v>
      </c>
      <c r="E8481" s="2">
        <f t="shared" si="404"/>
        <v>2.1714791014253297E-2</v>
      </c>
      <c r="K8481">
        <v>8476</v>
      </c>
      <c r="L8481" s="14">
        <v>8.6541669133051993E-6</v>
      </c>
      <c r="M8481" s="14">
        <v>0.212443750159474</v>
      </c>
    </row>
    <row r="8482" spans="1:13" x14ac:dyDescent="0.55000000000000004">
      <c r="A8482">
        <v>8477</v>
      </c>
      <c r="C8482">
        <f t="shared" si="402"/>
        <v>0.16625709124217358</v>
      </c>
      <c r="D8482">
        <f t="shared" si="403"/>
        <v>-1.2266295685901672E-4</v>
      </c>
      <c r="E8482" s="2">
        <f t="shared" si="404"/>
        <v>8.2333146077449263E-4</v>
      </c>
      <c r="K8482">
        <v>8477</v>
      </c>
      <c r="L8482" s="14">
        <v>7.2319969959671701E-5</v>
      </c>
      <c r="M8482" s="14">
        <v>0.13756333825002401</v>
      </c>
    </row>
    <row r="8483" spans="1:13" x14ac:dyDescent="0.55000000000000004">
      <c r="A8483">
        <v>8478</v>
      </c>
      <c r="C8483">
        <f t="shared" si="402"/>
        <v>0.22570280089599748</v>
      </c>
      <c r="D8483">
        <f t="shared" si="403"/>
        <v>-8.1213414510754981E-5</v>
      </c>
      <c r="E8483" s="2">
        <f t="shared" si="404"/>
        <v>3.8995769774502198E-2</v>
      </c>
      <c r="K8483">
        <v>8478</v>
      </c>
      <c r="L8483" s="14">
        <v>1.17872787889116E-4</v>
      </c>
      <c r="M8483" s="14">
        <v>2.82293348948605E-2</v>
      </c>
    </row>
    <row r="8484" spans="1:13" x14ac:dyDescent="0.55000000000000004">
      <c r="A8484">
        <v>8479</v>
      </c>
      <c r="C8484">
        <f t="shared" si="402"/>
        <v>0.22850186496249286</v>
      </c>
      <c r="D8484">
        <f t="shared" si="403"/>
        <v>-1.9381016963246474E-5</v>
      </c>
      <c r="E8484" s="2">
        <f t="shared" si="404"/>
        <v>0.10028416112102383</v>
      </c>
      <c r="K8484">
        <v>8479</v>
      </c>
      <c r="L8484" s="14">
        <v>1.33903634862042E-4</v>
      </c>
      <c r="M8484" s="14">
        <v>-8.8174880506800807E-2</v>
      </c>
    </row>
    <row r="8485" spans="1:13" x14ac:dyDescent="0.55000000000000004">
      <c r="A8485">
        <v>8480</v>
      </c>
      <c r="C8485">
        <f t="shared" si="402"/>
        <v>0.1739517773605587</v>
      </c>
      <c r="D8485">
        <f t="shared" si="403"/>
        <v>4.7315607322613034E-5</v>
      </c>
      <c r="E8485" s="2">
        <f t="shared" si="404"/>
        <v>0.12705441208772267</v>
      </c>
      <c r="K8485">
        <v>8480</v>
      </c>
      <c r="L8485" s="14">
        <v>1.1639748580592599E-4</v>
      </c>
      <c r="M8485" s="14">
        <v>-0.18249515008828701</v>
      </c>
    </row>
    <row r="8486" spans="1:13" x14ac:dyDescent="0.55000000000000004">
      <c r="A8486">
        <v>8481</v>
      </c>
      <c r="C8486">
        <f t="shared" si="402"/>
        <v>7.5743460253665879E-2</v>
      </c>
      <c r="D8486">
        <f t="shared" si="403"/>
        <v>1.0213701150436617E-4</v>
      </c>
      <c r="E8486" s="2">
        <f t="shared" si="404"/>
        <v>9.4158050156326695E-2</v>
      </c>
      <c r="K8486">
        <v>8481</v>
      </c>
      <c r="L8486" s="14">
        <v>6.9738864352137203E-5</v>
      </c>
      <c r="M8486" s="14">
        <v>-0.23110837721244201</v>
      </c>
    </row>
    <row r="8487" spans="1:13" x14ac:dyDescent="0.55000000000000004">
      <c r="A8487">
        <v>8482</v>
      </c>
      <c r="C8487">
        <f t="shared" si="402"/>
        <v>-4.1474868831431831E-2</v>
      </c>
      <c r="D8487">
        <f t="shared" si="403"/>
        <v>1.3132417867590718E-4</v>
      </c>
      <c r="E8487" s="2">
        <f t="shared" si="404"/>
        <v>3.2531247794414644E-2</v>
      </c>
      <c r="K8487">
        <v>8482</v>
      </c>
      <c r="L8487" s="14">
        <v>5.6137116928494502E-6</v>
      </c>
      <c r="M8487" s="14">
        <v>-0.22183907757145499</v>
      </c>
    </row>
    <row r="8488" spans="1:13" x14ac:dyDescent="0.55000000000000004">
      <c r="A8488">
        <v>8483</v>
      </c>
      <c r="C8488">
        <f t="shared" si="402"/>
        <v>-0.14828388005806428</v>
      </c>
      <c r="D8488">
        <f t="shared" si="403"/>
        <v>1.2755174509444266E-4</v>
      </c>
      <c r="E8488" s="2">
        <f t="shared" si="404"/>
        <v>7.6124311106274035E-5</v>
      </c>
      <c r="K8488">
        <v>8483</v>
      </c>
      <c r="L8488" s="14">
        <v>-5.9917429884851501E-5</v>
      </c>
      <c r="M8488" s="14">
        <v>-0.15700880476296999</v>
      </c>
    </row>
    <row r="8489" spans="1:13" x14ac:dyDescent="0.55000000000000004">
      <c r="A8489">
        <v>8484</v>
      </c>
      <c r="C8489">
        <f t="shared" si="402"/>
        <v>-0.21787676296967806</v>
      </c>
      <c r="D8489">
        <f t="shared" si="403"/>
        <v>9.1766512072117336E-5</v>
      </c>
      <c r="E8489" s="2">
        <f t="shared" si="404"/>
        <v>2.7232280346048066E-2</v>
      </c>
      <c r="K8489">
        <v>8484</v>
      </c>
      <c r="L8489" s="14">
        <v>-1.10441879447141E-4</v>
      </c>
      <c r="M8489" s="14">
        <v>-5.2854702789688603E-2</v>
      </c>
    </row>
    <row r="8490" spans="1:13" x14ac:dyDescent="0.55000000000000004">
      <c r="A8490">
        <v>8485</v>
      </c>
      <c r="C8490">
        <f t="shared" si="402"/>
        <v>-0.23278717085367867</v>
      </c>
      <c r="D8490">
        <f t="shared" si="403"/>
        <v>3.2949818804290408E-5</v>
      </c>
      <c r="E8490" s="2">
        <f t="shared" si="404"/>
        <v>8.8401774001472699E-2</v>
      </c>
      <c r="K8490">
        <v>8485</v>
      </c>
      <c r="L8490" s="14">
        <v>-1.3330547517021501E-4</v>
      </c>
      <c r="M8490" s="14">
        <v>6.4537187384042405E-2</v>
      </c>
    </row>
    <row r="8491" spans="1:13" x14ac:dyDescent="0.55000000000000004">
      <c r="A8491">
        <v>8486</v>
      </c>
      <c r="C8491">
        <f t="shared" si="402"/>
        <v>-0.18927290561764334</v>
      </c>
      <c r="D8491">
        <f t="shared" si="403"/>
        <v>-3.4136584456339851E-5</v>
      </c>
      <c r="E8491" s="2">
        <f t="shared" si="404"/>
        <v>0.12605215486978277</v>
      </c>
      <c r="K8491">
        <v>8486</v>
      </c>
      <c r="L8491" s="14">
        <v>-1.2278188766977899E-4</v>
      </c>
      <c r="M8491" s="14">
        <v>0.16576533861779499</v>
      </c>
    </row>
    <row r="8492" spans="1:13" x14ac:dyDescent="0.55000000000000004">
      <c r="A8492">
        <v>8487</v>
      </c>
      <c r="C8492">
        <f t="shared" si="402"/>
        <v>-9.8255130627880993E-2</v>
      </c>
      <c r="D8492">
        <f t="shared" si="403"/>
        <v>-9.265542456053751E-5</v>
      </c>
      <c r="E8492" s="2">
        <f t="shared" si="404"/>
        <v>0.10480218968643387</v>
      </c>
      <c r="K8492">
        <v>8487</v>
      </c>
      <c r="L8492" s="14">
        <v>-8.1506814718912995E-5</v>
      </c>
      <c r="M8492" s="14">
        <v>0.22547653246121799</v>
      </c>
    </row>
    <row r="8493" spans="1:13" x14ac:dyDescent="0.55000000000000004">
      <c r="A8493">
        <v>8488</v>
      </c>
      <c r="C8493">
        <f t="shared" si="402"/>
        <v>1.7422611095652331E-2</v>
      </c>
      <c r="D8493">
        <f t="shared" si="403"/>
        <v>-1.2791970612142871E-4</v>
      </c>
      <c r="E8493" s="2">
        <f t="shared" si="404"/>
        <v>4.4644782094158939E-2</v>
      </c>
      <c r="K8493">
        <v>8488</v>
      </c>
      <c r="L8493" s="14">
        <v>-1.9817854390125499E-5</v>
      </c>
      <c r="M8493" s="14">
        <v>0.22871572999487</v>
      </c>
    </row>
    <row r="8494" spans="1:13" x14ac:dyDescent="0.55000000000000004">
      <c r="A8494">
        <v>8489</v>
      </c>
      <c r="C8494">
        <f t="shared" si="402"/>
        <v>0.12872764467082554</v>
      </c>
      <c r="D8494">
        <f t="shared" si="403"/>
        <v>-1.3107883777970612E-4</v>
      </c>
      <c r="E8494" s="2">
        <f t="shared" si="404"/>
        <v>2.1108520026050489E-3</v>
      </c>
      <c r="K8494">
        <v>8489</v>
      </c>
      <c r="L8494" s="14">
        <v>4.68346105117121E-5</v>
      </c>
      <c r="M8494" s="14">
        <v>0.174671654101926</v>
      </c>
    </row>
    <row r="8495" spans="1:13" x14ac:dyDescent="0.55000000000000004">
      <c r="A8495">
        <v>8490</v>
      </c>
      <c r="C8495">
        <f t="shared" si="402"/>
        <v>0.20772475280048622</v>
      </c>
      <c r="D8495">
        <f t="shared" si="403"/>
        <v>-1.0133994407853171E-4</v>
      </c>
      <c r="E8495" s="2">
        <f t="shared" si="404"/>
        <v>1.7120354868876402E-2</v>
      </c>
      <c r="K8495">
        <v>8490</v>
      </c>
      <c r="L8495" s="14">
        <v>1.0175705667006E-4</v>
      </c>
      <c r="M8495" s="14">
        <v>7.6879978854881501E-2</v>
      </c>
    </row>
    <row r="8496" spans="1:13" x14ac:dyDescent="0.55000000000000004">
      <c r="A8496">
        <v>8491</v>
      </c>
      <c r="C8496">
        <f t="shared" si="402"/>
        <v>0.23458732646760519</v>
      </c>
      <c r="D8496">
        <f t="shared" si="403"/>
        <v>-4.6166860490181311E-5</v>
      </c>
      <c r="E8496" s="2">
        <f t="shared" si="404"/>
        <v>7.5489810242491559E-2</v>
      </c>
      <c r="K8496">
        <v>8491</v>
      </c>
      <c r="L8496" s="14">
        <v>1.31193816730442E-4</v>
      </c>
      <c r="M8496" s="14">
        <v>-4.0166764025132598E-2</v>
      </c>
    </row>
    <row r="8497" spans="1:13" x14ac:dyDescent="0.55000000000000004">
      <c r="A8497">
        <v>8492</v>
      </c>
      <c r="C8497">
        <f t="shared" si="402"/>
        <v>0.2025734258998623</v>
      </c>
      <c r="D8497">
        <f t="shared" si="403"/>
        <v>2.0593131960997099E-5</v>
      </c>
      <c r="E8497" s="2">
        <f t="shared" si="404"/>
        <v>0.1223089168788892</v>
      </c>
      <c r="K8497">
        <v>8492</v>
      </c>
      <c r="L8497" s="14">
        <v>1.2777227152333201E-4</v>
      </c>
      <c r="M8497" s="14">
        <v>-0.147153491678538</v>
      </c>
    </row>
    <row r="8498" spans="1:13" x14ac:dyDescent="0.55000000000000004">
      <c r="A8498">
        <v>8493</v>
      </c>
      <c r="C8498">
        <f t="shared" si="402"/>
        <v>0.1197178653402786</v>
      </c>
      <c r="D8498">
        <f t="shared" si="403"/>
        <v>8.2184682358746056E-5</v>
      </c>
      <c r="E8498" s="2">
        <f t="shared" si="404"/>
        <v>0.11357073879680567</v>
      </c>
      <c r="K8498">
        <v>8493</v>
      </c>
      <c r="L8498" s="14">
        <v>9.2349368271576801E-5</v>
      </c>
      <c r="M8498" s="14">
        <v>-0.21728471446706599</v>
      </c>
    </row>
    <row r="8499" spans="1:13" x14ac:dyDescent="0.55000000000000004">
      <c r="A8499">
        <v>8494</v>
      </c>
      <c r="C8499">
        <f t="shared" si="402"/>
        <v>6.815644032664569E-3</v>
      </c>
      <c r="D8499">
        <f t="shared" si="403"/>
        <v>1.2314960980010432E-4</v>
      </c>
      <c r="E8499" s="2">
        <f t="shared" si="404"/>
        <v>5.7509448390983452E-2</v>
      </c>
      <c r="K8499">
        <v>8494</v>
      </c>
      <c r="L8499" s="14">
        <v>3.3796992842315997E-5</v>
      </c>
      <c r="M8499" s="14">
        <v>-0.23299563258080799</v>
      </c>
    </row>
    <row r="8500" spans="1:13" x14ac:dyDescent="0.55000000000000004">
      <c r="A8500">
        <v>8495</v>
      </c>
      <c r="C8500">
        <f t="shared" si="402"/>
        <v>-0.10779716026477087</v>
      </c>
      <c r="D8500">
        <f t="shared" si="403"/>
        <v>1.3320658096944979E-4</v>
      </c>
      <c r="E8500" s="2">
        <f t="shared" si="404"/>
        <v>6.8151940966728972E-3</v>
      </c>
      <c r="K8500">
        <v>8495</v>
      </c>
      <c r="L8500" s="14">
        <v>-3.3220049105624999E-5</v>
      </c>
      <c r="M8500" s="14">
        <v>-0.19035134911471899</v>
      </c>
    </row>
    <row r="8501" spans="1:13" x14ac:dyDescent="0.55000000000000004">
      <c r="A8501">
        <v>8496</v>
      </c>
      <c r="C8501">
        <f t="shared" si="402"/>
        <v>-0.19535514951771066</v>
      </c>
      <c r="D8501">
        <f t="shared" si="403"/>
        <v>1.0983150808852411E-4</v>
      </c>
      <c r="E8501" s="2">
        <f t="shared" si="404"/>
        <v>9.0864285947794034E-3</v>
      </c>
      <c r="K8501">
        <v>8496</v>
      </c>
      <c r="L8501" s="14">
        <v>-9.1916923672839094E-5</v>
      </c>
      <c r="M8501" s="14">
        <v>-0.100032389408808</v>
      </c>
    </row>
    <row r="8502" spans="1:13" x14ac:dyDescent="0.55000000000000004">
      <c r="A8502">
        <v>8497</v>
      </c>
      <c r="C8502">
        <f t="shared" si="402"/>
        <v>-0.23388311400456865</v>
      </c>
      <c r="D8502">
        <f t="shared" si="403"/>
        <v>5.8891041741682189E-5</v>
      </c>
      <c r="E8502" s="2">
        <f t="shared" si="404"/>
        <v>6.2112311473989497E-2</v>
      </c>
      <c r="K8502">
        <v>8497</v>
      </c>
      <c r="L8502" s="14">
        <v>-1.27592634494993E-4</v>
      </c>
      <c r="M8502" s="14">
        <v>1.5340302780430699E-2</v>
      </c>
    </row>
    <row r="8503" spans="1:13" x14ac:dyDescent="0.55000000000000004">
      <c r="A8503">
        <v>8498</v>
      </c>
      <c r="C8503">
        <f t="shared" si="402"/>
        <v>-0.21371134674116601</v>
      </c>
      <c r="D8503">
        <f t="shared" si="403"/>
        <v>-6.8298347576541915E-6</v>
      </c>
      <c r="E8503" s="2">
        <f t="shared" si="404"/>
        <v>0.11599628108199206</v>
      </c>
      <c r="K8503">
        <v>8498</v>
      </c>
      <c r="L8503" s="14">
        <v>-1.3131197848063701E-4</v>
      </c>
      <c r="M8503" s="14">
        <v>0.12687092097398101</v>
      </c>
    </row>
    <row r="8504" spans="1:13" x14ac:dyDescent="0.55000000000000004">
      <c r="A8504">
        <v>8499</v>
      </c>
      <c r="C8504">
        <f t="shared" si="402"/>
        <v>-0.13990253612349907</v>
      </c>
      <c r="D8504">
        <f t="shared" si="403"/>
        <v>-7.0836566694313529E-5</v>
      </c>
      <c r="E8504" s="2">
        <f t="shared" si="404"/>
        <v>0.12008197780586675</v>
      </c>
      <c r="K8504">
        <v>8499</v>
      </c>
      <c r="L8504" s="14">
        <v>-1.0214342285542999E-4</v>
      </c>
      <c r="M8504" s="14">
        <v>0.20662592995954401</v>
      </c>
    </row>
    <row r="8505" spans="1:13" x14ac:dyDescent="0.55000000000000004">
      <c r="A8505">
        <v>8500</v>
      </c>
      <c r="C8505">
        <f t="shared" si="402"/>
        <v>-3.0981137850315758E-2</v>
      </c>
      <c r="D8505">
        <f t="shared" si="403"/>
        <v>-1.1706481350705567E-4</v>
      </c>
      <c r="E8505" s="2">
        <f t="shared" si="404"/>
        <v>7.0549379061482689E-2</v>
      </c>
      <c r="K8505">
        <v>8500</v>
      </c>
      <c r="L8505" s="14">
        <v>-4.7392413324288901E-5</v>
      </c>
      <c r="M8505" s="14">
        <v>0.23463019297252899</v>
      </c>
    </row>
    <row r="8506" spans="1:13" x14ac:dyDescent="0.55000000000000004">
      <c r="A8506">
        <v>8501</v>
      </c>
      <c r="C8506">
        <f t="shared" si="402"/>
        <v>8.5715872992725234E-2</v>
      </c>
      <c r="D8506">
        <f t="shared" si="403"/>
        <v>-1.3391225966001086E-4</v>
      </c>
      <c r="E8506" s="2">
        <f t="shared" si="404"/>
        <v>1.3960366681626441E-2</v>
      </c>
      <c r="K8506">
        <v>8501</v>
      </c>
      <c r="L8506" s="14">
        <v>1.9228320125108601E-5</v>
      </c>
      <c r="M8506" s="14">
        <v>0.20386986861549899</v>
      </c>
    </row>
    <row r="8507" spans="1:13" x14ac:dyDescent="0.55000000000000004">
      <c r="A8507">
        <v>8502</v>
      </c>
      <c r="C8507">
        <f t="shared" si="402"/>
        <v>0.18090000645966489</v>
      </c>
      <c r="D8507">
        <f t="shared" si="403"/>
        <v>-1.1715055128571978E-4</v>
      </c>
      <c r="E8507" s="2">
        <f t="shared" si="404"/>
        <v>3.4634326107311434E-3</v>
      </c>
      <c r="K8507">
        <v>8502</v>
      </c>
      <c r="L8507" s="14">
        <v>8.1033201515334701E-5</v>
      </c>
      <c r="M8507" s="14">
        <v>0.12204907094686999</v>
      </c>
    </row>
    <row r="8508" spans="1:13" x14ac:dyDescent="0.55000000000000004">
      <c r="A8508">
        <v>8503</v>
      </c>
      <c r="C8508">
        <f t="shared" si="402"/>
        <v>0.23068205137799769</v>
      </c>
      <c r="D8508">
        <f t="shared" si="403"/>
        <v>-7.098652387640733E-5</v>
      </c>
      <c r="E8508" s="2">
        <f t="shared" si="404"/>
        <v>4.8850602946671443E-2</v>
      </c>
      <c r="K8508">
        <v>8503</v>
      </c>
      <c r="L8508" s="14">
        <v>1.2254281489255801E-4</v>
      </c>
      <c r="M8508" s="14">
        <v>9.6603263221302898E-3</v>
      </c>
    </row>
    <row r="8509" spans="1:13" x14ac:dyDescent="0.55000000000000004">
      <c r="A8509">
        <v>8504</v>
      </c>
      <c r="C8509">
        <f t="shared" si="402"/>
        <v>0.22256776379229262</v>
      </c>
      <c r="D8509">
        <f t="shared" si="403"/>
        <v>-7.0063752513187483E-6</v>
      </c>
      <c r="E8509" s="2">
        <f t="shared" si="404"/>
        <v>0.10739756085551147</v>
      </c>
      <c r="K8509">
        <v>8504</v>
      </c>
      <c r="L8509" s="14">
        <v>1.33360820079507E-4</v>
      </c>
      <c r="M8509" s="14">
        <v>-0.10514790695830099</v>
      </c>
    </row>
    <row r="8510" spans="1:13" x14ac:dyDescent="0.55000000000000004">
      <c r="A8510">
        <v>8505</v>
      </c>
      <c r="C8510">
        <f t="shared" si="402"/>
        <v>0.15859365885095003</v>
      </c>
      <c r="D8510">
        <f t="shared" si="403"/>
        <v>5.8732225879178337E-5</v>
      </c>
      <c r="E8510" s="2">
        <f t="shared" si="404"/>
        <v>0.12405530302723597</v>
      </c>
      <c r="K8510">
        <v>8505</v>
      </c>
      <c r="L8510" s="14">
        <v>1.10777780567079E-4</v>
      </c>
      <c r="M8510" s="14">
        <v>-0.19362119465076699</v>
      </c>
    </row>
    <row r="8511" spans="1:13" x14ac:dyDescent="0.55000000000000004">
      <c r="A8511">
        <v>8506</v>
      </c>
      <c r="C8511">
        <f t="shared" si="402"/>
        <v>5.4815888427108037E-2</v>
      </c>
      <c r="D8511">
        <f t="shared" si="403"/>
        <v>1.0973027629109664E-4</v>
      </c>
      <c r="E8511" s="2">
        <f t="shared" si="404"/>
        <v>8.3184216737888603E-2</v>
      </c>
      <c r="K8511">
        <v>8506</v>
      </c>
      <c r="L8511" s="14">
        <v>6.04497586961667E-5</v>
      </c>
      <c r="M8511" s="14">
        <v>-0.23360085300426001</v>
      </c>
    </row>
    <row r="8512" spans="1:13" x14ac:dyDescent="0.55000000000000004">
      <c r="A8512">
        <v>8507</v>
      </c>
      <c r="C8512">
        <f t="shared" si="402"/>
        <v>-6.271951456468669E-2</v>
      </c>
      <c r="D8512">
        <f t="shared" si="403"/>
        <v>1.3318834028465585E-4</v>
      </c>
      <c r="E8512" s="2">
        <f t="shared" si="404"/>
        <v>2.3211806524674646E-2</v>
      </c>
      <c r="K8512">
        <v>8507</v>
      </c>
      <c r="L8512" s="14">
        <v>-5.0182802432784302E-6</v>
      </c>
      <c r="M8512" s="14">
        <v>-0.215073728568352</v>
      </c>
    </row>
    <row r="8513" spans="1:13" x14ac:dyDescent="0.55000000000000004">
      <c r="A8513">
        <v>8508</v>
      </c>
      <c r="C8513">
        <f t="shared" si="402"/>
        <v>-0.16451364142078226</v>
      </c>
      <c r="D8513">
        <f t="shared" si="403"/>
        <v>1.2321893825499223E-4</v>
      </c>
      <c r="E8513" s="2">
        <f t="shared" si="404"/>
        <v>4.7670551381207065E-4</v>
      </c>
      <c r="K8513">
        <v>8508</v>
      </c>
      <c r="L8513" s="14">
        <v>-6.9229459764643902E-5</v>
      </c>
      <c r="M8513" s="14">
        <v>-0.14268005459195199</v>
      </c>
    </row>
    <row r="8514" spans="1:13" x14ac:dyDescent="0.55000000000000004">
      <c r="A8514">
        <v>8509</v>
      </c>
      <c r="C8514">
        <f t="shared" si="402"/>
        <v>-0.22501831195597258</v>
      </c>
      <c r="D8514">
        <f t="shared" si="403"/>
        <v>8.2324179972669153E-5</v>
      </c>
      <c r="E8514" s="2">
        <f t="shared" si="404"/>
        <v>3.627769185434597E-2</v>
      </c>
      <c r="K8514">
        <v>8509</v>
      </c>
      <c r="L8514" s="14">
        <v>-1.16101691619565E-4</v>
      </c>
      <c r="M8514" s="14">
        <v>-3.4551275820199297E-2</v>
      </c>
    </row>
    <row r="8515" spans="1:13" x14ac:dyDescent="0.55000000000000004">
      <c r="A8515">
        <v>8510</v>
      </c>
      <c r="C8515">
        <f t="shared" si="402"/>
        <v>-0.22904812919989859</v>
      </c>
      <c r="D8515">
        <f t="shared" si="403"/>
        <v>2.0767787773237118E-5</v>
      </c>
      <c r="E8515" s="2">
        <f t="shared" si="404"/>
        <v>9.6894748770361569E-2</v>
      </c>
      <c r="K8515">
        <v>8510</v>
      </c>
      <c r="L8515" s="14">
        <v>-1.3389553456576099E-4</v>
      </c>
      <c r="M8515" s="14">
        <v>8.2231084321276904E-2</v>
      </c>
    </row>
    <row r="8516" spans="1:13" x14ac:dyDescent="0.55000000000000004">
      <c r="A8516">
        <v>8511</v>
      </c>
      <c r="C8516">
        <f t="shared" si="402"/>
        <v>-0.17559169396614271</v>
      </c>
      <c r="D8516">
        <f t="shared" si="403"/>
        <v>-4.60008814070442E-5</v>
      </c>
      <c r="E8516" s="2">
        <f t="shared" si="404"/>
        <v>0.12532297618818825</v>
      </c>
      <c r="K8516">
        <v>8511</v>
      </c>
      <c r="L8516" s="14">
        <v>-1.18154410252369E-4</v>
      </c>
      <c r="M8516" s="14">
        <v>0.178418159269877</v>
      </c>
    </row>
    <row r="8517" spans="1:13" x14ac:dyDescent="0.55000000000000004">
      <c r="A8517">
        <v>8512</v>
      </c>
      <c r="C8517">
        <f t="shared" si="402"/>
        <v>-7.8065444726126004E-2</v>
      </c>
      <c r="D8517">
        <f t="shared" si="403"/>
        <v>-1.0122429897580344E-4</v>
      </c>
      <c r="E8517" s="2">
        <f t="shared" si="404"/>
        <v>9.4854602616548697E-2</v>
      </c>
      <c r="K8517">
        <v>8512</v>
      </c>
      <c r="L8517" s="14">
        <v>-7.28207809145243E-5</v>
      </c>
      <c r="M8517" s="14">
        <v>0.229919299403431</v>
      </c>
    </row>
    <row r="8518" spans="1:13" x14ac:dyDescent="0.55000000000000004">
      <c r="A8518">
        <v>8513</v>
      </c>
      <c r="C8518">
        <f t="shared" ref="C8518:C8581" si="405">$D$1*COS($B$2*(A8518-$L$2)+$B$1)</f>
        <v>3.9053585651133836E-2</v>
      </c>
      <c r="D8518">
        <f t="shared" ref="D8518:D8581" si="406">$D$2*COS($B$2*(A8518-$L$3)+$B$3)</f>
        <v>-1.3104255114056615E-4</v>
      </c>
      <c r="E8518" s="2">
        <f t="shared" ref="E8518:E8581" si="407">(M8518-C8518)^2</f>
        <v>3.4144438906157586E-2</v>
      </c>
      <c r="K8518">
        <v>8513</v>
      </c>
      <c r="L8518" s="14">
        <v>-9.2487352493086007E-6</v>
      </c>
      <c r="M8518" s="14">
        <v>0.223835724685613</v>
      </c>
    </row>
    <row r="8519" spans="1:13" x14ac:dyDescent="0.55000000000000004">
      <c r="A8519">
        <v>8514</v>
      </c>
      <c r="C8519">
        <f t="shared" si="405"/>
        <v>0.14637098921156075</v>
      </c>
      <c r="D8519">
        <f t="shared" si="406"/>
        <v>-1.2797188512743703E-4</v>
      </c>
      <c r="E8519" s="2">
        <f t="shared" si="407"/>
        <v>2.3470592155105322E-4</v>
      </c>
      <c r="K8519">
        <v>8514</v>
      </c>
      <c r="L8519" s="14">
        <v>5.6639713534084497E-5</v>
      </c>
      <c r="M8519" s="14">
        <v>0.161691104144258</v>
      </c>
    </row>
    <row r="8520" spans="1:13" x14ac:dyDescent="0.55000000000000004">
      <c r="A8520">
        <v>8515</v>
      </c>
      <c r="C8520">
        <f t="shared" si="405"/>
        <v>0.21695235973890772</v>
      </c>
      <c r="D8520">
        <f t="shared" si="406"/>
        <v>-9.2782973381034731E-5</v>
      </c>
      <c r="E8520" s="2">
        <f t="shared" si="407"/>
        <v>2.4933173050552957E-2</v>
      </c>
      <c r="K8520">
        <v>8515</v>
      </c>
      <c r="L8520" s="14">
        <v>1.0834239469559201E-4</v>
      </c>
      <c r="M8520" s="14">
        <v>5.9049943511185102E-2</v>
      </c>
    </row>
    <row r="8521" spans="1:13" x14ac:dyDescent="0.55000000000000004">
      <c r="A8521">
        <v>8516</v>
      </c>
      <c r="C8521">
        <f t="shared" si="405"/>
        <v>0.23308326096469079</v>
      </c>
      <c r="D8521">
        <f t="shared" si="406"/>
        <v>-3.4307491025896994E-5</v>
      </c>
      <c r="E8521" s="2">
        <f t="shared" si="407"/>
        <v>8.4951206611047284E-2</v>
      </c>
      <c r="K8521">
        <v>8516</v>
      </c>
      <c r="L8521" s="14">
        <v>1.3291005099816701E-4</v>
      </c>
      <c r="M8521" s="14">
        <v>-5.8380641793519199E-2</v>
      </c>
    </row>
    <row r="8522" spans="1:13" x14ac:dyDescent="0.55000000000000004">
      <c r="A8522">
        <v>8517</v>
      </c>
      <c r="C8522">
        <f t="shared" si="405"/>
        <v>0.19071517669365817</v>
      </c>
      <c r="D8522">
        <f t="shared" si="406"/>
        <v>3.2778448432207529E-5</v>
      </c>
      <c r="E8522" s="2">
        <f t="shared" si="407"/>
        <v>0.12383685446006383</v>
      </c>
      <c r="K8522">
        <v>8517</v>
      </c>
      <c r="L8522" s="14">
        <v>1.24189560514154E-4</v>
      </c>
      <c r="M8522" s="14">
        <v>-0.161189433193828</v>
      </c>
    </row>
    <row r="8523" spans="1:13" x14ac:dyDescent="0.55000000000000004">
      <c r="A8523">
        <v>8518</v>
      </c>
      <c r="C8523">
        <f t="shared" si="405"/>
        <v>0.10048160302948103</v>
      </c>
      <c r="D8523">
        <f t="shared" si="406"/>
        <v>9.1637688248700697E-5</v>
      </c>
      <c r="E8523" s="2">
        <f t="shared" si="407"/>
        <v>0.1050466011852027</v>
      </c>
      <c r="K8523">
        <v>8518</v>
      </c>
      <c r="L8523" s="14">
        <v>8.4365024183270698E-5</v>
      </c>
      <c r="M8523" s="14">
        <v>-0.223627331104095</v>
      </c>
    </row>
    <row r="8524" spans="1:13" x14ac:dyDescent="0.55000000000000004">
      <c r="A8524">
        <v>8519</v>
      </c>
      <c r="C8524">
        <f t="shared" si="405"/>
        <v>-1.4970735010954162E-2</v>
      </c>
      <c r="D8524">
        <f t="shared" si="406"/>
        <v>1.2749779988397908E-4</v>
      </c>
      <c r="E8524" s="2">
        <f t="shared" si="407"/>
        <v>4.6261833241902368E-2</v>
      </c>
      <c r="K8524">
        <v>8519</v>
      </c>
      <c r="L8524" s="14">
        <v>2.34107441830723E-5</v>
      </c>
      <c r="M8524" s="14">
        <v>-0.23005637665609599</v>
      </c>
    </row>
    <row r="8525" spans="1:13" x14ac:dyDescent="0.55000000000000004">
      <c r="A8525">
        <v>8520</v>
      </c>
      <c r="C8525">
        <f t="shared" si="405"/>
        <v>-0.12666573412169613</v>
      </c>
      <c r="D8525">
        <f t="shared" si="406"/>
        <v>1.3135865118876693E-4</v>
      </c>
      <c r="E8525" s="2">
        <f t="shared" si="407"/>
        <v>2.7249069611862877E-3</v>
      </c>
      <c r="K8525">
        <v>8520</v>
      </c>
      <c r="L8525" s="14">
        <v>-4.3406901927489797E-5</v>
      </c>
      <c r="M8525" s="14">
        <v>-0.17886637550842899</v>
      </c>
    </row>
    <row r="8526" spans="1:13" x14ac:dyDescent="0.55000000000000004">
      <c r="A8526">
        <v>8521</v>
      </c>
      <c r="C8526">
        <f t="shared" si="405"/>
        <v>-0.20657030386810624</v>
      </c>
      <c r="D8526">
        <f t="shared" si="406"/>
        <v>1.0225124986710927E-4</v>
      </c>
      <c r="E8526" s="2">
        <f t="shared" si="407"/>
        <v>1.5299741257580419E-2</v>
      </c>
      <c r="K8526">
        <v>8521</v>
      </c>
      <c r="L8526" s="14">
        <v>-9.9353020173442E-5</v>
      </c>
      <c r="M8526" s="14">
        <v>-8.2878181008239293E-2</v>
      </c>
    </row>
    <row r="8527" spans="1:13" x14ac:dyDescent="0.55000000000000004">
      <c r="A8527">
        <v>8522</v>
      </c>
      <c r="C8527">
        <f t="shared" si="405"/>
        <v>-0.23463008150302367</v>
      </c>
      <c r="D8527">
        <f t="shared" si="406"/>
        <v>4.7480940113765833E-5</v>
      </c>
      <c r="E8527" s="2">
        <f t="shared" si="407"/>
        <v>7.2090880424196341E-2</v>
      </c>
      <c r="K8527">
        <v>8522</v>
      </c>
      <c r="L8527" s="14">
        <v>-1.30415558175564E-4</v>
      </c>
      <c r="M8527" s="14">
        <v>3.3867368064372301E-2</v>
      </c>
    </row>
    <row r="8528" spans="1:13" x14ac:dyDescent="0.55000000000000004">
      <c r="A8528">
        <v>8523</v>
      </c>
      <c r="C8528">
        <f t="shared" si="405"/>
        <v>-0.20380265429039385</v>
      </c>
      <c r="D8528">
        <f t="shared" si="406"/>
        <v>-1.9206084789324591E-5</v>
      </c>
      <c r="E8528" s="2">
        <f t="shared" si="407"/>
        <v>0.11966983351813987</v>
      </c>
      <c r="K8528">
        <v>8523</v>
      </c>
      <c r="L8528" s="14">
        <v>-1.2881471059323E-4</v>
      </c>
      <c r="M8528" s="14">
        <v>0.14213062470736301</v>
      </c>
    </row>
    <row r="8529" spans="1:13" x14ac:dyDescent="0.55000000000000004">
      <c r="A8529">
        <v>8524</v>
      </c>
      <c r="C8529">
        <f t="shared" si="405"/>
        <v>-0.12182505666997842</v>
      </c>
      <c r="D8529">
        <f t="shared" si="406"/>
        <v>-8.1072787242440737E-5</v>
      </c>
      <c r="E8529" s="2">
        <f t="shared" si="407"/>
        <v>0.11331399477519856</v>
      </c>
      <c r="K8529">
        <v>8524</v>
      </c>
      <c r="L8529" s="14">
        <v>-9.4951419634372396E-5</v>
      </c>
      <c r="M8529" s="14">
        <v>0.21479638467801199</v>
      </c>
    </row>
    <row r="8530" spans="1:13" x14ac:dyDescent="0.55000000000000004">
      <c r="A8530">
        <v>8525</v>
      </c>
      <c r="C8530">
        <f t="shared" si="405"/>
        <v>-9.2719376938470762E-3</v>
      </c>
      <c r="D8530">
        <f t="shared" si="406"/>
        <v>-1.2259192897646939E-4</v>
      </c>
      <c r="E8530" s="2">
        <f t="shared" si="407"/>
        <v>5.9018383685328114E-2</v>
      </c>
      <c r="K8530">
        <v>8525</v>
      </c>
      <c r="L8530" s="14">
        <v>-3.7306956592242001E-5</v>
      </c>
      <c r="M8530" s="14">
        <v>0.23366505760602099</v>
      </c>
    </row>
    <row r="8531" spans="1:13" x14ac:dyDescent="0.55000000000000004">
      <c r="A8531">
        <v>8526</v>
      </c>
      <c r="C8531">
        <f t="shared" si="405"/>
        <v>0.10560824220650013</v>
      </c>
      <c r="D8531">
        <f t="shared" si="406"/>
        <v>-1.3334308057023854E-4</v>
      </c>
      <c r="E8531" s="2">
        <f t="shared" si="407"/>
        <v>7.8150241240976422E-3</v>
      </c>
      <c r="K8531">
        <v>8526</v>
      </c>
      <c r="L8531" s="14">
        <v>2.96812651639716E-5</v>
      </c>
      <c r="M8531" s="14">
        <v>0.194010867303822</v>
      </c>
    </row>
    <row r="8532" spans="1:13" x14ac:dyDescent="0.55000000000000004">
      <c r="A8532">
        <v>8527</v>
      </c>
      <c r="C8532">
        <f t="shared" si="405"/>
        <v>0.19398297935621614</v>
      </c>
      <c r="D8532">
        <f t="shared" si="406"/>
        <v>-1.1062792959110504E-4</v>
      </c>
      <c r="E8532" s="2">
        <f t="shared" si="407"/>
        <v>7.7823321805990074E-3</v>
      </c>
      <c r="K8532">
        <v>8527</v>
      </c>
      <c r="L8532" s="14">
        <v>8.9235629930667397E-5</v>
      </c>
      <c r="M8532" s="14">
        <v>0.105765451729338</v>
      </c>
    </row>
    <row r="8533" spans="1:13" x14ac:dyDescent="0.55000000000000004">
      <c r="A8533">
        <v>8528</v>
      </c>
      <c r="C8533">
        <f t="shared" si="405"/>
        <v>0.23367207752734964</v>
      </c>
      <c r="D8533">
        <f t="shared" si="406"/>
        <v>-6.0147500136161115E-5</v>
      </c>
      <c r="E8533" s="2">
        <f t="shared" si="407"/>
        <v>5.8874972682582911E-2</v>
      </c>
      <c r="K8533">
        <v>8528</v>
      </c>
      <c r="L8533" s="14">
        <v>1.2644037760356901E-4</v>
      </c>
      <c r="M8533" s="14">
        <v>-8.9695773519865903E-3</v>
      </c>
    </row>
    <row r="8534" spans="1:13" x14ac:dyDescent="0.55000000000000004">
      <c r="A8534">
        <v>8529</v>
      </c>
      <c r="C8534">
        <f t="shared" si="405"/>
        <v>0.21471440965570845</v>
      </c>
      <c r="D8534">
        <f t="shared" si="406"/>
        <v>5.4286840442498929E-6</v>
      </c>
      <c r="E8534" s="2">
        <f t="shared" si="407"/>
        <v>0.1130119697907848</v>
      </c>
      <c r="K8534">
        <v>8529</v>
      </c>
      <c r="L8534" s="14">
        <v>1.319773483265E-4</v>
      </c>
      <c r="M8534" s="14">
        <v>-0.121458120142288</v>
      </c>
    </row>
    <row r="8535" spans="1:13" x14ac:dyDescent="0.55000000000000004">
      <c r="A8535">
        <v>8530</v>
      </c>
      <c r="C8535">
        <f t="shared" si="405"/>
        <v>0.14186795078114151</v>
      </c>
      <c r="D8535">
        <f t="shared" si="406"/>
        <v>6.964238295713464E-5</v>
      </c>
      <c r="E8535" s="2">
        <f t="shared" si="407"/>
        <v>0.11929748086391526</v>
      </c>
      <c r="K8535">
        <v>8530</v>
      </c>
      <c r="L8535" s="14">
        <v>1.04459773433029E-4</v>
      </c>
      <c r="M8535" s="14">
        <v>-0.203526723271478</v>
      </c>
    </row>
    <row r="8536" spans="1:13" x14ac:dyDescent="0.55000000000000004">
      <c r="A8536">
        <v>8531</v>
      </c>
      <c r="C8536">
        <f t="shared" si="405"/>
        <v>3.3415626599643866E-2</v>
      </c>
      <c r="D8536">
        <f t="shared" si="406"/>
        <v>1.1637731169273814E-4</v>
      </c>
      <c r="E8536" s="2">
        <f t="shared" si="407"/>
        <v>7.18435238235033E-2</v>
      </c>
      <c r="K8536">
        <v>8531</v>
      </c>
      <c r="L8536" s="14">
        <v>5.0779600261868697E-5</v>
      </c>
      <c r="M8536" s="14">
        <v>-0.23462079596919899</v>
      </c>
    </row>
    <row r="8537" spans="1:13" x14ac:dyDescent="0.55000000000000004">
      <c r="A8537">
        <v>8532</v>
      </c>
      <c r="C8537">
        <f t="shared" si="405"/>
        <v>-8.3423315512841531E-2</v>
      </c>
      <c r="D8537">
        <f t="shared" si="406"/>
        <v>1.3390398823255993E-4</v>
      </c>
      <c r="E8537" s="2">
        <f t="shared" si="407"/>
        <v>1.5259492732117727E-2</v>
      </c>
      <c r="K8537">
        <v>8532</v>
      </c>
      <c r="L8537" s="14">
        <v>-1.5618638808647298E-5</v>
      </c>
      <c r="M8537" s="14">
        <v>-0.20695263483468401</v>
      </c>
    </row>
    <row r="8538" spans="1:13" x14ac:dyDescent="0.55000000000000004">
      <c r="A8538">
        <v>8533</v>
      </c>
      <c r="C8538">
        <f t="shared" si="405"/>
        <v>-0.17932476385337143</v>
      </c>
      <c r="D8538">
        <f t="shared" si="406"/>
        <v>1.1782358619905989E-4</v>
      </c>
      <c r="E8538" s="2">
        <f t="shared" si="407"/>
        <v>2.6907937486294374E-3</v>
      </c>
      <c r="K8538">
        <v>8533</v>
      </c>
      <c r="L8538" s="14">
        <v>-7.8105092898536599E-5</v>
      </c>
      <c r="M8538" s="14">
        <v>-0.127451902464882</v>
      </c>
    </row>
    <row r="8539" spans="1:13" x14ac:dyDescent="0.55000000000000004">
      <c r="A8539">
        <v>8534</v>
      </c>
      <c r="C8539">
        <f t="shared" si="405"/>
        <v>-0.23021947633600742</v>
      </c>
      <c r="D8539">
        <f t="shared" si="406"/>
        <v>7.2171947553760862E-5</v>
      </c>
      <c r="E8539" s="2">
        <f t="shared" si="407"/>
        <v>4.5877110153431599E-2</v>
      </c>
      <c r="K8539">
        <v>8534</v>
      </c>
      <c r="L8539" s="14">
        <v>-1.21029641943167E-4</v>
      </c>
      <c r="M8539" s="14">
        <v>-1.60300504685487E-2</v>
      </c>
    </row>
    <row r="8540" spans="1:13" x14ac:dyDescent="0.55000000000000004">
      <c r="A8540">
        <v>8535</v>
      </c>
      <c r="C8540">
        <f t="shared" si="405"/>
        <v>-0.22333395289983685</v>
      </c>
      <c r="D8540">
        <f t="shared" si="406"/>
        <v>8.4066713364185382E-6</v>
      </c>
      <c r="E8540" s="2">
        <f t="shared" si="407"/>
        <v>0.10416148198563212</v>
      </c>
      <c r="K8540">
        <v>8535</v>
      </c>
      <c r="L8540" s="14">
        <v>-1.33641566349743E-4</v>
      </c>
      <c r="M8540" s="14">
        <v>9.9406627110846205E-2</v>
      </c>
    </row>
    <row r="8541" spans="1:13" x14ac:dyDescent="0.55000000000000004">
      <c r="A8541">
        <v>8536</v>
      </c>
      <c r="C8541">
        <f t="shared" si="405"/>
        <v>-0.1603963147920201</v>
      </c>
      <c r="D8541">
        <f t="shared" si="406"/>
        <v>-5.7468502187792787E-5</v>
      </c>
      <c r="E8541" s="2">
        <f t="shared" si="407"/>
        <v>0.12273994651758449</v>
      </c>
      <c r="K8541">
        <v>8536</v>
      </c>
      <c r="L8541" s="14">
        <v>-1.12782131411936E-4</v>
      </c>
      <c r="M8541" s="14">
        <v>0.18994629825638501</v>
      </c>
    </row>
    <row r="8542" spans="1:13" x14ac:dyDescent="0.55000000000000004">
      <c r="A8542">
        <v>8537</v>
      </c>
      <c r="C8542">
        <f t="shared" si="405"/>
        <v>-5.7202582557467775E-2</v>
      </c>
      <c r="D8542">
        <f t="shared" si="406"/>
        <v>-1.0892029300278121E-4</v>
      </c>
      <c r="E8542" s="2">
        <f t="shared" si="407"/>
        <v>8.4166900766925415E-2</v>
      </c>
      <c r="K8542">
        <v>8537</v>
      </c>
      <c r="L8542" s="14">
        <v>-6.3675712012461498E-5</v>
      </c>
      <c r="M8542" s="14">
        <v>0.23291274066232601</v>
      </c>
    </row>
    <row r="8543" spans="1:13" x14ac:dyDescent="0.55000000000000004">
      <c r="A8543">
        <v>8538</v>
      </c>
      <c r="C8543">
        <f t="shared" si="405"/>
        <v>6.0347792164236941E-2</v>
      </c>
      <c r="D8543">
        <f t="shared" si="406"/>
        <v>-1.3303538613168461E-4</v>
      </c>
      <c r="E8543" s="2">
        <f t="shared" si="407"/>
        <v>2.4710881126842724E-2</v>
      </c>
      <c r="K8543">
        <v>8538</v>
      </c>
      <c r="L8543" s="14">
        <v>1.3786844759735701E-6</v>
      </c>
      <c r="M8543" s="14">
        <v>0.21754474228364201</v>
      </c>
    </row>
    <row r="8544" spans="1:13" x14ac:dyDescent="0.55000000000000004">
      <c r="A8544">
        <v>8539</v>
      </c>
      <c r="C8544">
        <f t="shared" si="405"/>
        <v>0.16275214308078881</v>
      </c>
      <c r="D8544">
        <f t="shared" si="406"/>
        <v>-1.2376140150572443E-4</v>
      </c>
      <c r="E8544" s="2">
        <f t="shared" si="407"/>
        <v>2.2682858313078405E-4</v>
      </c>
      <c r="K8544">
        <v>8539</v>
      </c>
      <c r="L8544" s="14">
        <v>6.6087780884663497E-5</v>
      </c>
      <c r="M8544" s="14">
        <v>0.14769131365041599</v>
      </c>
    </row>
    <row r="8545" spans="1:13" x14ac:dyDescent="0.55000000000000004">
      <c r="A8545">
        <v>8540</v>
      </c>
      <c r="C8545">
        <f t="shared" si="405"/>
        <v>0.22430913663034419</v>
      </c>
      <c r="D8545">
        <f t="shared" si="406"/>
        <v>-8.3425913785409382E-5</v>
      </c>
      <c r="E8545" s="2">
        <f t="shared" si="407"/>
        <v>3.3658106324654331E-2</v>
      </c>
      <c r="K8545">
        <v>8540</v>
      </c>
      <c r="L8545" s="14">
        <v>1.14244782591961E-4</v>
      </c>
      <c r="M8545" s="14">
        <v>4.08476793030507E-2</v>
      </c>
    </row>
    <row r="8546" spans="1:13" x14ac:dyDescent="0.55000000000000004">
      <c r="A8546">
        <v>8541</v>
      </c>
      <c r="C8546">
        <f t="shared" si="405"/>
        <v>0.22956926494713817</v>
      </c>
      <c r="D8546">
        <f t="shared" si="406"/>
        <v>-2.2152280183693769E-5</v>
      </c>
      <c r="E8546" s="2">
        <f t="shared" si="407"/>
        <v>9.3511055808170804E-2</v>
      </c>
      <c r="K8546">
        <v>8541</v>
      </c>
      <c r="L8546" s="14">
        <v>1.33788469775924E-4</v>
      </c>
      <c r="M8546" s="14">
        <v>-7.6226509726369698E-2</v>
      </c>
    </row>
    <row r="8547" spans="1:13" x14ac:dyDescent="0.55000000000000004">
      <c r="A8547">
        <v>8542</v>
      </c>
      <c r="C8547">
        <f t="shared" si="405"/>
        <v>0.17721234669836311</v>
      </c>
      <c r="D8547">
        <f t="shared" si="406"/>
        <v>4.4681108811111239E-5</v>
      </c>
      <c r="E8547" s="2">
        <f t="shared" si="407"/>
        <v>0.12349717132221366</v>
      </c>
      <c r="K8547">
        <v>8542</v>
      </c>
      <c r="L8547" s="14">
        <v>1.1982400474109501E-4</v>
      </c>
      <c r="M8547" s="14">
        <v>-0.17420929651988501</v>
      </c>
    </row>
    <row r="8548" spans="1:13" x14ac:dyDescent="0.55000000000000004">
      <c r="A8548">
        <v>8543</v>
      </c>
      <c r="C8548">
        <f t="shared" si="405"/>
        <v>8.0378864768189034E-2</v>
      </c>
      <c r="D8548">
        <f t="shared" si="406"/>
        <v>1.0030048129737428E-4</v>
      </c>
      <c r="E8548" s="2">
        <f t="shared" si="407"/>
        <v>9.5443397817077683E-2</v>
      </c>
      <c r="K8548">
        <v>8543</v>
      </c>
      <c r="L8548" s="14">
        <v>7.5848874384700396E-5</v>
      </c>
      <c r="M8548" s="14">
        <v>-0.22856028428397901</v>
      </c>
    </row>
    <row r="8549" spans="1:13" x14ac:dyDescent="0.55000000000000004">
      <c r="A8549">
        <v>8544</v>
      </c>
      <c r="C8549">
        <f t="shared" si="405"/>
        <v>-3.6628017966760573E-2</v>
      </c>
      <c r="D8549">
        <f t="shared" si="406"/>
        <v>1.3074654714439487E-4</v>
      </c>
      <c r="E8549" s="2">
        <f t="shared" si="407"/>
        <v>3.5735710627210371E-2</v>
      </c>
      <c r="K8549">
        <v>8544</v>
      </c>
      <c r="L8549" s="14">
        <v>1.2876922906400599E-5</v>
      </c>
      <c r="M8549" s="14">
        <v>-0.22566693096408599</v>
      </c>
    </row>
    <row r="8550" spans="1:13" x14ac:dyDescent="0.55000000000000004">
      <c r="A8550">
        <v>8545</v>
      </c>
      <c r="C8550">
        <f t="shared" si="405"/>
        <v>-0.14444204024941359</v>
      </c>
      <c r="D8550">
        <f t="shared" si="406"/>
        <v>1.2837798557671946E-4</v>
      </c>
      <c r="E8550" s="2">
        <f t="shared" si="407"/>
        <v>4.757570010399955E-4</v>
      </c>
      <c r="K8550">
        <v>8545</v>
      </c>
      <c r="L8550" s="14">
        <v>-5.3320133796437401E-5</v>
      </c>
      <c r="M8550" s="14">
        <v>-0.166253894848232</v>
      </c>
    </row>
    <row r="8551" spans="1:13" x14ac:dyDescent="0.55000000000000004">
      <c r="A8551">
        <v>8546</v>
      </c>
      <c r="C8551">
        <f t="shared" si="405"/>
        <v>-0.21600415502476675</v>
      </c>
      <c r="D8551">
        <f t="shared" si="406"/>
        <v>9.3789255623908955E-5</v>
      </c>
      <c r="E8551" s="2">
        <f t="shared" si="407"/>
        <v>2.2741428878260132E-2</v>
      </c>
      <c r="K8551">
        <v>8546</v>
      </c>
      <c r="L8551" s="14">
        <v>-1.0616283221586099E-4</v>
      </c>
      <c r="M8551" s="14">
        <v>-6.5201539403352105E-2</v>
      </c>
    </row>
    <row r="8552" spans="1:13" x14ac:dyDescent="0.55000000000000004">
      <c r="A8552">
        <v>8547</v>
      </c>
      <c r="C8552">
        <f t="shared" si="405"/>
        <v>-0.23335377989792683</v>
      </c>
      <c r="D8552">
        <f t="shared" si="406"/>
        <v>3.5661399429593862E-5</v>
      </c>
      <c r="E8552" s="2">
        <f t="shared" si="407"/>
        <v>8.1530079731342076E-2</v>
      </c>
      <c r="K8552">
        <v>8547</v>
      </c>
      <c r="L8552" s="14">
        <v>-1.3241639072042501E-4</v>
      </c>
      <c r="M8552" s="14">
        <v>5.2180946066082798E-2</v>
      </c>
    </row>
    <row r="8553" spans="1:13" x14ac:dyDescent="0.55000000000000004">
      <c r="A8553">
        <v>8548</v>
      </c>
      <c r="C8553">
        <f t="shared" si="405"/>
        <v>-0.19213652472411566</v>
      </c>
      <c r="D8553">
        <f t="shared" si="406"/>
        <v>-3.1416716338891117E-5</v>
      </c>
      <c r="E8553" s="2">
        <f t="shared" si="407"/>
        <v>0.12154351462201057</v>
      </c>
      <c r="K8553">
        <v>8548</v>
      </c>
      <c r="L8553" s="14">
        <v>-1.2550544271740799E-4</v>
      </c>
      <c r="M8553" s="14">
        <v>0.156494389886179</v>
      </c>
    </row>
    <row r="8554" spans="1:13" x14ac:dyDescent="0.55000000000000004">
      <c r="A8554">
        <v>8549</v>
      </c>
      <c r="C8554">
        <f t="shared" si="405"/>
        <v>-0.10269705176115446</v>
      </c>
      <c r="D8554">
        <f t="shared" si="406"/>
        <v>-9.0609898518152066E-5</v>
      </c>
      <c r="E8554" s="2">
        <f t="shared" si="407"/>
        <v>0.10517690780014509</v>
      </c>
      <c r="K8554">
        <v>8549</v>
      </c>
      <c r="L8554" s="14">
        <v>-8.7160878006574101E-5</v>
      </c>
      <c r="M8554" s="14">
        <v>0.22161284293856801</v>
      </c>
    </row>
    <row r="8555" spans="1:13" x14ac:dyDescent="0.55000000000000004">
      <c r="A8555">
        <v>8550</v>
      </c>
      <c r="C8555">
        <f t="shared" si="405"/>
        <v>1.2517216511760765E-2</v>
      </c>
      <c r="D8555">
        <f t="shared" si="406"/>
        <v>-1.2706190607447734E-4</v>
      </c>
      <c r="E8555" s="2">
        <f t="shared" si="407"/>
        <v>4.783396269689584E-2</v>
      </c>
      <c r="K8555">
        <v>8550</v>
      </c>
      <c r="L8555" s="14">
        <v>-2.6986330692161401E-5</v>
      </c>
      <c r="M8555" s="14">
        <v>0.231226984690724</v>
      </c>
    </row>
    <row r="8556" spans="1:13" x14ac:dyDescent="0.55000000000000004">
      <c r="A8556">
        <v>8551</v>
      </c>
      <c r="C8556">
        <f t="shared" si="405"/>
        <v>0.12458992728221371</v>
      </c>
      <c r="D8556">
        <f t="shared" si="406"/>
        <v>-1.3162405345858454E-4</v>
      </c>
      <c r="E8556" s="2">
        <f t="shared" si="407"/>
        <v>3.4034350025806677E-3</v>
      </c>
      <c r="K8556">
        <v>8551</v>
      </c>
      <c r="L8556" s="14">
        <v>3.9947110555144502E-5</v>
      </c>
      <c r="M8556" s="14">
        <v>0.18292889369901499</v>
      </c>
    </row>
    <row r="8557" spans="1:13" x14ac:dyDescent="0.55000000000000004">
      <c r="A8557">
        <v>8552</v>
      </c>
      <c r="C8557">
        <f t="shared" si="405"/>
        <v>0.20539319245047705</v>
      </c>
      <c r="D8557">
        <f t="shared" si="406"/>
        <v>-1.031513378407423E-4</v>
      </c>
      <c r="E8557" s="2">
        <f t="shared" si="407"/>
        <v>1.3590445467301244E-2</v>
      </c>
      <c r="K8557">
        <v>8552</v>
      </c>
      <c r="L8557" s="14">
        <v>9.6875550150032094E-5</v>
      </c>
      <c r="M8557" s="14">
        <v>8.8815126471918096E-2</v>
      </c>
    </row>
    <row r="8558" spans="1:13" x14ac:dyDescent="0.55000000000000004">
      <c r="A8558">
        <v>8553</v>
      </c>
      <c r="C8558">
        <f t="shared" si="405"/>
        <v>0.2346470956615517</v>
      </c>
      <c r="D8558">
        <f t="shared" si="406"/>
        <v>-4.8789810682201588E-5</v>
      </c>
      <c r="E8558" s="2">
        <f t="shared" si="407"/>
        <v>6.8743614878398848E-2</v>
      </c>
      <c r="K8558">
        <v>8553</v>
      </c>
      <c r="L8558" s="14">
        <v>1.2954090723756099E-4</v>
      </c>
      <c r="M8558" s="14">
        <v>-2.7542940149115298E-2</v>
      </c>
    </row>
    <row r="8559" spans="1:13" x14ac:dyDescent="0.55000000000000004">
      <c r="A8559">
        <v>8554</v>
      </c>
      <c r="C8559">
        <f t="shared" si="405"/>
        <v>0.20500952382991858</v>
      </c>
      <c r="D8559">
        <f t="shared" si="406"/>
        <v>1.7816930549960923E-5</v>
      </c>
      <c r="E8559" s="2">
        <f t="shared" si="407"/>
        <v>0.11697236572657839</v>
      </c>
      <c r="K8559">
        <v>8554</v>
      </c>
      <c r="L8559" s="14">
        <v>1.2976194049399699E-4</v>
      </c>
      <c r="M8559" s="14">
        <v>-0.13700270654580701</v>
      </c>
    </row>
    <row r="8560" spans="1:13" x14ac:dyDescent="0.55000000000000004">
      <c r="A8560">
        <v>8555</v>
      </c>
      <c r="C8560">
        <f t="shared" si="405"/>
        <v>0.12391888277487062</v>
      </c>
      <c r="D8560">
        <f t="shared" si="406"/>
        <v>7.9951997765181356E-5</v>
      </c>
      <c r="E8560" s="2">
        <f t="shared" si="407"/>
        <v>0.11294182023727535</v>
      </c>
      <c r="K8560">
        <v>8555</v>
      </c>
      <c r="L8560" s="14">
        <v>9.7483290769074306E-5</v>
      </c>
      <c r="M8560" s="14">
        <v>-0.21214929518501199</v>
      </c>
    </row>
    <row r="8561" spans="1:13" x14ac:dyDescent="0.55000000000000004">
      <c r="A8561">
        <v>8556</v>
      </c>
      <c r="C8561">
        <f t="shared" si="405"/>
        <v>1.1727214146131284E-2</v>
      </c>
      <c r="D8561">
        <f t="shared" si="406"/>
        <v>1.2202079879573868E-4</v>
      </c>
      <c r="E8561" s="2">
        <f t="shared" si="407"/>
        <v>6.0461395852007972E-2</v>
      </c>
      <c r="K8561">
        <v>8556</v>
      </c>
      <c r="L8561" s="14">
        <v>4.0789346128604997E-5</v>
      </c>
      <c r="M8561" s="14">
        <v>-0.234161776766451</v>
      </c>
    </row>
    <row r="8562" spans="1:13" x14ac:dyDescent="0.55000000000000004">
      <c r="A8562">
        <v>8557</v>
      </c>
      <c r="C8562">
        <f t="shared" si="405"/>
        <v>-0.10340773804322596</v>
      </c>
      <c r="D8562">
        <f t="shared" si="406"/>
        <v>1.3346495132293085E-4</v>
      </c>
      <c r="E8562" s="2">
        <f t="shared" si="407"/>
        <v>8.8584333484336732E-3</v>
      </c>
      <c r="K8562">
        <v>8557</v>
      </c>
      <c r="L8562" s="14">
        <v>-2.6120543288506201E-5</v>
      </c>
      <c r="M8562" s="14">
        <v>-0.19752698872252999</v>
      </c>
    </row>
    <row r="8563" spans="1:13" x14ac:dyDescent="0.55000000000000004">
      <c r="A8563">
        <v>8558</v>
      </c>
      <c r="C8563">
        <f t="shared" si="405"/>
        <v>-0.19258952764395681</v>
      </c>
      <c r="D8563">
        <f t="shared" si="406"/>
        <v>1.1141221428710936E-4</v>
      </c>
      <c r="E8563" s="2">
        <f t="shared" si="407"/>
        <v>6.588436862945567E-3</v>
      </c>
      <c r="K8563">
        <v>8558</v>
      </c>
      <c r="L8563" s="14">
        <v>-8.6488380598924599E-5</v>
      </c>
      <c r="M8563" s="14">
        <v>-0.111420340984575</v>
      </c>
    </row>
    <row r="8564" spans="1:13" x14ac:dyDescent="0.55000000000000004">
      <c r="A8564">
        <v>8559</v>
      </c>
      <c r="C8564">
        <f t="shared" si="405"/>
        <v>-0.23343540527426657</v>
      </c>
      <c r="D8564">
        <f t="shared" si="406"/>
        <v>6.1397359848210415E-5</v>
      </c>
      <c r="E8564" s="2">
        <f t="shared" si="407"/>
        <v>5.570904100410181E-2</v>
      </c>
      <c r="K8564">
        <v>8559</v>
      </c>
      <c r="L8564" s="14">
        <v>-1.25194666453381E-4</v>
      </c>
      <c r="M8564" s="14">
        <v>2.5922223545807601E-3</v>
      </c>
    </row>
    <row r="8565" spans="1:13" x14ac:dyDescent="0.55000000000000004">
      <c r="A8565">
        <v>8560</v>
      </c>
      <c r="C8565">
        <f t="shared" si="405"/>
        <v>-0.21569391660867021</v>
      </c>
      <c r="D8565">
        <f t="shared" si="406"/>
        <v>-4.0269377589275971E-6</v>
      </c>
      <c r="E8565" s="2">
        <f t="shared" si="407"/>
        <v>0.10999136705952181</v>
      </c>
      <c r="K8565">
        <v>8560</v>
      </c>
      <c r="L8565" s="14">
        <v>-1.3254517144326299E-4</v>
      </c>
      <c r="M8565" s="14">
        <v>0.115955547524052</v>
      </c>
    </row>
    <row r="8566" spans="1:13" x14ac:dyDescent="0.55000000000000004">
      <c r="A8566">
        <v>8561</v>
      </c>
      <c r="C8566">
        <f t="shared" si="405"/>
        <v>-0.1438178013413231</v>
      </c>
      <c r="D8566">
        <f t="shared" si="406"/>
        <v>-6.8440558869687902E-5</v>
      </c>
      <c r="E8566" s="2">
        <f t="shared" si="407"/>
        <v>0.1184012918248598</v>
      </c>
      <c r="K8566">
        <v>8561</v>
      </c>
      <c r="L8566" s="14">
        <v>-1.06698915994631E-4</v>
      </c>
      <c r="M8566" s="14">
        <v>0.20027708648013201</v>
      </c>
    </row>
    <row r="8567" spans="1:13" x14ac:dyDescent="0.55000000000000004">
      <c r="A8567">
        <v>8562</v>
      </c>
      <c r="C8567">
        <f t="shared" si="405"/>
        <v>-3.5846449376028475E-2</v>
      </c>
      <c r="D8567">
        <f t="shared" si="406"/>
        <v>-1.1567704231667429E-4</v>
      </c>
      <c r="E8567" s="2">
        <f t="shared" si="407"/>
        <v>7.3053676384081542E-2</v>
      </c>
      <c r="K8567">
        <v>8562</v>
      </c>
      <c r="L8567" s="14">
        <v>-5.4129255123123402E-5</v>
      </c>
      <c r="M8567" s="14">
        <v>0.234437986698418</v>
      </c>
    </row>
    <row r="8568" spans="1:13" x14ac:dyDescent="0.55000000000000004">
      <c r="A8568">
        <v>8563</v>
      </c>
      <c r="C8568">
        <f t="shared" si="405"/>
        <v>8.112160579944773E-2</v>
      </c>
      <c r="D8568">
        <f t="shared" si="406"/>
        <v>-1.3388102642076374E-4</v>
      </c>
      <c r="E8568" s="2">
        <f t="shared" si="407"/>
        <v>1.6579352115099373E-2</v>
      </c>
      <c r="K8568">
        <v>8563</v>
      </c>
      <c r="L8568" s="14">
        <v>1.1997413487490501E-5</v>
      </c>
      <c r="M8568" s="14">
        <v>0.209882438800401</v>
      </c>
    </row>
    <row r="8569" spans="1:13" x14ac:dyDescent="0.55000000000000004">
      <c r="A8569">
        <v>8564</v>
      </c>
      <c r="C8569">
        <f t="shared" si="405"/>
        <v>0.1777298478248118</v>
      </c>
      <c r="D8569">
        <f t="shared" si="406"/>
        <v>-1.184836948822776E-4</v>
      </c>
      <c r="E8569" s="2">
        <f t="shared" si="407"/>
        <v>2.0222393577742017E-3</v>
      </c>
      <c r="K8569">
        <v>8564</v>
      </c>
      <c r="L8569" s="14">
        <v>7.5119255463612595E-5</v>
      </c>
      <c r="M8569" s="14">
        <v>0.13276053208869901</v>
      </c>
    </row>
    <row r="8570" spans="1:13" x14ac:dyDescent="0.55000000000000004">
      <c r="A8570">
        <v>8565</v>
      </c>
      <c r="C8570">
        <f t="shared" si="405"/>
        <v>0.2297316442973005</v>
      </c>
      <c r="D8570">
        <f t="shared" si="406"/>
        <v>-7.3349453366512265E-5</v>
      </c>
      <c r="E8570" s="2">
        <f t="shared" si="407"/>
        <v>4.2991417298049249E-2</v>
      </c>
      <c r="K8570">
        <v>8565</v>
      </c>
      <c r="L8570" s="14">
        <v>1.19427013902843E-4</v>
      </c>
      <c r="M8570" s="14">
        <v>2.23879265288346E-2</v>
      </c>
    </row>
    <row r="8571" spans="1:13" x14ac:dyDescent="0.55000000000000004">
      <c r="A8571">
        <v>8566</v>
      </c>
      <c r="C8571">
        <f t="shared" si="405"/>
        <v>0.22407564041001454</v>
      </c>
      <c r="D8571">
        <f t="shared" si="406"/>
        <v>-9.8060451395562577E-6</v>
      </c>
      <c r="E8571" s="2">
        <f t="shared" si="407"/>
        <v>0.1009126497843672</v>
      </c>
      <c r="K8571">
        <v>8566</v>
      </c>
      <c r="L8571" s="14">
        <v>1.338235358387E-4</v>
      </c>
      <c r="M8571" s="14">
        <v>-9.3591874114790502E-2</v>
      </c>
    </row>
    <row r="8572" spans="1:13" x14ac:dyDescent="0.55000000000000004">
      <c r="A8572">
        <v>8567</v>
      </c>
      <c r="C8572">
        <f t="shared" si="405"/>
        <v>0.16218137391956014</v>
      </c>
      <c r="D8572">
        <f t="shared" si="406"/>
        <v>5.6198473722396928E-5</v>
      </c>
      <c r="E8572" s="2">
        <f t="shared" si="407"/>
        <v>0.12132151629331293</v>
      </c>
      <c r="K8572">
        <v>8567</v>
      </c>
      <c r="L8572" s="14">
        <v>1.14703123042809E-4</v>
      </c>
      <c r="M8572" s="14">
        <v>-0.18613100928453</v>
      </c>
    </row>
    <row r="8573" spans="1:13" x14ac:dyDescent="0.55000000000000004">
      <c r="A8573">
        <v>8568</v>
      </c>
      <c r="C8573">
        <f t="shared" si="405"/>
        <v>5.9583001087418576E-2</v>
      </c>
      <c r="D8573">
        <f t="shared" si="406"/>
        <v>1.0809836024986558E-4</v>
      </c>
      <c r="E8573" s="2">
        <f t="shared" si="407"/>
        <v>8.5051252957687923E-2</v>
      </c>
      <c r="K8573">
        <v>8568</v>
      </c>
      <c r="L8573" s="14">
        <v>6.6854601514331394E-5</v>
      </c>
      <c r="M8573" s="14">
        <v>-0.23205247850600799</v>
      </c>
    </row>
    <row r="8574" spans="1:13" x14ac:dyDescent="0.55000000000000004">
      <c r="A8574">
        <v>8569</v>
      </c>
      <c r="C8574">
        <f t="shared" si="405"/>
        <v>-5.796944910765154E-2</v>
      </c>
      <c r="D8574">
        <f t="shared" si="406"/>
        <v>1.3286783688726324E-4</v>
      </c>
      <c r="E8574" s="2">
        <f t="shared" si="407"/>
        <v>2.6206920235201159E-2</v>
      </c>
      <c r="K8574">
        <v>8569</v>
      </c>
      <c r="L8574" s="14">
        <v>2.2619303007505899E-6</v>
      </c>
      <c r="M8574" s="14">
        <v>-0.21985496493658899</v>
      </c>
    </row>
    <row r="8575" spans="1:13" x14ac:dyDescent="0.55000000000000004">
      <c r="A8575">
        <v>8570</v>
      </c>
      <c r="C8575">
        <f t="shared" si="405"/>
        <v>-0.16097278947573748</v>
      </c>
      <c r="D8575">
        <f t="shared" si="406"/>
        <v>1.2429028709774498E-4</v>
      </c>
      <c r="E8575" s="2">
        <f t="shared" si="407"/>
        <v>7.0213974965035558E-5</v>
      </c>
      <c r="K8575">
        <v>8570</v>
      </c>
      <c r="L8575" s="14">
        <v>-6.2897255388650106E-5</v>
      </c>
      <c r="M8575" s="14">
        <v>-0.15259341151761699</v>
      </c>
    </row>
    <row r="8576" spans="1:13" x14ac:dyDescent="0.55000000000000004">
      <c r="A8576">
        <v>8571</v>
      </c>
      <c r="C8576">
        <f t="shared" si="405"/>
        <v>-0.22357535272156046</v>
      </c>
      <c r="D8576">
        <f t="shared" si="406"/>
        <v>8.4518495079587358E-5</v>
      </c>
      <c r="E8576" s="2">
        <f t="shared" si="407"/>
        <v>3.1138647274123119E-2</v>
      </c>
      <c r="K8576">
        <v>8571</v>
      </c>
      <c r="L8576" s="14">
        <v>-1.12303433279718E-4</v>
      </c>
      <c r="M8576" s="14">
        <v>-4.7113891563257897E-2</v>
      </c>
    </row>
    <row r="8577" spans="1:13" x14ac:dyDescent="0.55000000000000004">
      <c r="A8577">
        <v>8572</v>
      </c>
      <c r="C8577">
        <f t="shared" si="405"/>
        <v>-0.23006521503127356</v>
      </c>
      <c r="D8577">
        <f t="shared" si="406"/>
        <v>2.3534342304251528E-5</v>
      </c>
      <c r="E8577" s="2">
        <f t="shared" si="407"/>
        <v>9.013853917583578E-2</v>
      </c>
      <c r="K8577">
        <v>8572</v>
      </c>
      <c r="L8577" s="14">
        <v>-1.3358251962596E-4</v>
      </c>
      <c r="M8577" s="14">
        <v>7.01655948064841E-2</v>
      </c>
    </row>
    <row r="8578" spans="1:13" x14ac:dyDescent="0.55000000000000004">
      <c r="A8578">
        <v>8573</v>
      </c>
      <c r="C8578">
        <f t="shared" si="405"/>
        <v>-0.17881355775809799</v>
      </c>
      <c r="D8578">
        <f t="shared" si="406"/>
        <v>-4.3356434324875594E-5</v>
      </c>
      <c r="E8578" s="2">
        <f t="shared" si="407"/>
        <v>0.12158138992650147</v>
      </c>
      <c r="K8578">
        <v>8573</v>
      </c>
      <c r="L8578" s="14">
        <v>-1.2140503524609E-4</v>
      </c>
      <c r="M8578" s="14">
        <v>0.16987167268119299</v>
      </c>
    </row>
    <row r="8579" spans="1:13" x14ac:dyDescent="0.55000000000000004">
      <c r="A8579">
        <v>8574</v>
      </c>
      <c r="C8579">
        <f t="shared" si="405"/>
        <v>-8.2683466578381118E-2</v>
      </c>
      <c r="D8579">
        <f t="shared" si="406"/>
        <v>-9.9365659819583175E-5</v>
      </c>
      <c r="E8579" s="2">
        <f t="shared" si="407"/>
        <v>9.5923878568424242E-2</v>
      </c>
      <c r="K8579">
        <v>8574</v>
      </c>
      <c r="L8579" s="14">
        <v>-7.8820906646677203E-5</v>
      </c>
      <c r="M8579" s="14">
        <v>0.22703233632554601</v>
      </c>
    </row>
    <row r="8580" spans="1:13" x14ac:dyDescent="0.55000000000000004">
      <c r="A8580">
        <v>8575</v>
      </c>
      <c r="C8580">
        <f t="shared" si="405"/>
        <v>3.4198431883317663E-2</v>
      </c>
      <c r="D8580">
        <f t="shared" si="406"/>
        <v>-1.3043619916150057E-4</v>
      </c>
      <c r="E8580" s="2">
        <f t="shared" si="407"/>
        <v>3.7300321329675111E-2</v>
      </c>
      <c r="K8580">
        <v>8575</v>
      </c>
      <c r="L8580" s="14">
        <v>-1.6495593008197699E-5</v>
      </c>
      <c r="M8580" s="14">
        <v>0.22733134293080101</v>
      </c>
    </row>
    <row r="8581" spans="1:13" x14ac:dyDescent="0.55000000000000004">
      <c r="A8581">
        <v>8576</v>
      </c>
      <c r="C8581">
        <f t="shared" si="405"/>
        <v>0.14249724478805273</v>
      </c>
      <c r="D8581">
        <f t="shared" si="406"/>
        <v>-1.28770001890812E-4</v>
      </c>
      <c r="E8581" s="2">
        <f t="shared" si="407"/>
        <v>7.9504597608012002E-4</v>
      </c>
      <c r="K8581">
        <v>8576</v>
      </c>
      <c r="L8581" s="14">
        <v>4.9961144230414597E-5</v>
      </c>
      <c r="M8581" s="14">
        <v>0.17069380443777099</v>
      </c>
    </row>
    <row r="8582" spans="1:13" x14ac:dyDescent="0.55000000000000004">
      <c r="A8582">
        <v>8577</v>
      </c>
      <c r="C8582">
        <f t="shared" ref="C8582:C8645" si="408">$D$1*COS($B$2*(A8582-$L$2)+$B$1)</f>
        <v>0.21503225285322092</v>
      </c>
      <c r="D8582">
        <f t="shared" ref="D8582:D8645" si="409">$D$2*COS($B$2*(A8582-$L$3)+$B$3)</f>
        <v>-9.4785248403184992E-5</v>
      </c>
      <c r="E8582" s="2">
        <f t="shared" ref="E8582:E8645" si="410">(M8582-C8582)^2</f>
        <v>2.065753939187959E-2</v>
      </c>
      <c r="K8582">
        <v>8577</v>
      </c>
      <c r="L8582" s="14">
        <v>1.03904802960082E-4</v>
      </c>
      <c r="M8582" s="14">
        <v>7.1304943715814501E-2</v>
      </c>
    </row>
    <row r="8583" spans="1:13" x14ac:dyDescent="0.55000000000000004">
      <c r="A8583">
        <v>8578</v>
      </c>
      <c r="C8583">
        <f t="shared" si="408"/>
        <v>0.23359869797520355</v>
      </c>
      <c r="D8583">
        <f t="shared" si="409"/>
        <v>-3.7011395480336754E-5</v>
      </c>
      <c r="E8583" s="2">
        <f t="shared" si="410"/>
        <v>7.8143383399953012E-2</v>
      </c>
      <c r="K8583">
        <v>8578</v>
      </c>
      <c r="L8583" s="14">
        <v>1.3182485920979601E-4</v>
      </c>
      <c r="M8583" s="14">
        <v>-4.5942682503524498E-2</v>
      </c>
    </row>
    <row r="8584" spans="1:13" x14ac:dyDescent="0.55000000000000004">
      <c r="A8584">
        <v>8579</v>
      </c>
      <c r="C8584">
        <f t="shared" si="408"/>
        <v>0.19353679377528193</v>
      </c>
      <c r="D8584">
        <f t="shared" si="409"/>
        <v>3.005153756975888E-5</v>
      </c>
      <c r="E8584" s="2">
        <f t="shared" si="410"/>
        <v>0.11917717474181727</v>
      </c>
      <c r="K8584">
        <v>8579</v>
      </c>
      <c r="L8584" s="14">
        <v>1.2672856168835999E-4</v>
      </c>
      <c r="M8584" s="14">
        <v>-0.15168367888214501</v>
      </c>
    </row>
    <row r="8585" spans="1:13" x14ac:dyDescent="0.55000000000000004">
      <c r="A8585">
        <v>8580</v>
      </c>
      <c r="C8585">
        <f t="shared" si="408"/>
        <v>0.10490123376969732</v>
      </c>
      <c r="D8585">
        <f t="shared" si="409"/>
        <v>8.9572168125997406E-5</v>
      </c>
      <c r="E8585" s="2">
        <f t="shared" si="410"/>
        <v>0.1051937051142047</v>
      </c>
      <c r="K8585">
        <v>8580</v>
      </c>
      <c r="L8585" s="14">
        <v>8.9892309725154201E-5</v>
      </c>
      <c r="M8585" s="14">
        <v>-0.21943455690750299</v>
      </c>
    </row>
    <row r="8586" spans="1:13" x14ac:dyDescent="0.55000000000000004">
      <c r="A8586">
        <v>8581</v>
      </c>
      <c r="C8586">
        <f t="shared" si="408"/>
        <v>-1.0062324769515258E-2</v>
      </c>
      <c r="D8586">
        <f t="shared" si="409"/>
        <v>1.2661207251410996E-4</v>
      </c>
      <c r="E8586" s="2">
        <f t="shared" si="410"/>
        <v>4.9357004681599786E-2</v>
      </c>
      <c r="K8586">
        <v>8581</v>
      </c>
      <c r="L8586" s="14">
        <v>3.0541971139878703E-5</v>
      </c>
      <c r="M8586" s="14">
        <v>-0.23222668888221401</v>
      </c>
    </row>
    <row r="8587" spans="1:13" x14ac:dyDescent="0.55000000000000004">
      <c r="A8587">
        <v>8582</v>
      </c>
      <c r="C8587">
        <f t="shared" si="408"/>
        <v>-0.12250045188855693</v>
      </c>
      <c r="D8587">
        <f t="shared" si="409"/>
        <v>1.3187501547191752E-4</v>
      </c>
      <c r="E8587" s="2">
        <f t="shared" si="410"/>
        <v>4.1416630868132296E-3</v>
      </c>
      <c r="K8587">
        <v>8582</v>
      </c>
      <c r="L8587" s="14">
        <v>-3.6457793586012802E-5</v>
      </c>
      <c r="M8587" s="14">
        <v>-0.186856205996587</v>
      </c>
    </row>
    <row r="8588" spans="1:13" x14ac:dyDescent="0.55000000000000004">
      <c r="A8588">
        <v>8583</v>
      </c>
      <c r="C8588">
        <f t="shared" si="408"/>
        <v>-0.20419354768653883</v>
      </c>
      <c r="D8588">
        <f t="shared" si="409"/>
        <v>1.0404010925227281E-4</v>
      </c>
      <c r="E8588" s="2">
        <f t="shared" si="410"/>
        <v>1.1991809448780533E-2</v>
      </c>
      <c r="K8588">
        <v>8583</v>
      </c>
      <c r="L8588" s="14">
        <v>-9.4326477740555806E-5</v>
      </c>
      <c r="M8588" s="14">
        <v>-9.4686427147367802E-2</v>
      </c>
    </row>
    <row r="8589" spans="1:13" x14ac:dyDescent="0.55000000000000004">
      <c r="A8589">
        <v>8584</v>
      </c>
      <c r="C8589">
        <f t="shared" si="408"/>
        <v>-0.23463836707659413</v>
      </c>
      <c r="D8589">
        <f t="shared" si="409"/>
        <v>5.0093328601470466E-5</v>
      </c>
      <c r="E8589" s="2">
        <f t="shared" si="410"/>
        <v>6.5452325912025808E-2</v>
      </c>
      <c r="K8589">
        <v>8584</v>
      </c>
      <c r="L8589" s="14">
        <v>-1.2857051038599101E-4</v>
      </c>
      <c r="M8589" s="14">
        <v>2.1198154772859201E-2</v>
      </c>
    </row>
    <row r="8590" spans="1:13" x14ac:dyDescent="0.55000000000000004">
      <c r="A8590">
        <v>8585</v>
      </c>
      <c r="C8590">
        <f t="shared" si="408"/>
        <v>-0.206193902114782</v>
      </c>
      <c r="D8590">
        <f t="shared" si="409"/>
        <v>-1.6425821644712489E-5</v>
      </c>
      <c r="E8590" s="2">
        <f t="shared" si="410"/>
        <v>0.1142219833630925</v>
      </c>
      <c r="K8590">
        <v>8585</v>
      </c>
      <c r="L8590" s="14">
        <v>-1.30613261111713E-4</v>
      </c>
      <c r="M8590" s="14">
        <v>0.13177352732641801</v>
      </c>
    </row>
    <row r="8591" spans="1:13" x14ac:dyDescent="0.55000000000000004">
      <c r="A8591">
        <v>8586</v>
      </c>
      <c r="C8591">
        <f t="shared" si="408"/>
        <v>-0.12599911394476779</v>
      </c>
      <c r="D8591">
        <f t="shared" si="409"/>
        <v>-7.8822436886921563E-5</v>
      </c>
      <c r="E8591" s="2">
        <f t="shared" si="410"/>
        <v>0.11245594470787158</v>
      </c>
      <c r="K8591">
        <v>8586</v>
      </c>
      <c r="L8591" s="14">
        <v>-9.9943110326160807E-5</v>
      </c>
      <c r="M8591" s="14">
        <v>0.20934540249746</v>
      </c>
    </row>
    <row r="8592" spans="1:13" x14ac:dyDescent="0.55000000000000004">
      <c r="A8592">
        <v>8587</v>
      </c>
      <c r="C8592">
        <f t="shared" si="408"/>
        <v>-1.4181204025211962E-2</v>
      </c>
      <c r="D8592">
        <f t="shared" si="409"/>
        <v>-1.2143628191565653E-4</v>
      </c>
      <c r="E8592" s="2">
        <f t="shared" si="410"/>
        <v>6.1835091360496773E-2</v>
      </c>
      <c r="K8592">
        <v>8587</v>
      </c>
      <c r="L8592" s="14">
        <v>-4.4241587557376503E-5</v>
      </c>
      <c r="M8592" s="14">
        <v>0.23448542292842001</v>
      </c>
    </row>
    <row r="8593" spans="1:13" x14ac:dyDescent="0.55000000000000004">
      <c r="A8593">
        <v>8588</v>
      </c>
      <c r="C8593">
        <f t="shared" si="408"/>
        <v>0.10119588918860853</v>
      </c>
      <c r="D8593">
        <f t="shared" si="409"/>
        <v>-1.3357217985728875E-4</v>
      </c>
      <c r="E8593" s="2">
        <f t="shared" si="410"/>
        <v>9.9403343375659581E-3</v>
      </c>
      <c r="K8593">
        <v>8588</v>
      </c>
      <c r="L8593" s="14">
        <v>2.2540515270036499E-5</v>
      </c>
      <c r="M8593" s="14">
        <v>0.20089711454500001</v>
      </c>
    </row>
    <row r="8594" spans="1:13" x14ac:dyDescent="0.55000000000000004">
      <c r="A8594">
        <v>8589</v>
      </c>
      <c r="C8594">
        <f t="shared" si="408"/>
        <v>0.19117494725420772</v>
      </c>
      <c r="D8594">
        <f t="shared" si="409"/>
        <v>-1.1218427613396458E-4</v>
      </c>
      <c r="E8594" s="2">
        <f t="shared" si="410"/>
        <v>5.5029794658126886E-3</v>
      </c>
      <c r="K8594">
        <v>8589</v>
      </c>
      <c r="L8594" s="14">
        <v>8.3677206216863903E-5</v>
      </c>
      <c r="M8594" s="14">
        <v>0.11699287754856599</v>
      </c>
    </row>
    <row r="8595" spans="1:13" x14ac:dyDescent="0.55000000000000004">
      <c r="A8595">
        <v>8590</v>
      </c>
      <c r="C8595">
        <f t="shared" si="408"/>
        <v>0.23317312321023959</v>
      </c>
      <c r="D8595">
        <f t="shared" si="409"/>
        <v>-6.2640483757795131E-5</v>
      </c>
      <c r="E8595" s="2">
        <f t="shared" si="410"/>
        <v>5.26179712255661E-2</v>
      </c>
      <c r="K8595">
        <v>8590</v>
      </c>
      <c r="L8595" s="14">
        <v>1.2385642177097599E-4</v>
      </c>
      <c r="M8595" s="14">
        <v>3.7870485989718399E-3</v>
      </c>
    </row>
    <row r="8596" spans="1:13" x14ac:dyDescent="0.55000000000000004">
      <c r="A8596">
        <v>8591</v>
      </c>
      <c r="C8596">
        <f t="shared" si="408"/>
        <v>0.21664976013996889</v>
      </c>
      <c r="D8596">
        <f t="shared" si="409"/>
        <v>2.624749684946175E-6</v>
      </c>
      <c r="E8596" s="2">
        <f t="shared" si="410"/>
        <v>0.10694013810972818</v>
      </c>
      <c r="K8596">
        <v>8591</v>
      </c>
      <c r="L8596" s="14">
        <v>1.3301502814308899E-4</v>
      </c>
      <c r="M8596" s="14">
        <v>-0.11036727016537801</v>
      </c>
    </row>
    <row r="8597" spans="1:13" x14ac:dyDescent="0.55000000000000004">
      <c r="A8597">
        <v>8592</v>
      </c>
      <c r="C8597">
        <f t="shared" si="408"/>
        <v>0.14575187388917452</v>
      </c>
      <c r="D8597">
        <f t="shared" si="409"/>
        <v>6.7231226282099592E-5</v>
      </c>
      <c r="E8597" s="2">
        <f t="shared" si="410"/>
        <v>0.11739620454441162</v>
      </c>
      <c r="K8597">
        <v>8592</v>
      </c>
      <c r="L8597" s="14">
        <v>1.0885919555143799E-4</v>
      </c>
      <c r="M8597" s="14">
        <v>-0.19687942144797299</v>
      </c>
    </row>
    <row r="8598" spans="1:13" x14ac:dyDescent="0.55000000000000004">
      <c r="A8598">
        <v>8593</v>
      </c>
      <c r="C8598">
        <f t="shared" si="408"/>
        <v>3.8273339497936577E-2</v>
      </c>
      <c r="D8598">
        <f t="shared" si="409"/>
        <v>1.1496408220425537E-4</v>
      </c>
      <c r="E8598" s="2">
        <f t="shared" si="410"/>
        <v>7.4177376633223782E-2</v>
      </c>
      <c r="K8598">
        <v>8593</v>
      </c>
      <c r="L8598" s="14">
        <v>5.74389021205074E-5</v>
      </c>
      <c r="M8598" s="14">
        <v>-0.23408190027766199</v>
      </c>
    </row>
    <row r="8599" spans="1:13" x14ac:dyDescent="0.55000000000000004">
      <c r="A8599">
        <v>8594</v>
      </c>
      <c r="C8599">
        <f t="shared" si="408"/>
        <v>-7.8810996369296948E-2</v>
      </c>
      <c r="D8599">
        <f t="shared" si="409"/>
        <v>1.3384337674372457E-4</v>
      </c>
      <c r="E8599" s="2">
        <f t="shared" si="410"/>
        <v>1.791478348431642E-2</v>
      </c>
      <c r="K8599">
        <v>8594</v>
      </c>
      <c r="L8599" s="14">
        <v>-8.3673206715840602E-6</v>
      </c>
      <c r="M8599" s="14">
        <v>-0.21265711504412599</v>
      </c>
    </row>
    <row r="8600" spans="1:13" x14ac:dyDescent="0.55000000000000004">
      <c r="A8600">
        <v>8595</v>
      </c>
      <c r="C8600">
        <f t="shared" si="408"/>
        <v>-0.17611543335183316</v>
      </c>
      <c r="D8600">
        <f t="shared" si="409"/>
        <v>1.1913080491505469E-4</v>
      </c>
      <c r="E8600" s="2">
        <f t="shared" si="410"/>
        <v>1.4549950402697497E-3</v>
      </c>
      <c r="K8600">
        <v>8595</v>
      </c>
      <c r="L8600" s="14">
        <v>-7.2077896094388194E-5</v>
      </c>
      <c r="M8600" s="14">
        <v>-0.137971036118822</v>
      </c>
    </row>
    <row r="8601" spans="1:13" x14ac:dyDescent="0.55000000000000004">
      <c r="A8601">
        <v>8596</v>
      </c>
      <c r="C8601">
        <f t="shared" si="408"/>
        <v>-0.22921860878112035</v>
      </c>
      <c r="D8601">
        <f t="shared" si="409"/>
        <v>7.4518912132452814E-5</v>
      </c>
      <c r="E8601" s="2">
        <f t="shared" si="410"/>
        <v>4.0195980864333528E-2</v>
      </c>
      <c r="K8601">
        <v>8596</v>
      </c>
      <c r="L8601" s="14">
        <v>-1.17736115301547E-4</v>
      </c>
      <c r="M8601" s="14">
        <v>-2.8729255287391099E-2</v>
      </c>
    </row>
    <row r="8602" spans="1:13" x14ac:dyDescent="0.55000000000000004">
      <c r="A8602">
        <v>8597</v>
      </c>
      <c r="C8602">
        <f t="shared" si="408"/>
        <v>-0.22479274495351978</v>
      </c>
      <c r="D8602">
        <f t="shared" si="409"/>
        <v>1.120434313775412E-5</v>
      </c>
      <c r="E8602" s="2">
        <f t="shared" si="410"/>
        <v>9.7656681692757125E-2</v>
      </c>
      <c r="K8602">
        <v>8597</v>
      </c>
      <c r="L8602" s="14">
        <v>-1.339065940496E-4</v>
      </c>
      <c r="M8602" s="14">
        <v>8.7707945754128297E-2</v>
      </c>
    </row>
    <row r="8603" spans="1:13" x14ac:dyDescent="0.55000000000000004">
      <c r="A8603">
        <v>8598</v>
      </c>
      <c r="C8603">
        <f t="shared" si="408"/>
        <v>-0.16394864039769541</v>
      </c>
      <c r="D8603">
        <f t="shared" si="409"/>
        <v>-5.4922279815706183E-5</v>
      </c>
      <c r="E8603" s="2">
        <f t="shared" si="410"/>
        <v>0.11980375342562705</v>
      </c>
      <c r="K8603">
        <v>8598</v>
      </c>
      <c r="L8603" s="14">
        <v>-1.1653933562173E-4</v>
      </c>
      <c r="M8603" s="14">
        <v>0.18217814768093199</v>
      </c>
    </row>
    <row r="8604" spans="1:13" x14ac:dyDescent="0.55000000000000004">
      <c r="A8604">
        <v>8599</v>
      </c>
      <c r="C8604">
        <f t="shared" si="408"/>
        <v>-6.1956882865193651E-2</v>
      </c>
      <c r="D8604">
        <f t="shared" si="409"/>
        <v>-1.0726456820522814E-4</v>
      </c>
      <c r="E8604" s="2">
        <f t="shared" si="410"/>
        <v>8.5835865450167206E-2</v>
      </c>
      <c r="K8604">
        <v>8599</v>
      </c>
      <c r="L8604" s="14">
        <v>-6.9984077629846005E-5</v>
      </c>
      <c r="M8604" s="14">
        <v>0.23102070236986699</v>
      </c>
    </row>
    <row r="8605" spans="1:13" x14ac:dyDescent="0.55000000000000004">
      <c r="A8605">
        <v>8600</v>
      </c>
      <c r="C8605">
        <f t="shared" si="408"/>
        <v>5.5584746319000532E-2</v>
      </c>
      <c r="D8605">
        <f t="shared" si="409"/>
        <v>-1.326857109329413E-4</v>
      </c>
      <c r="E8605" s="2">
        <f t="shared" si="410"/>
        <v>2.769493164680149E-2</v>
      </c>
      <c r="K8605">
        <v>8600</v>
      </c>
      <c r="L8605" s="14">
        <v>-5.9008732458681401E-6</v>
      </c>
      <c r="M8605" s="14">
        <v>0.222002689001878</v>
      </c>
    </row>
    <row r="8606" spans="1:13" x14ac:dyDescent="0.55000000000000004">
      <c r="A8606">
        <v>8601</v>
      </c>
      <c r="C8606">
        <f t="shared" si="408"/>
        <v>0.15917577581061543</v>
      </c>
      <c r="D8606">
        <f t="shared" si="409"/>
        <v>-1.2480553700936281E-4</v>
      </c>
      <c r="E8606" s="2">
        <f t="shared" si="410"/>
        <v>3.2150313217975981E-6</v>
      </c>
      <c r="K8606">
        <v>8601</v>
      </c>
      <c r="L8606" s="14">
        <v>5.9660241448897302E-5</v>
      </c>
      <c r="M8606" s="14">
        <v>0.15738272496867101</v>
      </c>
    </row>
    <row r="8607" spans="1:13" x14ac:dyDescent="0.55000000000000004">
      <c r="A8607">
        <v>8602</v>
      </c>
      <c r="C8607">
        <f t="shared" si="408"/>
        <v>0.22281704073183636</v>
      </c>
      <c r="D8607">
        <f t="shared" si="409"/>
        <v>-8.5601803989922309E-5</v>
      </c>
      <c r="E8607" s="2">
        <f t="shared" si="410"/>
        <v>2.8720677300673143E-2</v>
      </c>
      <c r="K8607">
        <v>8602</v>
      </c>
      <c r="L8607" s="14">
        <v>1.10279078567518E-4</v>
      </c>
      <c r="M8607" s="14">
        <v>5.33452811355156E-2</v>
      </c>
    </row>
    <row r="8608" spans="1:13" x14ac:dyDescent="0.55000000000000004">
      <c r="A8608">
        <v>8603</v>
      </c>
      <c r="C8608">
        <f t="shared" si="408"/>
        <v>0.23053592504244405</v>
      </c>
      <c r="D8608">
        <f t="shared" si="409"/>
        <v>-2.4913822511168584E-5</v>
      </c>
      <c r="E8608" s="2">
        <f t="shared" si="410"/>
        <v>8.678252828626333E-2</v>
      </c>
      <c r="K8608">
        <v>8603</v>
      </c>
      <c r="L8608" s="14">
        <v>1.3327783633716701E-4</v>
      </c>
      <c r="M8608" s="14">
        <v>-6.4052819288128296E-2</v>
      </c>
    </row>
    <row r="8609" spans="1:13" x14ac:dyDescent="0.55000000000000004">
      <c r="A8609">
        <v>8604</v>
      </c>
      <c r="C8609">
        <f t="shared" si="408"/>
        <v>0.18039515147913904</v>
      </c>
      <c r="D8609">
        <f t="shared" si="409"/>
        <v>4.2027003276176967E-5</v>
      </c>
      <c r="E8609" s="2">
        <f t="shared" si="410"/>
        <v>0.11958016106497603</v>
      </c>
      <c r="K8609">
        <v>8604</v>
      </c>
      <c r="L8609" s="14">
        <v>1.2289633320050199E-4</v>
      </c>
      <c r="M8609" s="14">
        <v>-0.165408493766217</v>
      </c>
    </row>
    <row r="8610" spans="1:13" x14ac:dyDescent="0.55000000000000004">
      <c r="A8610">
        <v>8605</v>
      </c>
      <c r="C8610">
        <f t="shared" si="408"/>
        <v>8.4978997322661953E-2</v>
      </c>
      <c r="D8610">
        <f t="shared" si="409"/>
        <v>9.8419937100143219E-5</v>
      </c>
      <c r="E8610" s="2">
        <f t="shared" si="410"/>
        <v>9.6295760545834844E-2</v>
      </c>
      <c r="K8610">
        <v>8605</v>
      </c>
      <c r="L8610" s="14">
        <v>8.1734681020269502E-5</v>
      </c>
      <c r="M8610" s="14">
        <v>-0.225336584860758</v>
      </c>
    </row>
    <row r="8611" spans="1:13" x14ac:dyDescent="0.55000000000000004">
      <c r="A8611">
        <v>8606</v>
      </c>
      <c r="C8611">
        <f t="shared" si="408"/>
        <v>-3.1765093946662597E-2</v>
      </c>
      <c r="D8611">
        <f t="shared" si="409"/>
        <v>1.3011154123964544E-4</v>
      </c>
      <c r="E8611" s="2">
        <f t="shared" si="410"/>
        <v>3.8833682682091974E-2</v>
      </c>
      <c r="K8611">
        <v>8606</v>
      </c>
      <c r="L8611" s="14">
        <v>2.0102070933360499E-5</v>
      </c>
      <c r="M8611" s="14">
        <v>-0.22882773039023599</v>
      </c>
    </row>
    <row r="8612" spans="1:13" x14ac:dyDescent="0.55000000000000004">
      <c r="A8612">
        <v>8607</v>
      </c>
      <c r="C8612">
        <f t="shared" si="408"/>
        <v>-0.14053681619042979</v>
      </c>
      <c r="D8612">
        <f t="shared" si="409"/>
        <v>1.2914789106168134E-4</v>
      </c>
      <c r="E8612" s="2">
        <f t="shared" si="410"/>
        <v>1.1882315789457584E-3</v>
      </c>
      <c r="K8612">
        <v>8607</v>
      </c>
      <c r="L8612" s="14">
        <v>-4.6565227523003E-5</v>
      </c>
      <c r="M8612" s="14">
        <v>-0.17500755129929799</v>
      </c>
    </row>
    <row r="8613" spans="1:13" x14ac:dyDescent="0.55000000000000004">
      <c r="A8613">
        <v>8608</v>
      </c>
      <c r="C8613">
        <f t="shared" si="408"/>
        <v>-0.21403675985004461</v>
      </c>
      <c r="D8613">
        <f t="shared" si="409"/>
        <v>9.5770842450147809E-5</v>
      </c>
      <c r="E8613" s="2">
        <f t="shared" si="410"/>
        <v>1.8681727069879656E-2</v>
      </c>
      <c r="K8613">
        <v>8608</v>
      </c>
      <c r="L8613" s="14">
        <v>-1.0156997587653001E-4</v>
      </c>
      <c r="M8613" s="14">
        <v>-7.7355645317422894E-2</v>
      </c>
    </row>
    <row r="8614" spans="1:13" x14ac:dyDescent="0.55000000000000004">
      <c r="A8614">
        <v>8609</v>
      </c>
      <c r="C8614">
        <f t="shared" si="408"/>
        <v>-0.23381798832696513</v>
      </c>
      <c r="D8614">
        <f t="shared" si="409"/>
        <v>3.8357331072299166E-5</v>
      </c>
      <c r="E8614" s="2">
        <f t="shared" si="410"/>
        <v>7.4795932415087751E-2</v>
      </c>
      <c r="K8614">
        <v>8609</v>
      </c>
      <c r="L8614" s="14">
        <v>-1.31135893677396E-4</v>
      </c>
      <c r="M8614" s="14">
        <v>3.9670461913785898E-2</v>
      </c>
    </row>
    <row r="8615" spans="1:13" x14ac:dyDescent="0.55000000000000004">
      <c r="A8615">
        <v>8610</v>
      </c>
      <c r="C8615">
        <f t="shared" si="408"/>
        <v>-0.19491583022596312</v>
      </c>
      <c r="D8615">
        <f t="shared" si="409"/>
        <v>-2.8683061896308164E-5</v>
      </c>
      <c r="E8615" s="2">
        <f t="shared" si="410"/>
        <v>0.11674295781537392</v>
      </c>
      <c r="K8615">
        <v>8610</v>
      </c>
      <c r="L8615" s="14">
        <v>-1.27858013398733E-4</v>
      </c>
      <c r="M8615" s="14">
        <v>0.14676085586100701</v>
      </c>
    </row>
    <row r="8616" spans="1:13" x14ac:dyDescent="0.55000000000000004">
      <c r="A8616">
        <v>8611</v>
      </c>
      <c r="C8616">
        <f t="shared" si="408"/>
        <v>-0.10709390723795911</v>
      </c>
      <c r="D8616">
        <f t="shared" si="409"/>
        <v>-8.8524610919916023E-5</v>
      </c>
      <c r="E8616" s="2">
        <f t="shared" si="410"/>
        <v>0.10509785302722743</v>
      </c>
      <c r="K8616">
        <v>8611</v>
      </c>
      <c r="L8616" s="14">
        <v>-9.2557300490827304E-5</v>
      </c>
      <c r="M8616" s="14">
        <v>0.21709408301958799</v>
      </c>
    </row>
    <row r="8617" spans="1:13" x14ac:dyDescent="0.55000000000000004">
      <c r="A8617">
        <v>8612</v>
      </c>
      <c r="C8617">
        <f t="shared" si="408"/>
        <v>7.6063291063169659E-3</v>
      </c>
      <c r="D8617">
        <f t="shared" si="409"/>
        <v>-1.2614834855337041E-4</v>
      </c>
      <c r="E8617" s="2">
        <f t="shared" si="410"/>
        <v>5.0826990633151194E-2</v>
      </c>
      <c r="K8617">
        <v>8612</v>
      </c>
      <c r="L8617" s="14">
        <v>-3.4075037491186799E-5</v>
      </c>
      <c r="M8617" s="14">
        <v>0.23305475033199599</v>
      </c>
    </row>
    <row r="8618" spans="1:13" x14ac:dyDescent="0.55000000000000004">
      <c r="A8618">
        <v>8613</v>
      </c>
      <c r="C8618">
        <f t="shared" si="408"/>
        <v>0.12039753717360387</v>
      </c>
      <c r="D8618">
        <f t="shared" si="409"/>
        <v>-1.3211150969613989E-4</v>
      </c>
      <c r="E8618" s="2">
        <f t="shared" si="410"/>
        <v>4.934763588449945E-3</v>
      </c>
      <c r="K8618">
        <v>8613</v>
      </c>
      <c r="L8618" s="14">
        <v>3.2941530034307401E-5</v>
      </c>
      <c r="M8618" s="14">
        <v>0.19064540965704599</v>
      </c>
    </row>
    <row r="8619" spans="1:13" x14ac:dyDescent="0.55000000000000004">
      <c r="A8619">
        <v>8614</v>
      </c>
      <c r="C8619">
        <f t="shared" si="408"/>
        <v>0.20297150118732799</v>
      </c>
      <c r="D8619">
        <f t="shared" si="409"/>
        <v>-1.049174665960641E-4</v>
      </c>
      <c r="E8619" s="2">
        <f t="shared" si="410"/>
        <v>1.0502920598891354E-2</v>
      </c>
      <c r="K8619">
        <v>8614</v>
      </c>
      <c r="L8619" s="14">
        <v>9.1707687008293104E-5</v>
      </c>
      <c r="M8619" s="14">
        <v>0.10048774345523</v>
      </c>
    </row>
    <row r="8620" spans="1:13" x14ac:dyDescent="0.55000000000000004">
      <c r="A8620">
        <v>8615</v>
      </c>
      <c r="C8620">
        <f t="shared" si="408"/>
        <v>0.23460389670574952</v>
      </c>
      <c r="D8620">
        <f t="shared" si="409"/>
        <v>-5.1391350864784637E-5</v>
      </c>
      <c r="E8620" s="2">
        <f t="shared" si="410"/>
        <v>6.2221110903291223E-2</v>
      </c>
      <c r="K8620">
        <v>8615</v>
      </c>
      <c r="L8620" s="14">
        <v>1.2750508485786399E-4</v>
      </c>
      <c r="M8620" s="14">
        <v>-1.4837701475650901E-2</v>
      </c>
    </row>
    <row r="8621" spans="1:13" x14ac:dyDescent="0.55000000000000004">
      <c r="A8621">
        <v>8616</v>
      </c>
      <c r="C8621">
        <f t="shared" si="408"/>
        <v>0.20735565920880791</v>
      </c>
      <c r="D8621">
        <f t="shared" si="409"/>
        <v>1.5032910689828845E-5</v>
      </c>
      <c r="E8621" s="2">
        <f t="shared" si="410"/>
        <v>0.11142418326686787</v>
      </c>
      <c r="K8621">
        <v>8616</v>
      </c>
      <c r="L8621" s="14">
        <v>1.31368043220662E-4</v>
      </c>
      <c r="M8621" s="14">
        <v>-0.12644695202553799</v>
      </c>
    </row>
    <row r="8622" spans="1:13" x14ac:dyDescent="0.55000000000000004">
      <c r="A8622">
        <v>8617</v>
      </c>
      <c r="C8622">
        <f t="shared" si="408"/>
        <v>0.12806552196096027</v>
      </c>
      <c r="D8622">
        <f t="shared" si="409"/>
        <v>7.768422852991088E-5</v>
      </c>
      <c r="E8622" s="2">
        <f t="shared" si="410"/>
        <v>0.11185834163191903</v>
      </c>
      <c r="K8622">
        <v>8617</v>
      </c>
      <c r="L8622" s="14">
        <v>1.0232906021067E-4</v>
      </c>
      <c r="M8622" s="14">
        <v>-0.206386779020688</v>
      </c>
    </row>
    <row r="8623" spans="1:13" x14ac:dyDescent="0.55000000000000004">
      <c r="A8623">
        <v>8618</v>
      </c>
      <c r="C8623">
        <f t="shared" si="408"/>
        <v>1.6633638107931691E-2</v>
      </c>
      <c r="D8623">
        <f t="shared" si="409"/>
        <v>1.2083844246259995E-4</v>
      </c>
      <c r="E8623" s="2">
        <f t="shared" si="410"/>
        <v>6.3136308857340409E-2</v>
      </c>
      <c r="K8623">
        <v>8618</v>
      </c>
      <c r="L8623" s="14">
        <v>4.7661129267513601E-5</v>
      </c>
      <c r="M8623" s="14">
        <v>-0.23463575687948099</v>
      </c>
    </row>
    <row r="8624" spans="1:13" x14ac:dyDescent="0.55000000000000004">
      <c r="A8624">
        <v>8619</v>
      </c>
      <c r="C8624">
        <f t="shared" si="408"/>
        <v>-9.8972938300915289E-2</v>
      </c>
      <c r="D8624">
        <f t="shared" si="409"/>
        <v>1.3366475440944762E-4</v>
      </c>
      <c r="E8624" s="2">
        <f t="shared" si="410"/>
        <v>1.1055642528164959E-2</v>
      </c>
      <c r="K8624">
        <v>8619</v>
      </c>
      <c r="L8624" s="14">
        <v>-1.8943827168873101E-5</v>
      </c>
      <c r="M8624" s="14">
        <v>-0.20411875385324699</v>
      </c>
    </row>
    <row r="8625" spans="1:13" x14ac:dyDescent="0.55000000000000004">
      <c r="A8625">
        <v>8620</v>
      </c>
      <c r="C8625">
        <f t="shared" si="408"/>
        <v>-0.18973939338024493</v>
      </c>
      <c r="D8625">
        <f t="shared" si="409"/>
        <v>1.1294403042899966E-4</v>
      </c>
      <c r="E8625" s="2">
        <f t="shared" si="410"/>
        <v>4.523968230599763E-3</v>
      </c>
      <c r="K8625">
        <v>8620</v>
      </c>
      <c r="L8625" s="14">
        <v>-8.0804184571843399E-5</v>
      </c>
      <c r="M8625" s="14">
        <v>-0.122478942663648</v>
      </c>
    </row>
    <row r="8626" spans="1:13" x14ac:dyDescent="0.55000000000000004">
      <c r="A8626">
        <v>8621</v>
      </c>
      <c r="C8626">
        <f t="shared" si="408"/>
        <v>-0.23288526010979874</v>
      </c>
      <c r="D8626">
        <f t="shared" si="409"/>
        <v>6.3876735483854019E-5</v>
      </c>
      <c r="E8626" s="2">
        <f t="shared" si="410"/>
        <v>4.9604973303839277E-2</v>
      </c>
      <c r="K8626">
        <v>8621</v>
      </c>
      <c r="L8626" s="14">
        <v>-1.2242663267602601E-4</v>
      </c>
      <c r="M8626" s="14">
        <v>-1.01635204797409E-2</v>
      </c>
    </row>
    <row r="8627" spans="1:13" x14ac:dyDescent="0.55000000000000004">
      <c r="A8627">
        <v>8622</v>
      </c>
      <c r="C8627">
        <f t="shared" si="408"/>
        <v>-0.21758183538559683</v>
      </c>
      <c r="D8627">
        <f t="shared" si="409"/>
        <v>-1.222273654032394E-6</v>
      </c>
      <c r="E8627" s="2">
        <f t="shared" si="410"/>
        <v>0.10386391745812798</v>
      </c>
      <c r="K8627">
        <v>8622</v>
      </c>
      <c r="L8627" s="14">
        <v>-1.33386571146808E-4</v>
      </c>
      <c r="M8627" s="14">
        <v>0.104697418458221</v>
      </c>
    </row>
    <row r="8628" spans="1:13" x14ac:dyDescent="0.55000000000000004">
      <c r="A8628">
        <v>8623</v>
      </c>
      <c r="C8628">
        <f t="shared" si="408"/>
        <v>-0.14766995624080592</v>
      </c>
      <c r="D8628">
        <f t="shared" si="409"/>
        <v>-6.601451786824111E-5</v>
      </c>
      <c r="E8628" s="2">
        <f t="shared" si="410"/>
        <v>0.11628522549794211</v>
      </c>
      <c r="K8628">
        <v>8623</v>
      </c>
      <c r="L8628" s="14">
        <v>-1.1093901540365799E-4</v>
      </c>
      <c r="M8628" s="14">
        <v>0.19333623944769199</v>
      </c>
    </row>
    <row r="8629" spans="1:13" x14ac:dyDescent="0.55000000000000004">
      <c r="A8629">
        <v>8624</v>
      </c>
      <c r="C8629">
        <f t="shared" si="408"/>
        <v>-4.0696030715280121E-2</v>
      </c>
      <c r="D8629">
        <f t="shared" si="409"/>
        <v>-1.1423850957315219E-4</v>
      </c>
      <c r="E8629" s="2">
        <f t="shared" si="410"/>
        <v>7.521242109194641E-2</v>
      </c>
      <c r="K8629">
        <v>8624</v>
      </c>
      <c r="L8629" s="14">
        <v>-6.0706095036975202E-5</v>
      </c>
      <c r="M8629" s="14">
        <v>0.23355279989653199</v>
      </c>
    </row>
    <row r="8630" spans="1:13" x14ac:dyDescent="0.55000000000000004">
      <c r="A8630">
        <v>8625</v>
      </c>
      <c r="C8630">
        <f t="shared" si="408"/>
        <v>7.6491740715515483E-2</v>
      </c>
      <c r="D8630">
        <f t="shared" si="409"/>
        <v>-1.3379104333192599E-4</v>
      </c>
      <c r="E8630" s="2">
        <f t="shared" si="410"/>
        <v>1.9260685571500735E-2</v>
      </c>
      <c r="K8630">
        <v>8625</v>
      </c>
      <c r="L8630" s="14">
        <v>4.73104342499158E-6</v>
      </c>
      <c r="M8630" s="14">
        <v>0.21527461275490201</v>
      </c>
    </row>
    <row r="8631" spans="1:13" x14ac:dyDescent="0.55000000000000004">
      <c r="A8631">
        <v>8626</v>
      </c>
      <c r="C8631">
        <f t="shared" si="408"/>
        <v>0.1744816975446826</v>
      </c>
      <c r="D8631">
        <f t="shared" si="409"/>
        <v>-1.1976484530582138E-4</v>
      </c>
      <c r="E8631" s="2">
        <f t="shared" si="410"/>
        <v>9.8609402996709702E-4</v>
      </c>
      <c r="K8631">
        <v>8626</v>
      </c>
      <c r="L8631" s="14">
        <v>6.8983262711906605E-5</v>
      </c>
      <c r="M8631" s="14">
        <v>0.14307956338206401</v>
      </c>
    </row>
    <row r="8632" spans="1:13" x14ac:dyDescent="0.55000000000000004">
      <c r="A8632">
        <v>8627</v>
      </c>
      <c r="C8632">
        <f t="shared" si="408"/>
        <v>0.22868042607174208</v>
      </c>
      <c r="D8632">
        <f t="shared" si="409"/>
        <v>-7.5680195552201907E-5</v>
      </c>
      <c r="E8632" s="2">
        <f t="shared" si="410"/>
        <v>3.7492993714024557E-2</v>
      </c>
      <c r="K8632">
        <v>8627</v>
      </c>
      <c r="L8632" s="14">
        <v>1.1595819591153101E-4</v>
      </c>
      <c r="M8632" s="14">
        <v>3.5049349759016503E-2</v>
      </c>
    </row>
    <row r="8633" spans="1:13" x14ac:dyDescent="0.55000000000000004">
      <c r="A8633">
        <v>8628</v>
      </c>
      <c r="C8633">
        <f t="shared" si="408"/>
        <v>0.22548518785800306</v>
      </c>
      <c r="D8633">
        <f t="shared" si="409"/>
        <v>-1.2601411926059115E-5</v>
      </c>
      <c r="E8633" s="2">
        <f t="shared" si="410"/>
        <v>9.4399108303927795E-2</v>
      </c>
      <c r="K8633">
        <v>8628</v>
      </c>
      <c r="L8633" s="14">
        <v>1.3389067959268999E-4</v>
      </c>
      <c r="M8633" s="14">
        <v>-8.1759190941557397E-2</v>
      </c>
    </row>
    <row r="8634" spans="1:13" x14ac:dyDescent="0.55000000000000004">
      <c r="A8634">
        <v>8629</v>
      </c>
      <c r="C8634">
        <f t="shared" si="408"/>
        <v>0.16569792034255329</v>
      </c>
      <c r="D8634">
        <f t="shared" si="409"/>
        <v>5.3640060476836309E-5</v>
      </c>
      <c r="E8634" s="2">
        <f t="shared" si="410"/>
        <v>0.11819057083513855</v>
      </c>
      <c r="K8634">
        <v>8629</v>
      </c>
      <c r="L8634" s="14">
        <v>1.18289411972385E-4</v>
      </c>
      <c r="M8634" s="14">
        <v>-0.178090635073619</v>
      </c>
    </row>
    <row r="8635" spans="1:13" x14ac:dyDescent="0.55000000000000004">
      <c r="A8635">
        <v>8630</v>
      </c>
      <c r="C8635">
        <f t="shared" si="408"/>
        <v>6.4323967456162423E-2</v>
      </c>
      <c r="D8635">
        <f t="shared" si="409"/>
        <v>1.064190083428105E-4</v>
      </c>
      <c r="E8635" s="2">
        <f t="shared" si="410"/>
        <v>8.651959988481317E-2</v>
      </c>
      <c r="K8635">
        <v>8630</v>
      </c>
      <c r="L8635" s="14">
        <v>7.3061827309358997E-5</v>
      </c>
      <c r="M8635" s="14">
        <v>-0.229818174857402</v>
      </c>
    </row>
    <row r="8636" spans="1:13" x14ac:dyDescent="0.55000000000000004">
      <c r="A8636">
        <v>8631</v>
      </c>
      <c r="C8636">
        <f t="shared" si="408"/>
        <v>-5.3193945420069638E-2</v>
      </c>
      <c r="D8636">
        <f t="shared" si="409"/>
        <v>1.3248902824945498E-4</v>
      </c>
      <c r="E8636" s="2">
        <f t="shared" si="410"/>
        <v>2.9170037626135785E-2</v>
      </c>
      <c r="K8636">
        <v>8631</v>
      </c>
      <c r="L8636" s="14">
        <v>9.5354547540326205E-6</v>
      </c>
      <c r="M8636" s="14">
        <v>-0.22398632705969601</v>
      </c>
    </row>
    <row r="8637" spans="1:13" x14ac:dyDescent="0.55000000000000004">
      <c r="A8637">
        <v>8632</v>
      </c>
      <c r="C8637">
        <f t="shared" si="408"/>
        <v>-0.15736129923526962</v>
      </c>
      <c r="D8637">
        <f t="shared" si="409"/>
        <v>1.2530709471262084E-4</v>
      </c>
      <c r="E8637" s="2">
        <f t="shared" si="410"/>
        <v>2.2037531293942813E-5</v>
      </c>
      <c r="K8637">
        <v>8632</v>
      </c>
      <c r="L8637" s="14">
        <v>-5.6379131598107903E-5</v>
      </c>
      <c r="M8637" s="14">
        <v>-0.16205571413959399</v>
      </c>
    </row>
    <row r="8638" spans="1:13" x14ac:dyDescent="0.55000000000000004">
      <c r="A8638">
        <v>8633</v>
      </c>
      <c r="C8638">
        <f t="shared" si="408"/>
        <v>-0.22203428385432192</v>
      </c>
      <c r="D8638">
        <f t="shared" si="409"/>
        <v>8.6675721668391366E-5</v>
      </c>
      <c r="E8638" s="2">
        <f t="shared" si="410"/>
        <v>2.6405288516322772E-2</v>
      </c>
      <c r="K8638">
        <v>8633</v>
      </c>
      <c r="L8638" s="14">
        <v>-1.08173214690761E-4</v>
      </c>
      <c r="M8638" s="14">
        <v>-5.9537242292566801E-2</v>
      </c>
    </row>
    <row r="8639" spans="1:13" x14ac:dyDescent="0.55000000000000004">
      <c r="A8639">
        <v>8634</v>
      </c>
      <c r="C8639">
        <f t="shared" si="408"/>
        <v>-0.23098134333983539</v>
      </c>
      <c r="D8639">
        <f t="shared" si="409"/>
        <v>2.6290569463960583E-5</v>
      </c>
      <c r="E8639" s="2">
        <f t="shared" si="410"/>
        <v>8.3448213625483006E-2</v>
      </c>
      <c r="K8639">
        <v>8634</v>
      </c>
      <c r="L8639" s="14">
        <v>-1.3287464510620899E-4</v>
      </c>
      <c r="M8639" s="14">
        <v>5.78927012288711E-2</v>
      </c>
    </row>
    <row r="8640" spans="1:13" x14ac:dyDescent="0.55000000000000004">
      <c r="A8640">
        <v>8635</v>
      </c>
      <c r="C8640">
        <f t="shared" si="408"/>
        <v>-0.1819569543474637</v>
      </c>
      <c r="D8640">
        <f t="shared" si="409"/>
        <v>-4.0692961514689601E-5</v>
      </c>
      <c r="E8640" s="2">
        <f t="shared" si="410"/>
        <v>0.11749813726755196</v>
      </c>
      <c r="K8640">
        <v>8635</v>
      </c>
      <c r="L8640" s="14">
        <v>-1.2429679636035101E-4</v>
      </c>
      <c r="M8640" s="14">
        <v>0.16082305858729301</v>
      </c>
    </row>
    <row r="8641" spans="1:13" x14ac:dyDescent="0.55000000000000004">
      <c r="A8641">
        <v>8636</v>
      </c>
      <c r="C8641">
        <f t="shared" si="408"/>
        <v>-8.7265205162162879E-2</v>
      </c>
      <c r="D8641">
        <f t="shared" si="409"/>
        <v>-9.7463416892724591E-5</v>
      </c>
      <c r="E8641" s="2">
        <f t="shared" si="410"/>
        <v>9.6559029657846629E-2</v>
      </c>
      <c r="K8641">
        <v>8636</v>
      </c>
      <c r="L8641" s="14">
        <v>-8.4588043884700003E-5</v>
      </c>
      <c r="M8641" s="14">
        <v>0.223474283248703</v>
      </c>
    </row>
    <row r="8642" spans="1:13" x14ac:dyDescent="0.55000000000000004">
      <c r="A8642">
        <v>8637</v>
      </c>
      <c r="C8642">
        <f t="shared" si="408"/>
        <v>2.932827111426245E-2</v>
      </c>
      <c r="D8642">
        <f t="shared" si="409"/>
        <v>-1.297726089965114E-4</v>
      </c>
      <c r="E8642" s="2">
        <f t="shared" si="410"/>
        <v>4.0331369948675415E-2</v>
      </c>
      <c r="K8642">
        <v>8637</v>
      </c>
      <c r="L8642" s="14">
        <v>-2.3693691071997399E-5</v>
      </c>
      <c r="M8642" s="14">
        <v>0.23015498733667</v>
      </c>
    </row>
    <row r="8643" spans="1:13" x14ac:dyDescent="0.55000000000000004">
      <c r="A8643">
        <v>8638</v>
      </c>
      <c r="C8643">
        <f t="shared" si="408"/>
        <v>0.13856096953191299</v>
      </c>
      <c r="D8643">
        <f t="shared" si="409"/>
        <v>-1.2951161163173366E-4</v>
      </c>
      <c r="E8643" s="2">
        <f t="shared" si="410"/>
        <v>1.6508763355609238E-3</v>
      </c>
      <c r="K8643">
        <v>8638</v>
      </c>
      <c r="L8643" s="14">
        <v>4.3134893654675201E-5</v>
      </c>
      <c r="M8643" s="14">
        <v>0.17919194706828201</v>
      </c>
    </row>
    <row r="8644" spans="1:13" x14ac:dyDescent="0.55000000000000004">
      <c r="A8644">
        <v>8639</v>
      </c>
      <c r="C8644">
        <f t="shared" si="408"/>
        <v>0.21301778522912329</v>
      </c>
      <c r="D8644">
        <f t="shared" si="409"/>
        <v>-9.674592963691001E-5</v>
      </c>
      <c r="E8644" s="2">
        <f t="shared" si="410"/>
        <v>1.6813949248852055E-2</v>
      </c>
      <c r="K8644">
        <v>8639</v>
      </c>
      <c r="L8644" s="14">
        <v>9.9160076676081194E-5</v>
      </c>
      <c r="M8644" s="14">
        <v>8.3349172030508206E-2</v>
      </c>
    </row>
    <row r="8645" spans="1:13" x14ac:dyDescent="0.55000000000000004">
      <c r="A8645">
        <v>8640</v>
      </c>
      <c r="C8645">
        <f t="shared" si="408"/>
        <v>0.23401162689523097</v>
      </c>
      <c r="D8645">
        <f t="shared" si="409"/>
        <v>-3.9699058545120785E-5</v>
      </c>
      <c r="E8645" s="2">
        <f t="shared" si="410"/>
        <v>7.1492356966566306E-2</v>
      </c>
      <c r="K8645">
        <v>8640</v>
      </c>
      <c r="L8645" s="14">
        <v>1.30350003349506E-4</v>
      </c>
      <c r="M8645" s="14">
        <v>-3.3368920203031803E-2</v>
      </c>
    </row>
    <row r="8646" spans="1:13" x14ac:dyDescent="0.55000000000000004">
      <c r="A8646">
        <v>8641</v>
      </c>
      <c r="C8646">
        <f t="shared" ref="C8646:C8709" si="411">$D$1*COS($B$2*(A8646-$L$2)+$B$1)</f>
        <v>0.19627348278435855</v>
      </c>
      <c r="D8646">
        <f t="shared" ref="D8646:D8709" si="412">$D$2*COS($B$2*(A8646-$L$3)+$B$3)</f>
        <v>2.7311439451734208E-5</v>
      </c>
      <c r="E8646" s="2">
        <f t="shared" ref="E8646:E8709" si="413">(M8646-C8646)^2</f>
        <v>0.11424605650287678</v>
      </c>
      <c r="K8646">
        <v>8641</v>
      </c>
      <c r="L8646" s="14">
        <v>1.2889296305133299E-4</v>
      </c>
      <c r="M8646" s="14">
        <v>-0.14172955936597001</v>
      </c>
    </row>
    <row r="8647" spans="1:13" x14ac:dyDescent="0.55000000000000004">
      <c r="A8647">
        <v>8642</v>
      </c>
      <c r="C8647">
        <f t="shared" si="411"/>
        <v>0.10927483161137222</v>
      </c>
      <c r="D8647">
        <f t="shared" si="412"/>
        <v>8.7467341825670628E-5</v>
      </c>
      <c r="E8647" s="2">
        <f t="shared" si="413"/>
        <v>0.10489047026397423</v>
      </c>
      <c r="K8647">
        <v>8642</v>
      </c>
      <c r="L8647" s="14">
        <v>9.5153880563061705E-5</v>
      </c>
      <c r="M8647" s="14">
        <v>-0.21459315115934599</v>
      </c>
    </row>
    <row r="8648" spans="1:13" x14ac:dyDescent="0.55000000000000004">
      <c r="A8648">
        <v>8643</v>
      </c>
      <c r="C8648">
        <f t="shared" si="411"/>
        <v>-5.1494989653745604E-3</v>
      </c>
      <c r="D8648">
        <f t="shared" si="412"/>
        <v>1.2567078506664489E-4</v>
      </c>
      <c r="E8648" s="2">
        <f t="shared" si="413"/>
        <v>5.2240157252468673E-2</v>
      </c>
      <c r="K8648">
        <v>8643</v>
      </c>
      <c r="L8648" s="14">
        <v>3.7582918395951302E-5</v>
      </c>
      <c r="M8648" s="14">
        <v>-0.233710557005603</v>
      </c>
    </row>
    <row r="8649" spans="1:13" x14ac:dyDescent="0.55000000000000004">
      <c r="A8649">
        <v>8644</v>
      </c>
      <c r="C8649">
        <f t="shared" si="411"/>
        <v>-0.11828141384463824</v>
      </c>
      <c r="D8649">
        <f t="shared" si="412"/>
        <v>1.3233351018586276E-4</v>
      </c>
      <c r="E8649" s="2">
        <f t="shared" si="413"/>
        <v>5.7778682569078546E-3</v>
      </c>
      <c r="K8649">
        <v>8644</v>
      </c>
      <c r="L8649" s="14">
        <v>-2.9400918830924401E-5</v>
      </c>
      <c r="M8649" s="14">
        <v>-0.194293704014767</v>
      </c>
    </row>
    <row r="8650" spans="1:13" x14ac:dyDescent="0.55000000000000004">
      <c r="A8650">
        <v>8645</v>
      </c>
      <c r="C8650">
        <f t="shared" si="411"/>
        <v>-0.20172718702328216</v>
      </c>
      <c r="D8650">
        <f t="shared" si="412"/>
        <v>1.0578331361750299E-4</v>
      </c>
      <c r="E8650" s="2">
        <f t="shared" si="413"/>
        <v>9.1226184545192077E-3</v>
      </c>
      <c r="K8650">
        <v>8645</v>
      </c>
      <c r="L8650" s="14">
        <v>-8.9021113546536106E-5</v>
      </c>
      <c r="M8650" s="14">
        <v>-0.1062147875428</v>
      </c>
    </row>
    <row r="8651" spans="1:13" x14ac:dyDescent="0.55000000000000004">
      <c r="A8651">
        <v>8646</v>
      </c>
      <c r="C8651">
        <f t="shared" si="411"/>
        <v>-0.23454368833070516</v>
      </c>
      <c r="D8651">
        <f t="shared" si="412"/>
        <v>5.2683735068275573E-5</v>
      </c>
      <c r="E8651" s="2">
        <f t="shared" si="413"/>
        <v>5.9053845377810048E-2</v>
      </c>
      <c r="K8651">
        <v>8646</v>
      </c>
      <c r="L8651" s="14">
        <v>-1.2634541812752201E-4</v>
      </c>
      <c r="M8651" s="14">
        <v>8.4662813779675904E-3</v>
      </c>
    </row>
    <row r="8652" spans="1:13" x14ac:dyDescent="0.55000000000000004">
      <c r="A8652">
        <v>8647</v>
      </c>
      <c r="C8652">
        <f t="shared" si="411"/>
        <v>-0.20849466765755337</v>
      </c>
      <c r="D8652">
        <f t="shared" si="412"/>
        <v>-1.3638350499259425E-5</v>
      </c>
      <c r="E8652" s="2">
        <f t="shared" si="413"/>
        <v>0.10858447515501782</v>
      </c>
      <c r="K8652">
        <v>8647</v>
      </c>
      <c r="L8652" s="14">
        <v>-1.3202572894839901E-4</v>
      </c>
      <c r="M8652" s="14">
        <v>0.121026917606626</v>
      </c>
    </row>
    <row r="8653" spans="1:13" x14ac:dyDescent="0.55000000000000004">
      <c r="A8653">
        <v>8648</v>
      </c>
      <c r="C8653">
        <f t="shared" si="411"/>
        <v>-0.13011788012125364</v>
      </c>
      <c r="D8653">
        <f t="shared" si="412"/>
        <v>-7.6537497565099408E-5</v>
      </c>
      <c r="E8653" s="2">
        <f t="shared" si="413"/>
        <v>0.11115122027155781</v>
      </c>
      <c r="K8653">
        <v>8648</v>
      </c>
      <c r="L8653" s="14">
        <v>-1.04639376925989E-4</v>
      </c>
      <c r="M8653" s="14">
        <v>0.203275611524216</v>
      </c>
    </row>
    <row r="8654" spans="1:13" x14ac:dyDescent="0.55000000000000004">
      <c r="A8654">
        <v>8649</v>
      </c>
      <c r="C8654">
        <f t="shared" si="411"/>
        <v>-1.9084247341816886E-2</v>
      </c>
      <c r="D8654">
        <f t="shared" si="412"/>
        <v>-1.2022734602454321E-4</v>
      </c>
      <c r="E8654" s="2">
        <f t="shared" si="413"/>
        <v>6.4362124602906204E-2</v>
      </c>
      <c r="K8654">
        <v>8649</v>
      </c>
      <c r="L8654" s="14">
        <v>-5.1045443816897502E-5</v>
      </c>
      <c r="M8654" s="14">
        <v>0.234612667505223</v>
      </c>
    </row>
    <row r="8655" spans="1:13" x14ac:dyDescent="0.55000000000000004">
      <c r="A8655">
        <v>8650</v>
      </c>
      <c r="C8655">
        <f t="shared" si="411"/>
        <v>9.6739129256399298E-2</v>
      </c>
      <c r="D8655">
        <f t="shared" si="412"/>
        <v>-1.3374266482320697E-4</v>
      </c>
      <c r="E8655" s="2">
        <f t="shared" si="413"/>
        <v>1.2199290025557407E-2</v>
      </c>
      <c r="K8655">
        <v>8650</v>
      </c>
      <c r="L8655" s="14">
        <v>1.5333137359079999E-5</v>
      </c>
      <c r="M8655" s="14">
        <v>0.207189525478221</v>
      </c>
    </row>
    <row r="8656" spans="1:13" x14ac:dyDescent="0.55000000000000004">
      <c r="A8656">
        <v>8651</v>
      </c>
      <c r="C8656">
        <f t="shared" si="411"/>
        <v>0.18828302351031292</v>
      </c>
      <c r="D8656">
        <f t="shared" si="412"/>
        <v>-1.1369139382294271E-4</v>
      </c>
      <c r="E8656" s="2">
        <f t="shared" si="413"/>
        <v>3.6491919496607272E-3</v>
      </c>
      <c r="K8656">
        <v>8651</v>
      </c>
      <c r="L8656" s="14">
        <v>7.7871439163597605E-5</v>
      </c>
      <c r="M8656" s="14">
        <v>0.12787448148469599</v>
      </c>
    </row>
    <row r="8657" spans="1:13" x14ac:dyDescent="0.55000000000000004">
      <c r="A8657">
        <v>8652</v>
      </c>
      <c r="C8657">
        <f t="shared" si="411"/>
        <v>0.23257184755392704</v>
      </c>
      <c r="D8657">
        <f t="shared" si="412"/>
        <v>-6.5105979399261677E-5</v>
      </c>
      <c r="E8657" s="2">
        <f t="shared" si="413"/>
        <v>4.6673008191535283E-2</v>
      </c>
      <c r="K8657">
        <v>8652</v>
      </c>
      <c r="L8657" s="14">
        <v>1.20906355950254E-4</v>
      </c>
      <c r="M8657" s="14">
        <v>1.65324803276382E-2</v>
      </c>
    </row>
    <row r="8658" spans="1:13" x14ac:dyDescent="0.55000000000000004">
      <c r="A8658">
        <v>8653</v>
      </c>
      <c r="C8658">
        <f t="shared" si="411"/>
        <v>0.21849004008912554</v>
      </c>
      <c r="D8658">
        <f t="shared" si="412"/>
        <v>-1.803364704956982E-7</v>
      </c>
      <c r="E8658" s="2">
        <f t="shared" si="413"/>
        <v>0.10076829529045091</v>
      </c>
      <c r="K8658">
        <v>8653</v>
      </c>
      <c r="L8658" s="14">
        <v>1.3365952584059199E-4</v>
      </c>
      <c r="M8658" s="14">
        <v>-9.8950183087539501E-2</v>
      </c>
    </row>
    <row r="8659" spans="1:13" x14ac:dyDescent="0.55000000000000004">
      <c r="A8659">
        <v>8654</v>
      </c>
      <c r="C8659">
        <f t="shared" si="411"/>
        <v>0.14957183796658552</v>
      </c>
      <c r="D8659">
        <f t="shared" si="412"/>
        <v>6.47905671111735E-5</v>
      </c>
      <c r="E8659" s="2">
        <f t="shared" si="413"/>
        <v>0.11507156343365089</v>
      </c>
      <c r="K8659">
        <v>8654</v>
      </c>
      <c r="L8659" s="14">
        <v>1.1293683832065099E-4</v>
      </c>
      <c r="M8659" s="14">
        <v>-0.18965015930607201</v>
      </c>
    </row>
    <row r="8660" spans="1:13" x14ac:dyDescent="0.55000000000000004">
      <c r="A8660">
        <v>8655</v>
      </c>
      <c r="C8660">
        <f t="shared" si="411"/>
        <v>4.3114257238625942E-2</v>
      </c>
      <c r="D8660">
        <f t="shared" si="412"/>
        <v>1.1350040402473406E-4</v>
      </c>
      <c r="E8660" s="2">
        <f t="shared" si="413"/>
        <v>7.6156865492930395E-2</v>
      </c>
      <c r="K8660">
        <v>8655</v>
      </c>
      <c r="L8660" s="14">
        <v>6.3928419034023397E-5</v>
      </c>
      <c r="M8660" s="14">
        <v>-0.23285107662222401</v>
      </c>
    </row>
    <row r="8661" spans="1:13" x14ac:dyDescent="0.55000000000000004">
      <c r="A8661">
        <v>8656</v>
      </c>
      <c r="C8661">
        <f t="shared" si="411"/>
        <v>-7.4164093279792509E-2</v>
      </c>
      <c r="D8661">
        <f t="shared" si="412"/>
        <v>1.3372403192677979E-4</v>
      </c>
      <c r="E8661" s="2">
        <f t="shared" si="413"/>
        <v>2.0612030200165769E-2</v>
      </c>
      <c r="K8661">
        <v>8656</v>
      </c>
      <c r="L8661" s="14">
        <v>-1.0912693827960301E-6</v>
      </c>
      <c r="M8661" s="14">
        <v>-0.21773299729513201</v>
      </c>
    </row>
    <row r="8662" spans="1:13" x14ac:dyDescent="0.55000000000000004">
      <c r="A8662">
        <v>8657</v>
      </c>
      <c r="C8662">
        <f t="shared" si="411"/>
        <v>-0.17282881964003383</v>
      </c>
      <c r="D8662">
        <f t="shared" si="412"/>
        <v>1.2038574649415042E-4</v>
      </c>
      <c r="E8662" s="2">
        <f t="shared" si="413"/>
        <v>6.1238834969909093E-4</v>
      </c>
      <c r="K8662">
        <v>8657</v>
      </c>
      <c r="L8662" s="14">
        <v>-6.5837642612950306E-5</v>
      </c>
      <c r="M8662" s="14">
        <v>-0.14808233807801999</v>
      </c>
    </row>
    <row r="8663" spans="1:13" x14ac:dyDescent="0.55000000000000004">
      <c r="A8663">
        <v>8658</v>
      </c>
      <c r="C8663">
        <f t="shared" si="411"/>
        <v>-0.22811715521229767</v>
      </c>
      <c r="D8663">
        <f t="shared" si="412"/>
        <v>7.6833176223282644E-5</v>
      </c>
      <c r="E8663" s="2">
        <f t="shared" si="413"/>
        <v>3.4884383842588719E-2</v>
      </c>
      <c r="K8663">
        <v>8658</v>
      </c>
      <c r="L8663" s="14">
        <v>-1.14094569823608E-4</v>
      </c>
      <c r="M8663" s="14">
        <v>-4.13435386531361E-2</v>
      </c>
    </row>
    <row r="8664" spans="1:13" x14ac:dyDescent="0.55000000000000004">
      <c r="A8664">
        <v>8659</v>
      </c>
      <c r="C8664">
        <f t="shared" si="411"/>
        <v>-0.22615289315670237</v>
      </c>
      <c r="D8664">
        <f t="shared" si="412"/>
        <v>1.3997098234372812E-5</v>
      </c>
      <c r="E8664" s="2">
        <f t="shared" si="413"/>
        <v>9.1145360823612465E-2</v>
      </c>
      <c r="K8664">
        <v>8659</v>
      </c>
      <c r="L8664" s="14">
        <v>-1.3377580423061701E-4</v>
      </c>
      <c r="M8664" s="14">
        <v>7.5750006504119796E-2</v>
      </c>
    </row>
    <row r="8665" spans="1:13" x14ac:dyDescent="0.55000000000000004">
      <c r="A8665">
        <v>8660</v>
      </c>
      <c r="C8665">
        <f t="shared" si="411"/>
        <v>-0.16742902184353375</v>
      </c>
      <c r="D8665">
        <f t="shared" si="412"/>
        <v>-5.2351956375943223E-5</v>
      </c>
      <c r="E8665" s="2">
        <f t="shared" si="413"/>
        <v>0.1164860411686318</v>
      </c>
      <c r="K8665">
        <v>8660</v>
      </c>
      <c r="L8665" s="14">
        <v>-1.19952058583229E-4</v>
      </c>
      <c r="M8665" s="14">
        <v>0.17387149261349399</v>
      </c>
    </row>
    <row r="8666" spans="1:13" x14ac:dyDescent="0.55000000000000004">
      <c r="A8666">
        <v>8661</v>
      </c>
      <c r="C8666">
        <f t="shared" si="411"/>
        <v>-6.6683995171402458E-2</v>
      </c>
      <c r="D8666">
        <f t="shared" si="412"/>
        <v>-1.0556177342758204E-4</v>
      </c>
      <c r="E8666" s="2">
        <f t="shared" si="413"/>
        <v>8.7101587012620899E-2</v>
      </c>
      <c r="K8666">
        <v>8661</v>
      </c>
      <c r="L8666" s="14">
        <v>-7.6085575735123002E-5</v>
      </c>
      <c r="M8666" s="14">
        <v>0.228445784777387</v>
      </c>
    </row>
    <row r="8667" spans="1:13" x14ac:dyDescent="0.55000000000000004">
      <c r="A8667">
        <v>8662</v>
      </c>
      <c r="C8667">
        <f t="shared" si="411"/>
        <v>5.0797308701658113E-2</v>
      </c>
      <c r="D8667">
        <f t="shared" si="412"/>
        <v>-1.3227781041453513E-4</v>
      </c>
      <c r="E8667" s="2">
        <f t="shared" si="413"/>
        <v>3.0627486544047632E-2</v>
      </c>
      <c r="K8667">
        <v>8662</v>
      </c>
      <c r="L8667" s="14">
        <v>-1.31629884435105E-5</v>
      </c>
      <c r="M8667" s="14">
        <v>0.22580441296902101</v>
      </c>
    </row>
    <row r="8668" spans="1:13" x14ac:dyDescent="0.55000000000000004">
      <c r="A8668">
        <v>8663</v>
      </c>
      <c r="C8668">
        <f t="shared" si="411"/>
        <v>0.15552955881291408</v>
      </c>
      <c r="D8668">
        <f t="shared" si="412"/>
        <v>-1.257949051824558E-4</v>
      </c>
      <c r="E8668" s="2">
        <f t="shared" si="413"/>
        <v>1.2275235829135381E-4</v>
      </c>
      <c r="K8668">
        <v>8663</v>
      </c>
      <c r="L8668" s="14">
        <v>5.3056350961031099E-5</v>
      </c>
      <c r="M8668" s="14">
        <v>0.166608925143682</v>
      </c>
    </row>
    <row r="8669" spans="1:13" x14ac:dyDescent="0.55000000000000004">
      <c r="A8669">
        <v>8664</v>
      </c>
      <c r="C8669">
        <f t="shared" si="411"/>
        <v>0.22122716796397526</v>
      </c>
      <c r="D8669">
        <f t="shared" si="412"/>
        <v>-8.774013029726813E-5</v>
      </c>
      <c r="E8669" s="2">
        <f t="shared" si="413"/>
        <v>2.4193304280481144E-2</v>
      </c>
      <c r="K8669">
        <v>8664</v>
      </c>
      <c r="L8669" s="14">
        <v>1.05987398129676E-4</v>
      </c>
      <c r="M8669" s="14">
        <v>6.5685198449373997E-2</v>
      </c>
    </row>
    <row r="8670" spans="1:13" x14ac:dyDescent="0.55000000000000004">
      <c r="A8670">
        <v>8665</v>
      </c>
      <c r="C8670">
        <f t="shared" si="411"/>
        <v>0.23140142105734532</v>
      </c>
      <c r="D8670">
        <f t="shared" si="412"/>
        <v>-2.7664432122003935E-5</v>
      </c>
      <c r="E8670" s="2">
        <f t="shared" si="413"/>
        <v>8.0140635860315515E-2</v>
      </c>
      <c r="K8670">
        <v>8665</v>
      </c>
      <c r="L8670" s="14">
        <v>1.3237324393865999E-4</v>
      </c>
      <c r="M8670" s="14">
        <v>-5.1689793677968401E-2</v>
      </c>
    </row>
    <row r="8671" spans="1:13" x14ac:dyDescent="0.55000000000000004">
      <c r="A8671">
        <v>8666</v>
      </c>
      <c r="C8671">
        <f t="shared" si="411"/>
        <v>0.18349879502027097</v>
      </c>
      <c r="D8671">
        <f t="shared" si="412"/>
        <v>3.9354455395921402E-5</v>
      </c>
      <c r="E8671" s="2">
        <f t="shared" si="413"/>
        <v>0.11534008117731759</v>
      </c>
      <c r="K8671">
        <v>8666</v>
      </c>
      <c r="L8671" s="14">
        <v>1.2560538961921901E-4</v>
      </c>
      <c r="M8671" s="14">
        <v>-0.156118756318463</v>
      </c>
    </row>
    <row r="8672" spans="1:13" x14ac:dyDescent="0.55000000000000004">
      <c r="A8672">
        <v>8667</v>
      </c>
      <c r="C8672">
        <f t="shared" si="411"/>
        <v>8.9541839280815577E-2</v>
      </c>
      <c r="D8672">
        <f t="shared" si="412"/>
        <v>9.6496204135571977E-5</v>
      </c>
      <c r="E8672" s="2">
        <f t="shared" si="413"/>
        <v>9.6713938705548938E-2</v>
      </c>
      <c r="K8672">
        <v>8667</v>
      </c>
      <c r="L8672" s="14">
        <v>8.73788862703777E-5</v>
      </c>
      <c r="M8672" s="14">
        <v>-0.22144680794854699</v>
      </c>
    </row>
    <row r="8673" spans="1:13" x14ac:dyDescent="0.55000000000000004">
      <c r="A8673">
        <v>8668</v>
      </c>
      <c r="C8673">
        <f t="shared" si="411"/>
        <v>-2.6888230725906456E-2</v>
      </c>
      <c r="D8673">
        <f t="shared" si="412"/>
        <v>1.2941943961579237E-4</v>
      </c>
      <c r="E8673" s="2">
        <f t="shared" si="413"/>
        <v>4.1789131727609792E-2</v>
      </c>
      <c r="K8673">
        <v>8668</v>
      </c>
      <c r="L8673" s="14">
        <v>2.7267798795862601E-5</v>
      </c>
      <c r="M8673" s="14">
        <v>-0.23131213277165499</v>
      </c>
    </row>
    <row r="8674" spans="1:13" x14ac:dyDescent="0.55000000000000004">
      <c r="A8674">
        <v>8669</v>
      </c>
      <c r="C8674">
        <f t="shared" si="411"/>
        <v>-0.13656992157936054</v>
      </c>
      <c r="D8674">
        <f t="shared" si="412"/>
        <v>1.298611236977888E-4</v>
      </c>
      <c r="E8674" s="2">
        <f t="shared" si="413"/>
        <v>2.1784601669375685E-3</v>
      </c>
      <c r="K8674">
        <v>8669</v>
      </c>
      <c r="L8674" s="14">
        <v>-3.9672678044219101E-5</v>
      </c>
      <c r="M8674" s="14">
        <v>-0.18324389898580801</v>
      </c>
    </row>
    <row r="8675" spans="1:13" x14ac:dyDescent="0.55000000000000004">
      <c r="A8675">
        <v>8670</v>
      </c>
      <c r="C8675">
        <f t="shared" si="411"/>
        <v>-0.21197544078193603</v>
      </c>
      <c r="D8675">
        <f t="shared" si="412"/>
        <v>9.7710402986941937E-5</v>
      </c>
      <c r="E8675" s="2">
        <f t="shared" si="413"/>
        <v>1.5053902747866072E-2</v>
      </c>
      <c r="K8675">
        <v>8670</v>
      </c>
      <c r="L8675" s="14">
        <v>-9.6676886556699399E-5</v>
      </c>
      <c r="M8675" s="14">
        <v>-8.9281093936345493E-2</v>
      </c>
    </row>
    <row r="8676" spans="1:13" x14ac:dyDescent="0.55000000000000004">
      <c r="A8676">
        <v>8671</v>
      </c>
      <c r="C8676">
        <f t="shared" si="411"/>
        <v>-0.2341795924362351</v>
      </c>
      <c r="D8676">
        <f t="shared" si="412"/>
        <v>4.1036430700107061E-5</v>
      </c>
      <c r="E8676" s="2">
        <f t="shared" si="413"/>
        <v>6.8237093875756216E-2</v>
      </c>
      <c r="K8676">
        <v>8671</v>
      </c>
      <c r="L8676" s="14">
        <v>-1.2946776909119099E-4</v>
      </c>
      <c r="M8676" s="14">
        <v>2.7042714949172202E-2</v>
      </c>
    </row>
    <row r="8677" spans="1:13" x14ac:dyDescent="0.55000000000000004">
      <c r="A8677">
        <v>8672</v>
      </c>
      <c r="C8677">
        <f t="shared" si="411"/>
        <v>-0.197609602504659</v>
      </c>
      <c r="D8677">
        <f t="shared" si="412"/>
        <v>-2.5936820714459318E-5</v>
      </c>
      <c r="E8677" s="2">
        <f t="shared" si="413"/>
        <v>0.11169171914775244</v>
      </c>
      <c r="K8677">
        <v>8672</v>
      </c>
      <c r="L8677" s="14">
        <v>-1.2983264569706301E-4</v>
      </c>
      <c r="M8677" s="14">
        <v>0.136593508114845</v>
      </c>
    </row>
    <row r="8678" spans="1:13" x14ac:dyDescent="0.55000000000000004">
      <c r="A8678">
        <v>8673</v>
      </c>
      <c r="C8678">
        <f t="shared" si="411"/>
        <v>-0.11144376762434273</v>
      </c>
      <c r="D8678">
        <f t="shared" si="412"/>
        <v>-8.6400476834499104E-5</v>
      </c>
      <c r="E8678" s="2">
        <f t="shared" si="413"/>
        <v>0.10457292823537556</v>
      </c>
      <c r="K8678">
        <v>8673</v>
      </c>
      <c r="L8678" s="14">
        <v>-9.7680130764846501E-5</v>
      </c>
      <c r="M8678" s="14">
        <v>0.21193360980855</v>
      </c>
    </row>
    <row r="8679" spans="1:13" x14ac:dyDescent="0.55000000000000004">
      <c r="A8679">
        <v>8674</v>
      </c>
      <c r="C8679">
        <f t="shared" si="411"/>
        <v>2.692103881445875E-3</v>
      </c>
      <c r="D8679">
        <f t="shared" si="412"/>
        <v>-1.2517943444663107E-4</v>
      </c>
      <c r="E8679" s="2">
        <f t="shared" si="413"/>
        <v>5.3592953902874482E-2</v>
      </c>
      <c r="K8679">
        <v>8674</v>
      </c>
      <c r="L8679" s="14">
        <v>-4.1063021119035099E-5</v>
      </c>
      <c r="M8679" s="14">
        <v>0.234193624185038</v>
      </c>
    </row>
    <row r="8680" spans="1:13" x14ac:dyDescent="0.55000000000000004">
      <c r="A8680">
        <v>8675</v>
      </c>
      <c r="C8680">
        <f t="shared" si="411"/>
        <v>0.11615231405803897</v>
      </c>
      <c r="D8680">
        <f t="shared" si="412"/>
        <v>-1.3254099258578077E-4</v>
      </c>
      <c r="E8680" s="2">
        <f t="shared" si="413"/>
        <v>6.6660821335423077E-3</v>
      </c>
      <c r="K8680">
        <v>8675</v>
      </c>
      <c r="L8680" s="14">
        <v>2.5838576902527901E-5</v>
      </c>
      <c r="M8680" s="14">
        <v>0.197798392552614</v>
      </c>
    </row>
    <row r="8681" spans="1:13" x14ac:dyDescent="0.55000000000000004">
      <c r="A8681">
        <v>8676</v>
      </c>
      <c r="C8681">
        <f t="shared" si="411"/>
        <v>0.20046074170258604</v>
      </c>
      <c r="D8681">
        <f t="shared" si="412"/>
        <v>-1.0663755532835542E-4</v>
      </c>
      <c r="E8681" s="2">
        <f t="shared" si="413"/>
        <v>7.8495019888643464E-3</v>
      </c>
      <c r="K8681">
        <v>8676</v>
      </c>
      <c r="L8681" s="14">
        <v>8.6268743047958701E-5</v>
      </c>
      <c r="M8681" s="14">
        <v>0.111863326453244</v>
      </c>
    </row>
    <row r="8682" spans="1:13" x14ac:dyDescent="0.55000000000000004">
      <c r="A8682">
        <v>8677</v>
      </c>
      <c r="C8682">
        <f t="shared" si="411"/>
        <v>0.23445774855682186</v>
      </c>
      <c r="D8682">
        <f t="shared" si="412"/>
        <v>-5.397033942661692E-5</v>
      </c>
      <c r="E8682" s="2">
        <f t="shared" si="413"/>
        <v>5.5954176768864737E-2</v>
      </c>
      <c r="K8682">
        <v>8677</v>
      </c>
      <c r="L8682" s="14">
        <v>1.25092367324599E-4</v>
      </c>
      <c r="M8682" s="14">
        <v>-2.0886037060374599E-3</v>
      </c>
    </row>
    <row r="8683" spans="1:13" x14ac:dyDescent="0.55000000000000004">
      <c r="A8683">
        <v>8678</v>
      </c>
      <c r="C8683">
        <f t="shared" si="411"/>
        <v>0.20961080250229155</v>
      </c>
      <c r="D8683">
        <f t="shared" si="412"/>
        <v>1.2242294067888559E-5</v>
      </c>
      <c r="E8683" s="2">
        <f t="shared" si="413"/>
        <v>0.1057083676418427</v>
      </c>
      <c r="K8683">
        <v>8678</v>
      </c>
      <c r="L8683" s="14">
        <v>1.32585832188086E-4</v>
      </c>
      <c r="M8683" s="14">
        <v>-0.115517430110385</v>
      </c>
    </row>
    <row r="8684" spans="1:13" x14ac:dyDescent="0.55000000000000004">
      <c r="A8684">
        <v>8679</v>
      </c>
      <c r="C8684">
        <f t="shared" si="411"/>
        <v>0.13215596326483986</v>
      </c>
      <c r="D8684">
        <f t="shared" si="412"/>
        <v>7.5382369798438362E-5</v>
      </c>
      <c r="E8684" s="2">
        <f t="shared" si="413"/>
        <v>0.11033701704814494</v>
      </c>
      <c r="K8684">
        <v>8679</v>
      </c>
      <c r="L8684" s="14">
        <v>1.0687235287727801E-4</v>
      </c>
      <c r="M8684" s="14">
        <v>-0.200014199525476</v>
      </c>
    </row>
    <row r="8685" spans="1:13" x14ac:dyDescent="0.55000000000000004">
      <c r="A8685">
        <v>8680</v>
      </c>
      <c r="C8685">
        <f t="shared" si="411"/>
        <v>2.1532762874595105E-2</v>
      </c>
      <c r="D8685">
        <f t="shared" si="412"/>
        <v>1.1960305964386247E-4</v>
      </c>
      <c r="E8685" s="2">
        <f t="shared" si="413"/>
        <v>6.5509857197609669E-2</v>
      </c>
      <c r="K8685">
        <v>8680</v>
      </c>
      <c r="L8685" s="14">
        <v>5.4392029800410502E-5</v>
      </c>
      <c r="M8685" s="14">
        <v>-0.23441617187139999</v>
      </c>
    </row>
    <row r="8686" spans="1:13" x14ac:dyDescent="0.55000000000000004">
      <c r="A8686">
        <v>8681</v>
      </c>
      <c r="C8686">
        <f t="shared" si="411"/>
        <v>-9.4494707122544014E-2</v>
      </c>
      <c r="D8686">
        <f t="shared" si="412"/>
        <v>1.3380590255114458E-4</v>
      </c>
      <c r="E8686" s="2">
        <f t="shared" si="413"/>
        <v>1.3366239204796442E-2</v>
      </c>
      <c r="K8686">
        <v>8681</v>
      </c>
      <c r="L8686" s="14">
        <v>-1.17111145636256E-5</v>
      </c>
      <c r="M8686" s="14">
        <v>-0.21010715975977701</v>
      </c>
    </row>
    <row r="8687" spans="1:13" x14ac:dyDescent="0.55000000000000004">
      <c r="A8687">
        <v>8682</v>
      </c>
      <c r="C8687">
        <f t="shared" si="411"/>
        <v>-0.18680599742231335</v>
      </c>
      <c r="D8687">
        <f t="shared" si="412"/>
        <v>1.1442628432273191E-4</v>
      </c>
      <c r="E8687" s="2">
        <f t="shared" si="413"/>
        <v>2.876229602033477E-3</v>
      </c>
      <c r="K8687">
        <v>8682</v>
      </c>
      <c r="L8687" s="14">
        <v>-7.4881137634721603E-5</v>
      </c>
      <c r="M8687" s="14">
        <v>-0.13317550607612599</v>
      </c>
    </row>
    <row r="8688" spans="1:13" x14ac:dyDescent="0.55000000000000004">
      <c r="A8688">
        <v>8683</v>
      </c>
      <c r="C8688">
        <f t="shared" si="411"/>
        <v>-0.23223291992659595</v>
      </c>
      <c r="D8688">
        <f t="shared" si="412"/>
        <v>6.6328080645707972E-5</v>
      </c>
      <c r="E8688" s="2">
        <f t="shared" si="413"/>
        <v>4.3824784391284677E-2</v>
      </c>
      <c r="K8688">
        <v>8683</v>
      </c>
      <c r="L8688" s="14">
        <v>-1.19296715256348E-4</v>
      </c>
      <c r="M8688" s="14">
        <v>-2.2889220734848899E-2</v>
      </c>
    </row>
    <row r="8689" spans="1:13" x14ac:dyDescent="0.55000000000000004">
      <c r="A8689">
        <v>8684</v>
      </c>
      <c r="C8689">
        <f t="shared" si="411"/>
        <v>-0.21937427461292405</v>
      </c>
      <c r="D8689">
        <f t="shared" si="412"/>
        <v>1.5829268106088674E-6</v>
      </c>
      <c r="E8689" s="2">
        <f t="shared" si="413"/>
        <v>9.7658804108457647E-2</v>
      </c>
      <c r="K8689">
        <v>8684</v>
      </c>
      <c r="L8689" s="14">
        <v>-1.33833690478929E-4</v>
      </c>
      <c r="M8689" s="14">
        <v>9.3129811933888404E-2</v>
      </c>
    </row>
    <row r="8690" spans="1:13" x14ac:dyDescent="0.55000000000000004">
      <c r="A8690">
        <v>8685</v>
      </c>
      <c r="C8690">
        <f t="shared" si="411"/>
        <v>-0.15145731041422522</v>
      </c>
      <c r="D8690">
        <f t="shared" si="412"/>
        <v>-6.3559508288503266E-5</v>
      </c>
      <c r="E8690" s="2">
        <f t="shared" si="413"/>
        <v>0.1137586185872438</v>
      </c>
      <c r="K8690">
        <v>8685</v>
      </c>
      <c r="L8690" s="14">
        <v>-1.14851187677122E-4</v>
      </c>
      <c r="M8690" s="14">
        <v>0.18582390546837299</v>
      </c>
    </row>
    <row r="8691" spans="1:13" x14ac:dyDescent="0.55000000000000004">
      <c r="A8691">
        <v>8686</v>
      </c>
      <c r="C8691">
        <f t="shared" si="411"/>
        <v>-4.5527753768355016E-2</v>
      </c>
      <c r="D8691">
        <f t="shared" si="412"/>
        <v>-1.1274984653533588E-4</v>
      </c>
      <c r="E8691" s="2">
        <f t="shared" si="413"/>
        <v>7.7009026622784998E-2</v>
      </c>
      <c r="K8691">
        <v>8686</v>
      </c>
      <c r="L8691" s="14">
        <v>-6.7103492436538498E-5</v>
      </c>
      <c r="M8691" s="14">
        <v>0.23197724911048501</v>
      </c>
    </row>
    <row r="8692" spans="1:13" x14ac:dyDescent="0.55000000000000004">
      <c r="A8692">
        <v>8687</v>
      </c>
      <c r="C8692">
        <f t="shared" si="411"/>
        <v>7.1828309424465608E-2</v>
      </c>
      <c r="D8692">
        <f t="shared" si="412"/>
        <v>-1.3364234987999599E-4</v>
      </c>
      <c r="E8692" s="2">
        <f t="shared" si="413"/>
        <v>2.1963874954457639E-2</v>
      </c>
      <c r="K8692">
        <v>8687</v>
      </c>
      <c r="L8692" s="14">
        <v>-2.5493112353780402E-6</v>
      </c>
      <c r="M8692" s="14">
        <v>0.2200304516305</v>
      </c>
    </row>
    <row r="8693" spans="1:13" x14ac:dyDescent="0.55000000000000004">
      <c r="A8693">
        <v>8688</v>
      </c>
      <c r="C8693">
        <f t="shared" si="411"/>
        <v>0.17115698097237897</v>
      </c>
      <c r="D8693">
        <f t="shared" si="412"/>
        <v>-1.2099344036200284E-4</v>
      </c>
      <c r="E8693" s="2">
        <f t="shared" si="413"/>
        <v>3.3056033885482943E-4</v>
      </c>
      <c r="K8693">
        <v>8688</v>
      </c>
      <c r="L8693" s="14">
        <v>6.2643360779461701E-5</v>
      </c>
      <c r="M8693" s="14">
        <v>0.152975662569831</v>
      </c>
    </row>
    <row r="8694" spans="1:13" x14ac:dyDescent="0.55000000000000004">
      <c r="A8694">
        <v>8689</v>
      </c>
      <c r="C8694">
        <f t="shared" si="411"/>
        <v>0.22752885799829844</v>
      </c>
      <c r="D8694">
        <f t="shared" si="412"/>
        <v>-7.7977727654098884E-5</v>
      </c>
      <c r="E8694" s="2">
        <f t="shared" si="413"/>
        <v>3.2371813874613804E-2</v>
      </c>
      <c r="K8694">
        <v>8689</v>
      </c>
      <c r="L8694" s="14">
        <v>1.12146614475888E-4</v>
      </c>
      <c r="M8694" s="14">
        <v>4.7607169826433503E-2</v>
      </c>
    </row>
    <row r="8695" spans="1:13" x14ac:dyDescent="0.55000000000000004">
      <c r="A8695">
        <v>8690</v>
      </c>
      <c r="C8695">
        <f t="shared" si="411"/>
        <v>0.2267957875967774</v>
      </c>
      <c r="D8695">
        <f t="shared" si="412"/>
        <v>-1.539124894426636E-5</v>
      </c>
      <c r="E8695" s="2">
        <f t="shared" si="413"/>
        <v>8.790075894294086E-2</v>
      </c>
      <c r="K8695">
        <v>8690</v>
      </c>
      <c r="L8695" s="14">
        <v>1.3356205286973999E-4</v>
      </c>
      <c r="M8695" s="14">
        <v>-6.9684833933434706E-2</v>
      </c>
    </row>
    <row r="8696" spans="1:13" x14ac:dyDescent="0.55000000000000004">
      <c r="A8696">
        <v>8691</v>
      </c>
      <c r="C8696">
        <f t="shared" si="411"/>
        <v>0.16914175498436382</v>
      </c>
      <c r="D8696">
        <f t="shared" si="412"/>
        <v>5.1058108828790318E-5</v>
      </c>
      <c r="E8696" s="2">
        <f t="shared" si="413"/>
        <v>0.11469438437358889</v>
      </c>
      <c r="K8696">
        <v>8691</v>
      </c>
      <c r="L8696" s="14">
        <v>1.2152604656354299E-4</v>
      </c>
      <c r="M8696" s="14">
        <v>-0.16952383874134799</v>
      </c>
    </row>
    <row r="8697" spans="1:13" x14ac:dyDescent="0.55000000000000004">
      <c r="A8697">
        <v>8692</v>
      </c>
      <c r="C8697">
        <f t="shared" si="411"/>
        <v>6.9036707096189365E-2</v>
      </c>
      <c r="D8697">
        <f t="shared" si="412"/>
        <v>1.0469295750536275E-4</v>
      </c>
      <c r="E8697" s="2">
        <f t="shared" si="413"/>
        <v>8.7581225572357646E-2</v>
      </c>
      <c r="K8697">
        <v>8692</v>
      </c>
      <c r="L8697" s="14">
        <v>7.9053088002646501E-5</v>
      </c>
      <c r="M8697" s="14">
        <v>-0.226904546486946</v>
      </c>
    </row>
    <row r="8698" spans="1:13" x14ac:dyDescent="0.55000000000000004">
      <c r="A8698">
        <v>8693</v>
      </c>
      <c r="C8698">
        <f t="shared" si="411"/>
        <v>-4.8395099094803294E-2</v>
      </c>
      <c r="D8698">
        <f t="shared" si="412"/>
        <v>1.3205208060053993E-4</v>
      </c>
      <c r="E8698" s="2">
        <f t="shared" si="413"/>
        <v>3.2062664041333164E-2</v>
      </c>
      <c r="K8698">
        <v>8693</v>
      </c>
      <c r="L8698" s="14">
        <v>1.6780793141732601E-5</v>
      </c>
      <c r="M8698" s="14">
        <v>-0.22745560295127401</v>
      </c>
    </row>
    <row r="8699" spans="1:13" x14ac:dyDescent="0.55000000000000004">
      <c r="A8699">
        <v>8694</v>
      </c>
      <c r="C8699">
        <f t="shared" si="411"/>
        <v>-0.153680755500751</v>
      </c>
      <c r="D8699">
        <f t="shared" si="412"/>
        <v>1.262689149019905E-4</v>
      </c>
      <c r="E8699" s="2">
        <f t="shared" si="413"/>
        <v>3.0130839603856985E-4</v>
      </c>
      <c r="K8699">
        <v>8694</v>
      </c>
      <c r="L8699" s="14">
        <v>-4.9694355462011201E-5</v>
      </c>
      <c r="M8699" s="14">
        <v>-0.171038992624335</v>
      </c>
    </row>
    <row r="8700" spans="1:13" x14ac:dyDescent="0.55000000000000004">
      <c r="A8700">
        <v>8695</v>
      </c>
      <c r="C8700">
        <f t="shared" si="411"/>
        <v>-0.22039578160931322</v>
      </c>
      <c r="D8700">
        <f t="shared" si="412"/>
        <v>8.8794913100589528E-5</v>
      </c>
      <c r="E8700" s="2">
        <f t="shared" si="413"/>
        <v>2.2085281650994347E-2</v>
      </c>
      <c r="K8700">
        <v>8695</v>
      </c>
      <c r="L8700" s="14">
        <v>-1.03723244458894E-4</v>
      </c>
      <c r="M8700" s="14">
        <v>-7.1784605545753499E-2</v>
      </c>
    </row>
    <row r="8701" spans="1:13" x14ac:dyDescent="0.55000000000000004">
      <c r="A8701">
        <v>8696</v>
      </c>
      <c r="C8701">
        <f t="shared" si="411"/>
        <v>-0.23179611210894455</v>
      </c>
      <c r="D8701">
        <f t="shared" si="412"/>
        <v>2.903525976110626E-5</v>
      </c>
      <c r="E8701" s="2">
        <f t="shared" si="413"/>
        <v>7.6864675478536995E-2</v>
      </c>
      <c r="K8701">
        <v>8696</v>
      </c>
      <c r="L8701" s="14">
        <v>-1.31774003428753E-4</v>
      </c>
      <c r="M8701" s="14">
        <v>4.5448681311124901E-2</v>
      </c>
    </row>
    <row r="8702" spans="1:13" x14ac:dyDescent="0.55000000000000004">
      <c r="A8702">
        <v>8697</v>
      </c>
      <c r="C8702">
        <f t="shared" si="411"/>
        <v>-0.18502050434477918</v>
      </c>
      <c r="D8702">
        <f t="shared" si="412"/>
        <v>-3.8011631765157521E-5</v>
      </c>
      <c r="E8702" s="2">
        <f t="shared" si="413"/>
        <v>0.11311085204521644</v>
      </c>
      <c r="K8702">
        <v>8697</v>
      </c>
      <c r="L8702" s="14">
        <v>-1.2682114577331101E-4</v>
      </c>
      <c r="M8702" s="14">
        <v>0.15129906399048201</v>
      </c>
    </row>
    <row r="8703" spans="1:13" x14ac:dyDescent="0.55000000000000004">
      <c r="A8703">
        <v>8698</v>
      </c>
      <c r="C8703">
        <f t="shared" si="411"/>
        <v>-9.1808649912868842E-2</v>
      </c>
      <c r="D8703">
        <f t="shared" si="412"/>
        <v>-9.5518404939991928E-5</v>
      </c>
      <c r="E8703" s="2">
        <f t="shared" si="413"/>
        <v>9.6761003347599017E-2</v>
      </c>
      <c r="K8703">
        <v>8698</v>
      </c>
      <c r="L8703" s="14">
        <v>-9.0105145417672795E-5</v>
      </c>
      <c r="M8703" s="14">
        <v>0.21925565750217199</v>
      </c>
    </row>
    <row r="8704" spans="1:13" x14ac:dyDescent="0.55000000000000004">
      <c r="A8704">
        <v>8699</v>
      </c>
      <c r="C8704">
        <f t="shared" si="411"/>
        <v>2.4445240474376545E-2</v>
      </c>
      <c r="D8704">
        <f t="shared" si="412"/>
        <v>-1.2905207184311503E-4</v>
      </c>
      <c r="E8704" s="2">
        <f t="shared" si="413"/>
        <v>4.3202899105305559E-2</v>
      </c>
      <c r="K8704">
        <v>8699</v>
      </c>
      <c r="L8704" s="14">
        <v>-3.0821752420437101E-5</v>
      </c>
      <c r="M8704" s="14">
        <v>0.23229831142909099</v>
      </c>
    </row>
    <row r="8705" spans="1:13" x14ac:dyDescent="0.55000000000000004">
      <c r="A8705">
        <v>8700</v>
      </c>
      <c r="C8705">
        <f t="shared" si="411"/>
        <v>0.13456389076733924</v>
      </c>
      <c r="D8705">
        <f t="shared" si="412"/>
        <v>-1.3019638891545793E-4</v>
      </c>
      <c r="E8705" s="2">
        <f t="shared" si="413"/>
        <v>2.7663940651850094E-3</v>
      </c>
      <c r="K8705">
        <v>8700</v>
      </c>
      <c r="L8705" s="14">
        <v>3.61811396747676E-5</v>
      </c>
      <c r="M8705" s="14">
        <v>0.187160412184492</v>
      </c>
    </row>
    <row r="8706" spans="1:13" x14ac:dyDescent="0.55000000000000004">
      <c r="A8706">
        <v>8701</v>
      </c>
      <c r="C8706">
        <f t="shared" si="411"/>
        <v>0.21090984085946618</v>
      </c>
      <c r="D8706">
        <f t="shared" si="412"/>
        <v>-9.8664156692152664E-5</v>
      </c>
      <c r="E8706" s="2">
        <f t="shared" si="413"/>
        <v>1.3401029153838329E-2</v>
      </c>
      <c r="K8706">
        <v>8701</v>
      </c>
      <c r="L8706" s="14">
        <v>9.4122240886931405E-5</v>
      </c>
      <c r="M8706" s="14">
        <v>9.5147026649382599E-2</v>
      </c>
    </row>
    <row r="8707" spans="1:13" x14ac:dyDescent="0.55000000000000004">
      <c r="A8707">
        <v>8702</v>
      </c>
      <c r="C8707">
        <f t="shared" si="411"/>
        <v>0.23432186652275666</v>
      </c>
      <c r="D8707">
        <f t="shared" si="412"/>
        <v>-4.2369300816378135E-5</v>
      </c>
      <c r="E8707" s="2">
        <f t="shared" si="413"/>
        <v>6.5034378464018966E-2</v>
      </c>
      <c r="K8707">
        <v>8702</v>
      </c>
      <c r="L8707" s="14">
        <v>1.2848984297697099E-4</v>
      </c>
      <c r="M8707" s="14">
        <v>-2.0696521959366301E-2</v>
      </c>
    </row>
    <row r="8708" spans="1:13" x14ac:dyDescent="0.55000000000000004">
      <c r="A8708">
        <v>8703</v>
      </c>
      <c r="C8708">
        <f t="shared" si="411"/>
        <v>0.19892404280338716</v>
      </c>
      <c r="D8708">
        <f t="shared" si="412"/>
        <v>2.4559356491624072E-5</v>
      </c>
      <c r="E8708" s="2">
        <f t="shared" si="413"/>
        <v>0.10908523579950238</v>
      </c>
      <c r="K8708">
        <v>8703</v>
      </c>
      <c r="L8708" s="14">
        <v>1.30676366800311E-4</v>
      </c>
      <c r="M8708" s="14">
        <v>-0.13135649825149001</v>
      </c>
    </row>
    <row r="8709" spans="1:13" x14ac:dyDescent="0.55000000000000004">
      <c r="A8709">
        <v>8704</v>
      </c>
      <c r="C8709">
        <f t="shared" si="411"/>
        <v>0.11360047732649983</v>
      </c>
      <c r="D8709">
        <f t="shared" si="412"/>
        <v>8.5324132990389248E-5</v>
      </c>
      <c r="E8709" s="2">
        <f t="shared" si="413"/>
        <v>0.10414684427546005</v>
      </c>
      <c r="K8709">
        <v>8704</v>
      </c>
      <c r="L8709" s="14">
        <v>1.00134183901187E-4</v>
      </c>
      <c r="M8709" s="14">
        <v>-0.20911742467997399</v>
      </c>
    </row>
    <row r="8710" spans="1:13" x14ac:dyDescent="0.55000000000000004">
      <c r="A8710">
        <v>8705</v>
      </c>
      <c r="C8710">
        <f t="shared" ref="C8710:C8773" si="414">$D$1*COS($B$2*(A8710-$L$2)+$B$1)</f>
        <v>-2.3441345126770272E-4</v>
      </c>
      <c r="D8710">
        <f t="shared" ref="D8710:D8773" si="415">$D$2*COS($B$2*(A8710-$L$3)+$B$3)</f>
        <v>1.2467435059859008E-4</v>
      </c>
      <c r="E8710" s="2">
        <f t="shared" ref="E8710:E8773" si="416">(M8710-C8710)^2</f>
        <v>5.4882049342473094E-2</v>
      </c>
      <c r="K8710">
        <v>8705</v>
      </c>
      <c r="L8710" s="14">
        <v>4.4512773456632797E-5</v>
      </c>
      <c r="M8710" s="14">
        <v>-0.234503594827037</v>
      </c>
    </row>
    <row r="8711" spans="1:13" x14ac:dyDescent="0.55000000000000004">
      <c r="A8711">
        <v>8706</v>
      </c>
      <c r="C8711">
        <f t="shared" si="414"/>
        <v>-0.11401047139381054</v>
      </c>
      <c r="D8711">
        <f t="shared" si="415"/>
        <v>1.3273393413334414E-4</v>
      </c>
      <c r="E8711" s="2">
        <f t="shared" si="416"/>
        <v>7.5944973861168082E-3</v>
      </c>
      <c r="K8711">
        <v>8706</v>
      </c>
      <c r="L8711" s="14">
        <v>-2.2257137237334798E-5</v>
      </c>
      <c r="M8711" s="14">
        <v>-0.20115688489497999</v>
      </c>
    </row>
    <row r="8712" spans="1:13" x14ac:dyDescent="0.55000000000000004">
      <c r="A8712">
        <v>8707</v>
      </c>
      <c r="C8712">
        <f t="shared" si="414"/>
        <v>-0.19917230416656745</v>
      </c>
      <c r="D8712">
        <f t="shared" si="415"/>
        <v>1.0748009800996989E-4</v>
      </c>
      <c r="E8712" s="2">
        <f t="shared" si="416"/>
        <v>6.6819374895117998E-3</v>
      </c>
      <c r="K8712">
        <v>8707</v>
      </c>
      <c r="L8712" s="14">
        <v>-8.3452609836956798E-5</v>
      </c>
      <c r="M8712" s="14">
        <v>-0.11742918525425899</v>
      </c>
    </row>
    <row r="8713" spans="1:13" x14ac:dyDescent="0.55000000000000004">
      <c r="A8713">
        <v>8708</v>
      </c>
      <c r="C8713">
        <f t="shared" si="414"/>
        <v>-0.23434608681240962</v>
      </c>
      <c r="D8713">
        <f t="shared" si="415"/>
        <v>5.5251022788579539E-5</v>
      </c>
      <c r="E8713" s="2">
        <f t="shared" si="416"/>
        <v>5.2925518873669933E-2</v>
      </c>
      <c r="K8713">
        <v>8708</v>
      </c>
      <c r="L8713" s="14">
        <v>-1.23746858600506E-4</v>
      </c>
      <c r="M8713" s="14">
        <v>-4.2906176888307997E-3</v>
      </c>
    </row>
    <row r="8714" spans="1:13" x14ac:dyDescent="0.55000000000000004">
      <c r="A8714">
        <v>8709</v>
      </c>
      <c r="C8714">
        <f t="shared" si="414"/>
        <v>-0.21070394129372078</v>
      </c>
      <c r="D8714">
        <f t="shared" si="415"/>
        <v>-1.0844894554750683E-5</v>
      </c>
      <c r="E8714" s="2">
        <f t="shared" si="416"/>
        <v>0.10280135441802271</v>
      </c>
      <c r="K8714">
        <v>8709</v>
      </c>
      <c r="L8714" s="14">
        <v>-1.3304793895778101E-4</v>
      </c>
      <c r="M8714" s="14">
        <v>0.109922561693825</v>
      </c>
    </row>
    <row r="8715" spans="1:13" x14ac:dyDescent="0.55000000000000004">
      <c r="A8715">
        <v>8710</v>
      </c>
      <c r="C8715">
        <f t="shared" si="414"/>
        <v>-0.13417954779699931</v>
      </c>
      <c r="D8715">
        <f t="shared" si="415"/>
        <v>-7.421897195707819E-5</v>
      </c>
      <c r="E8715" s="2">
        <f t="shared" si="416"/>
        <v>0.10941838635797541</v>
      </c>
      <c r="K8715">
        <v>8710</v>
      </c>
      <c r="L8715" s="14">
        <v>-1.0902633763358799E-4</v>
      </c>
      <c r="M8715" s="14">
        <v>0.196604953590196</v>
      </c>
    </row>
    <row r="8716" spans="1:13" x14ac:dyDescent="0.55000000000000004">
      <c r="A8716">
        <v>8711</v>
      </c>
      <c r="C8716">
        <f t="shared" si="414"/>
        <v>-2.3978916083690374E-2</v>
      </c>
      <c r="D8716">
        <f t="shared" si="415"/>
        <v>-1.1896565180998062E-4</v>
      </c>
      <c r="E8716" s="2">
        <f t="shared" si="416"/>
        <v>6.6577071589898312E-2</v>
      </c>
      <c r="K8716">
        <v>8711</v>
      </c>
      <c r="L8716" s="14">
        <v>-5.7698413698767201E-5</v>
      </c>
      <c r="M8716" s="14">
        <v>0.234046415211317</v>
      </c>
    </row>
    <row r="8717" spans="1:13" x14ac:dyDescent="0.55000000000000004">
      <c r="A8717">
        <v>8712</v>
      </c>
      <c r="C8717">
        <f t="shared" si="414"/>
        <v>9.2239918131177281E-2</v>
      </c>
      <c r="D8717">
        <f t="shared" si="415"/>
        <v>-1.3385446065555429E-4</v>
      </c>
      <c r="E8717" s="2">
        <f t="shared" si="416"/>
        <v>1.4551496075940203E-2</v>
      </c>
      <c r="K8717">
        <v>8712</v>
      </c>
      <c r="L8717" s="14">
        <v>8.0804358818826395E-6</v>
      </c>
      <c r="M8717" s="14">
        <v>0.212869500224212</v>
      </c>
    </row>
    <row r="8718" spans="1:13" x14ac:dyDescent="0.55000000000000004">
      <c r="A8718">
        <v>8713</v>
      </c>
      <c r="C8718">
        <f t="shared" si="414"/>
        <v>0.18530847715832724</v>
      </c>
      <c r="D8718">
        <f t="shared" si="415"/>
        <v>-1.1514862130474997E-4</v>
      </c>
      <c r="E8718" s="2">
        <f t="shared" si="416"/>
        <v>2.2024604542064813E-3</v>
      </c>
      <c r="K8718">
        <v>8713</v>
      </c>
      <c r="L8718" s="14">
        <v>7.1835490168529998E-5</v>
      </c>
      <c r="M8718" s="14">
        <v>0.13837809835944601</v>
      </c>
    </row>
    <row r="8719" spans="1:13" x14ac:dyDescent="0.55000000000000004">
      <c r="A8719">
        <v>8714</v>
      </c>
      <c r="C8719">
        <f t="shared" si="414"/>
        <v>0.23186851441099299</v>
      </c>
      <c r="D8719">
        <f t="shared" si="415"/>
        <v>-6.754290514849317E-5</v>
      </c>
      <c r="E8719" s="2">
        <f t="shared" si="416"/>
        <v>4.10627552419476E-2</v>
      </c>
      <c r="K8719">
        <v>8714</v>
      </c>
      <c r="L8719" s="14">
        <v>1.1759890030744101E-4</v>
      </c>
      <c r="M8719" s="14">
        <v>2.9229043325156401E-2</v>
      </c>
    </row>
    <row r="8720" spans="1:13" x14ac:dyDescent="0.55000000000000004">
      <c r="A8720">
        <v>8715</v>
      </c>
      <c r="C8720">
        <f t="shared" si="414"/>
        <v>0.22023444194909014</v>
      </c>
      <c r="D8720">
        <f t="shared" si="415"/>
        <v>-2.9853434904483939E-6</v>
      </c>
      <c r="E8720" s="2">
        <f t="shared" si="416"/>
        <v>9.4540905685498527E-2</v>
      </c>
      <c r="K8720">
        <v>8715</v>
      </c>
      <c r="L8720" s="14">
        <v>1.33908936333739E-4</v>
      </c>
      <c r="M8720" s="14">
        <v>-8.7240606933739598E-2</v>
      </c>
    </row>
    <row r="8721" spans="1:13" x14ac:dyDescent="0.55000000000000004">
      <c r="A8721">
        <v>8716</v>
      </c>
      <c r="C8721">
        <f t="shared" si="414"/>
        <v>0.15332616673167149</v>
      </c>
      <c r="D8721">
        <f t="shared" si="415"/>
        <v>6.2321476457650991E-5</v>
      </c>
      <c r="E8721" s="2">
        <f t="shared" si="416"/>
        <v>0.11234997149200666</v>
      </c>
      <c r="K8721">
        <v>8716</v>
      </c>
      <c r="L8721" s="14">
        <v>1.16680648544521E-4</v>
      </c>
      <c r="M8721" s="14">
        <v>-0.181860305984646</v>
      </c>
    </row>
    <row r="8722" spans="1:13" x14ac:dyDescent="0.55000000000000004">
      <c r="A8722">
        <v>8717</v>
      </c>
      <c r="C8722">
        <f t="shared" si="414"/>
        <v>4.7936255523768095E-2</v>
      </c>
      <c r="D8722">
        <f t="shared" si="415"/>
        <v>1.1198691944737432E-4</v>
      </c>
      <c r="E8722" s="2">
        <f t="shared" si="416"/>
        <v>7.7767483426585349E-2</v>
      </c>
      <c r="K8722">
        <v>8717</v>
      </c>
      <c r="L8722" s="14">
        <v>7.0228968493135101E-5</v>
      </c>
      <c r="M8722" s="14">
        <v>-0.230931963222265</v>
      </c>
    </row>
    <row r="8723" spans="1:13" x14ac:dyDescent="0.55000000000000004">
      <c r="A8723">
        <v>8718</v>
      </c>
      <c r="C8723">
        <f t="shared" si="414"/>
        <v>-6.9484645404505496E-2</v>
      </c>
      <c r="D8723">
        <f t="shared" si="415"/>
        <v>1.3354600615277646E-4</v>
      </c>
      <c r="E8723" s="2">
        <f t="shared" si="416"/>
        <v>2.3311375469899611E-2</v>
      </c>
      <c r="K8723">
        <v>8718</v>
      </c>
      <c r="L8723" s="14">
        <v>6.1880076137515396E-6</v>
      </c>
      <c r="M8723" s="14">
        <v>-0.222165277672975</v>
      </c>
    </row>
    <row r="8724" spans="1:13" x14ac:dyDescent="0.55000000000000004">
      <c r="A8724">
        <v>8719</v>
      </c>
      <c r="C8724">
        <f t="shared" si="414"/>
        <v>-0.16946636495636397</v>
      </c>
      <c r="D8724">
        <f t="shared" si="415"/>
        <v>1.2158786024029278E-4</v>
      </c>
      <c r="E8724" s="2">
        <f t="shared" si="416"/>
        <v>1.371345183319687E-4</v>
      </c>
      <c r="K8724">
        <v>8719</v>
      </c>
      <c r="L8724" s="14">
        <v>-5.94027781601082E-5</v>
      </c>
      <c r="M8724" s="14">
        <v>-0.157755920117163</v>
      </c>
    </row>
    <row r="8725" spans="1:13" x14ac:dyDescent="0.55000000000000004">
      <c r="A8725">
        <v>8720</v>
      </c>
      <c r="C8725">
        <f t="shared" si="414"/>
        <v>-0.22691559897172481</v>
      </c>
      <c r="D8725">
        <f t="shared" si="415"/>
        <v>7.9113724276240192E-5</v>
      </c>
      <c r="E8725" s="2">
        <f t="shared" si="416"/>
        <v>2.9956681294277192E-2</v>
      </c>
      <c r="K8725">
        <v>8720</v>
      </c>
      <c r="L8725" s="14">
        <v>-1.1011576963568699E-4</v>
      </c>
      <c r="M8725" s="14">
        <v>-5.3835613721329098E-2</v>
      </c>
    </row>
    <row r="8726" spans="1:13" x14ac:dyDescent="0.55000000000000004">
      <c r="A8726">
        <v>8721</v>
      </c>
      <c r="C8726">
        <f t="shared" si="414"/>
        <v>-0.22741380064734601</v>
      </c>
      <c r="D8726">
        <f t="shared" si="415"/>
        <v>1.678371110577887E-5</v>
      </c>
      <c r="E8726" s="2">
        <f t="shared" si="416"/>
        <v>8.4670499154209669E-2</v>
      </c>
      <c r="K8726">
        <v>8721</v>
      </c>
      <c r="L8726" s="14">
        <v>-1.3324958349736601E-4</v>
      </c>
      <c r="M8726" s="14">
        <v>6.3568156102913095E-2</v>
      </c>
    </row>
    <row r="8727" spans="1:13" x14ac:dyDescent="0.55000000000000004">
      <c r="A8727">
        <v>8722</v>
      </c>
      <c r="C8727">
        <f t="shared" si="414"/>
        <v>-0.17083593186393276</v>
      </c>
      <c r="D8727">
        <f t="shared" si="415"/>
        <v>-4.9758659781244952E-5</v>
      </c>
      <c r="E8727" s="2">
        <f t="shared" si="416"/>
        <v>0.1128199550079147</v>
      </c>
      <c r="K8727">
        <v>8722</v>
      </c>
      <c r="L8727" s="14">
        <v>-1.2301021255172701E-4</v>
      </c>
      <c r="M8727" s="14">
        <v>0.16505088688297001</v>
      </c>
    </row>
    <row r="8728" spans="1:13" x14ac:dyDescent="0.55000000000000004">
      <c r="A8728">
        <v>8723</v>
      </c>
      <c r="C8728">
        <f t="shared" si="414"/>
        <v>-7.1381845118402051E-2</v>
      </c>
      <c r="D8728">
        <f t="shared" si="415"/>
        <v>-1.0381265589250577E-4</v>
      </c>
      <c r="E8728" s="2">
        <f t="shared" si="416"/>
        <v>8.7958180443924519E-2</v>
      </c>
      <c r="K8728">
        <v>8723</v>
      </c>
      <c r="L8728" s="14">
        <v>-8.1962170772550098E-5</v>
      </c>
      <c r="M8728" s="14">
        <v>0.225195599141819</v>
      </c>
    </row>
    <row r="8729" spans="1:13" x14ac:dyDescent="0.55000000000000004">
      <c r="A8729">
        <v>8724</v>
      </c>
      <c r="C8729">
        <f t="shared" si="414"/>
        <v>4.5987580141934853E-2</v>
      </c>
      <c r="D8729">
        <f t="shared" si="415"/>
        <v>-1.3181186357191264E-4</v>
      </c>
      <c r="E8729" s="2">
        <f t="shared" si="416"/>
        <v>3.3471103689180388E-2</v>
      </c>
      <c r="K8729">
        <v>8724</v>
      </c>
      <c r="L8729" s="14">
        <v>-2.03861948669941E-5</v>
      </c>
      <c r="M8729" s="14">
        <v>0.22893867658352601</v>
      </c>
    </row>
    <row r="8730" spans="1:13" x14ac:dyDescent="0.55000000000000004">
      <c r="A8730">
        <v>8725</v>
      </c>
      <c r="C8730">
        <f t="shared" si="414"/>
        <v>0.15181509212792368</v>
      </c>
      <c r="D8730">
        <f t="shared" si="415"/>
        <v>-1.267290718684052E-4</v>
      </c>
      <c r="E8730" s="2">
        <f t="shared" si="416"/>
        <v>5.5354561439145309E-4</v>
      </c>
      <c r="K8730">
        <v>8725</v>
      </c>
      <c r="L8730" s="14">
        <v>4.6295630009772002E-5</v>
      </c>
      <c r="M8730" s="14">
        <v>0.175342642242448</v>
      </c>
    </row>
    <row r="8731" spans="1:13" x14ac:dyDescent="0.55000000000000004">
      <c r="A8731">
        <v>8726</v>
      </c>
      <c r="C8731">
        <f t="shared" si="414"/>
        <v>0.21954021599804305</v>
      </c>
      <c r="D8731">
        <f t="shared" si="415"/>
        <v>-8.983995436281537E-5</v>
      </c>
      <c r="E8731" s="2">
        <f t="shared" si="416"/>
        <v>2.0081514537836419E-2</v>
      </c>
      <c r="K8731">
        <v>8726</v>
      </c>
      <c r="L8731" s="14">
        <v>1.01382427153352E-4</v>
      </c>
      <c r="M8731" s="14">
        <v>7.7830955404966706E-2</v>
      </c>
    </row>
    <row r="8732" spans="1:13" x14ac:dyDescent="0.55000000000000004">
      <c r="A8732">
        <v>8727</v>
      </c>
      <c r="C8732">
        <f t="shared" si="414"/>
        <v>0.23216537319373276</v>
      </c>
      <c r="D8732">
        <f t="shared" si="415"/>
        <v>-3.0402901990042052E-5</v>
      </c>
      <c r="E8732" s="2">
        <f t="shared" si="416"/>
        <v>7.362504298628611E-2</v>
      </c>
      <c r="K8732">
        <v>8727</v>
      </c>
      <c r="L8732" s="14">
        <v>1.3107736648545801E-4</v>
      </c>
      <c r="M8732" s="14">
        <v>-3.9173977041882899E-2</v>
      </c>
    </row>
    <row r="8733" spans="1:13" x14ac:dyDescent="0.55000000000000004">
      <c r="A8733">
        <v>8728</v>
      </c>
      <c r="C8733">
        <f t="shared" si="414"/>
        <v>0.18652191537678359</v>
      </c>
      <c r="D8733">
        <f t="shared" si="415"/>
        <v>3.666463794135017E-5</v>
      </c>
      <c r="E8733" s="2">
        <f t="shared" si="416"/>
        <v>0.11081539211149213</v>
      </c>
      <c r="K8733">
        <v>8728</v>
      </c>
      <c r="L8733" s="14">
        <v>1.2794316623633301E-4</v>
      </c>
      <c r="M8733" s="14">
        <v>-0.146367543920882</v>
      </c>
    </row>
    <row r="8734" spans="1:13" x14ac:dyDescent="0.55000000000000004">
      <c r="A8734">
        <v>8729</v>
      </c>
      <c r="C8734">
        <f t="shared" si="414"/>
        <v>9.4065388370289785E-2</v>
      </c>
      <c r="D8734">
        <f t="shared" si="415"/>
        <v>9.4530126578711628E-5</v>
      </c>
      <c r="E8734" s="2">
        <f t="shared" si="416"/>
        <v>9.6700997387928547E-2</v>
      </c>
      <c r="K8734">
        <v>8729</v>
      </c>
      <c r="L8734" s="14">
        <v>9.2764806301538199E-5</v>
      </c>
      <c r="M8734" s="14">
        <v>-0.21690245142657499</v>
      </c>
    </row>
    <row r="8735" spans="1:13" x14ac:dyDescent="0.55000000000000004">
      <c r="A8735">
        <v>8730</v>
      </c>
      <c r="C8735">
        <f t="shared" si="414"/>
        <v>-2.1999568376079252E-2</v>
      </c>
      <c r="D8735">
        <f t="shared" si="415"/>
        <v>1.2867054598178813E-4</v>
      </c>
      <c r="E8735" s="2">
        <f t="shared" si="416"/>
        <v>4.4568794205335056E-2</v>
      </c>
      <c r="K8735">
        <v>8730</v>
      </c>
      <c r="L8735" s="14">
        <v>3.43529251574436E-5</v>
      </c>
      <c r="M8735" s="14">
        <v>-0.23311279440736099</v>
      </c>
    </row>
    <row r="8736" spans="1:13" x14ac:dyDescent="0.55000000000000004">
      <c r="A8736">
        <v>8731</v>
      </c>
      <c r="C8736">
        <f t="shared" si="414"/>
        <v>-0.13254309717416066</v>
      </c>
      <c r="D8736">
        <f t="shared" si="415"/>
        <v>1.3051737050335041E-4</v>
      </c>
      <c r="E8736" s="2">
        <f t="shared" si="416"/>
        <v>3.4100338045131994E-3</v>
      </c>
      <c r="K8736">
        <v>8731</v>
      </c>
      <c r="L8736" s="14">
        <v>-3.2662859202408799E-5</v>
      </c>
      <c r="M8736" s="14">
        <v>-0.19093859190203499</v>
      </c>
    </row>
    <row r="8737" spans="1:13" x14ac:dyDescent="0.55000000000000004">
      <c r="A8737">
        <v>8732</v>
      </c>
      <c r="C8737">
        <f t="shared" si="414"/>
        <v>-0.20982110236834486</v>
      </c>
      <c r="D8737">
        <f t="shared" si="415"/>
        <v>9.9607086116458552E-5</v>
      </c>
      <c r="E8737" s="2">
        <f t="shared" si="416"/>
        <v>1.1854520752768586E-2</v>
      </c>
      <c r="K8737">
        <v>8732</v>
      </c>
      <c r="L8737" s="14">
        <v>-9.1498027849349993E-5</v>
      </c>
      <c r="M8737" s="14">
        <v>-0.10094263455781501</v>
      </c>
    </row>
    <row r="8738" spans="1:13" x14ac:dyDescent="0.55000000000000004">
      <c r="A8738">
        <v>8733</v>
      </c>
      <c r="C8738">
        <f t="shared" si="414"/>
        <v>-0.2344384335461418</v>
      </c>
      <c r="D8738">
        <f t="shared" si="415"/>
        <v>4.3697522666965364E-5</v>
      </c>
      <c r="E8738" s="2">
        <f t="shared" si="416"/>
        <v>6.1888237067319593E-2</v>
      </c>
      <c r="K8738">
        <v>8733</v>
      </c>
      <c r="L8738" s="14">
        <v>-1.2741694780886499E-4</v>
      </c>
      <c r="M8738" s="14">
        <v>1.43350318140521E-2</v>
      </c>
    </row>
    <row r="8739" spans="1:13" x14ac:dyDescent="0.55000000000000004">
      <c r="A8739">
        <v>8734</v>
      </c>
      <c r="C8739">
        <f t="shared" si="414"/>
        <v>-0.20021665947547906</v>
      </c>
      <c r="D8739">
        <f t="shared" si="415"/>
        <v>-2.3179197902542559E-5</v>
      </c>
      <c r="E8739" s="2">
        <f t="shared" si="416"/>
        <v>0.10643192427978923</v>
      </c>
      <c r="K8739">
        <v>8734</v>
      </c>
      <c r="L8739" s="14">
        <v>-1.31423502752291E-4</v>
      </c>
      <c r="M8739" s="14">
        <v>0.12602240054000899</v>
      </c>
    </row>
    <row r="8740" spans="1:13" x14ac:dyDescent="0.55000000000000004">
      <c r="A8740">
        <v>8735</v>
      </c>
      <c r="C8740">
        <f t="shared" si="414"/>
        <v>-0.11574472410880102</v>
      </c>
      <c r="D8740">
        <f t="shared" si="415"/>
        <v>-8.4238428377238103E-5</v>
      </c>
      <c r="E8740" s="2">
        <f t="shared" si="416"/>
        <v>0.10361407427807079</v>
      </c>
      <c r="K8740">
        <v>8735</v>
      </c>
      <c r="L8740" s="14">
        <v>-1.02514226139185E-4</v>
      </c>
      <c r="M8740" s="14">
        <v>0.206146677264505</v>
      </c>
    </row>
    <row r="8741" spans="1:13" x14ac:dyDescent="0.55000000000000004">
      <c r="A8741">
        <v>8736</v>
      </c>
      <c r="C8741">
        <f t="shared" si="414"/>
        <v>-2.2233026960212163E-3</v>
      </c>
      <c r="D8741">
        <f t="shared" si="415"/>
        <v>-1.2415558893443275E-4</v>
      </c>
      <c r="E8741" s="2">
        <f t="shared" si="416"/>
        <v>5.6104337776538026E-2</v>
      </c>
      <c r="K8741">
        <v>8736</v>
      </c>
      <c r="L8741" s="14">
        <v>-4.79296256374316E-5</v>
      </c>
      <c r="M8741" s="14">
        <v>0.234640239826964</v>
      </c>
    </row>
    <row r="8742" spans="1:13" x14ac:dyDescent="0.55000000000000004">
      <c r="A8742">
        <v>8737</v>
      </c>
      <c r="C8742">
        <f t="shared" si="414"/>
        <v>0.11185612082995743</v>
      </c>
      <c r="D8742">
        <f t="shared" si="415"/>
        <v>-1.3291231366125588E-4</v>
      </c>
      <c r="E8742" s="2">
        <f t="shared" si="416"/>
        <v>8.5582070219914642E-3</v>
      </c>
      <c r="K8742">
        <v>8737</v>
      </c>
      <c r="L8742" s="14">
        <v>1.86592469390281E-5</v>
      </c>
      <c r="M8742" s="14">
        <v>0.204366698722388</v>
      </c>
    </row>
    <row r="8743" spans="1:13" x14ac:dyDescent="0.55000000000000004">
      <c r="A8743">
        <v>8738</v>
      </c>
      <c r="C8743">
        <f t="shared" si="414"/>
        <v>0.19786201576757043</v>
      </c>
      <c r="D8743">
        <f t="shared" si="415"/>
        <v>-1.0831084922838692E-4</v>
      </c>
      <c r="E8743" s="2">
        <f t="shared" si="416"/>
        <v>5.6180669841763139E-3</v>
      </c>
      <c r="K8743">
        <v>8738</v>
      </c>
      <c r="L8743" s="14">
        <v>8.0574795366044095E-5</v>
      </c>
      <c r="M8743" s="14">
        <v>0.122908250123833</v>
      </c>
    </row>
    <row r="8744" spans="1:13" x14ac:dyDescent="0.55000000000000004">
      <c r="A8744">
        <v>8739</v>
      </c>
      <c r="C8744">
        <f t="shared" si="414"/>
        <v>0.23420871534769316</v>
      </c>
      <c r="D8744">
        <f t="shared" si="415"/>
        <v>-5.6525644652516994E-5</v>
      </c>
      <c r="E8744" s="2">
        <f t="shared" si="416"/>
        <v>4.9971047015405758E-2</v>
      </c>
      <c r="K8744">
        <v>8739</v>
      </c>
      <c r="L8744" s="14">
        <v>1.22309886443892E-4</v>
      </c>
      <c r="M8744" s="14">
        <v>1.06666678143359E-2</v>
      </c>
    </row>
    <row r="8745" spans="1:13" x14ac:dyDescent="0.55000000000000004">
      <c r="A8745">
        <v>8740</v>
      </c>
      <c r="C8745">
        <f t="shared" si="414"/>
        <v>0.21177396410539823</v>
      </c>
      <c r="D8745">
        <f t="shared" si="415"/>
        <v>9.446305266227507E-6</v>
      </c>
      <c r="E8745" s="2">
        <f t="shared" si="416"/>
        <v>9.9868900627384127E-2</v>
      </c>
      <c r="K8745">
        <v>8740</v>
      </c>
      <c r="L8745" s="14">
        <v>1.3341170770641799E-4</v>
      </c>
      <c r="M8745" s="14">
        <v>-0.104246447620465</v>
      </c>
    </row>
    <row r="8746" spans="1:13" x14ac:dyDescent="0.55000000000000004">
      <c r="A8746">
        <v>8741</v>
      </c>
      <c r="C8746">
        <f t="shared" si="414"/>
        <v>0.13618841171363097</v>
      </c>
      <c r="D8746">
        <f t="shared" si="415"/>
        <v>7.3047431675465481E-5</v>
      </c>
      <c r="E8746" s="2">
        <f t="shared" si="416"/>
        <v>0.10839819089189064</v>
      </c>
      <c r="K8746">
        <v>8741</v>
      </c>
      <c r="L8746" s="14">
        <v>1.1109973914772199E-4</v>
      </c>
      <c r="M8746" s="14">
        <v>-0.19305039355070999</v>
      </c>
    </row>
    <row r="8747" spans="1:13" x14ac:dyDescent="0.55000000000000004">
      <c r="A8747">
        <v>8742</v>
      </c>
      <c r="C8747">
        <f t="shared" si="414"/>
        <v>2.6422438605693332E-2</v>
      </c>
      <c r="D8747">
        <f t="shared" si="415"/>
        <v>1.1831519245185337E-4</v>
      </c>
      <c r="E8747" s="2">
        <f t="shared" si="416"/>
        <v>6.756158236038888E-2</v>
      </c>
      <c r="K8747">
        <v>8742</v>
      </c>
      <c r="L8747" s="14">
        <v>6.0962151706734797E-5</v>
      </c>
      <c r="M8747" s="14">
        <v>-0.233503670818483</v>
      </c>
    </row>
    <row r="8748" spans="1:13" x14ac:dyDescent="0.55000000000000004">
      <c r="A8748">
        <v>8743</v>
      </c>
      <c r="C8748">
        <f t="shared" si="414"/>
        <v>-8.997500965145766E-2</v>
      </c>
      <c r="D8748">
        <f t="shared" si="415"/>
        <v>1.3388833380920703E-4</v>
      </c>
      <c r="E8748" s="2">
        <f t="shared" si="416"/>
        <v>1.5750123377456279E-2</v>
      </c>
      <c r="K8748">
        <v>8743</v>
      </c>
      <c r="L8748" s="14">
        <v>-4.4437848109381198E-6</v>
      </c>
      <c r="M8748" s="14">
        <v>-0.215474505178158</v>
      </c>
    </row>
    <row r="8749" spans="1:13" x14ac:dyDescent="0.55000000000000004">
      <c r="A8749">
        <v>8744</v>
      </c>
      <c r="C8749">
        <f t="shared" si="414"/>
        <v>-0.18379062700881779</v>
      </c>
      <c r="D8749">
        <f t="shared" si="415"/>
        <v>1.1585832552260529E-4</v>
      </c>
      <c r="E8749" s="2">
        <f t="shared" si="416"/>
        <v>1.6250745975527551E-3</v>
      </c>
      <c r="K8749">
        <v>8744</v>
      </c>
      <c r="L8749" s="14">
        <v>-6.8736747855471995E-5</v>
      </c>
      <c r="M8749" s="14">
        <v>-0.14347841300917799</v>
      </c>
    </row>
    <row r="8750" spans="1:13" x14ac:dyDescent="0.55000000000000004">
      <c r="A8750">
        <v>8745</v>
      </c>
      <c r="C8750">
        <f t="shared" si="414"/>
        <v>-0.23147867098600186</v>
      </c>
      <c r="D8750">
        <f t="shared" si="415"/>
        <v>6.8750319629564709E-5</v>
      </c>
      <c r="E8750" s="2">
        <f t="shared" si="416"/>
        <v>3.8389116938446009E-2</v>
      </c>
      <c r="K8750">
        <v>8745</v>
      </c>
      <c r="L8750" s="14">
        <v>-1.15814165987776E-4</v>
      </c>
      <c r="M8750" s="14">
        <v>-3.5547262226594399E-2</v>
      </c>
    </row>
    <row r="8751" spans="1:13" x14ac:dyDescent="0.55000000000000004">
      <c r="A8751">
        <v>8746</v>
      </c>
      <c r="C8751">
        <f t="shared" si="414"/>
        <v>-0.22107044773009271</v>
      </c>
      <c r="D8751">
        <f t="shared" si="415"/>
        <v>4.3874326532075395E-6</v>
      </c>
      <c r="E8751" s="2">
        <f t="shared" si="416"/>
        <v>9.1419978364820284E-2</v>
      </c>
      <c r="K8751">
        <v>8746</v>
      </c>
      <c r="L8751" s="14">
        <v>-1.3388520778951599E-4</v>
      </c>
      <c r="M8751" s="14">
        <v>8.1286920899845405E-2</v>
      </c>
    </row>
    <row r="8752" spans="1:13" x14ac:dyDescent="0.55000000000000004">
      <c r="A8752">
        <v>8747</v>
      </c>
      <c r="C8752">
        <f t="shared" si="414"/>
        <v>-0.15517820188979906</v>
      </c>
      <c r="D8752">
        <f t="shared" si="415"/>
        <v>-6.1076607441034399E-5</v>
      </c>
      <c r="E8752" s="2">
        <f t="shared" si="416"/>
        <v>0.1108493714191391</v>
      </c>
      <c r="K8752">
        <v>8747</v>
      </c>
      <c r="L8752" s="14">
        <v>-1.18423868736842E-4</v>
      </c>
      <c r="M8752" s="14">
        <v>0.177762290419471</v>
      </c>
    </row>
    <row r="8753" spans="1:13" x14ac:dyDescent="0.55000000000000004">
      <c r="A8753">
        <v>8748</v>
      </c>
      <c r="C8753">
        <f t="shared" si="414"/>
        <v>-5.0339498272134332E-2</v>
      </c>
      <c r="D8753">
        <f t="shared" si="415"/>
        <v>-1.1121170646031417E-4</v>
      </c>
      <c r="E8753" s="2">
        <f t="shared" si="416"/>
        <v>7.8431077377471736E-2</v>
      </c>
      <c r="K8753">
        <v>8748</v>
      </c>
      <c r="L8753" s="14">
        <v>-7.3302537110679105E-5</v>
      </c>
      <c r="M8753" s="14">
        <v>0.229715991546351</v>
      </c>
    </row>
    <row r="8754" spans="1:13" x14ac:dyDescent="0.55000000000000004">
      <c r="A8754">
        <v>8749</v>
      </c>
      <c r="C8754">
        <f t="shared" si="414"/>
        <v>6.7133358339402677E-2</v>
      </c>
      <c r="D8754">
        <f t="shared" si="415"/>
        <v>-1.3343501131483158E-4</v>
      </c>
      <c r="E8754" s="2">
        <f t="shared" si="416"/>
        <v>2.4649797314145794E-2</v>
      </c>
      <c r="K8754">
        <v>8749</v>
      </c>
      <c r="L8754" s="14">
        <v>-9.8221303292200098E-6</v>
      </c>
      <c r="M8754" s="14">
        <v>0.224135897535894</v>
      </c>
    </row>
    <row r="8755" spans="1:13" x14ac:dyDescent="0.55000000000000004">
      <c r="A8755">
        <v>8750</v>
      </c>
      <c r="C8755">
        <f t="shared" si="414"/>
        <v>0.16775715706666641</v>
      </c>
      <c r="D8755">
        <f t="shared" si="415"/>
        <v>-1.2216894091620178E-4</v>
      </c>
      <c r="E8755" s="2">
        <f t="shared" si="416"/>
        <v>2.8489755103045874E-5</v>
      </c>
      <c r="K8755">
        <v>8750</v>
      </c>
      <c r="L8755" s="14">
        <v>5.6118289925265199E-5</v>
      </c>
      <c r="M8755" s="14">
        <v>0.162419577549409</v>
      </c>
    </row>
    <row r="8756" spans="1:13" x14ac:dyDescent="0.55000000000000004">
      <c r="A8756">
        <v>8751</v>
      </c>
      <c r="C8756">
        <f t="shared" si="414"/>
        <v>0.22627744541050288</v>
      </c>
      <c r="D8756">
        <f t="shared" si="415"/>
        <v>-8.0241041464558749E-5</v>
      </c>
      <c r="E8756" s="2">
        <f t="shared" si="416"/>
        <v>2.7640119402163391E-2</v>
      </c>
      <c r="K8756">
        <v>8751</v>
      </c>
      <c r="L8756" s="14">
        <v>1.08003536335371E-4</v>
      </c>
      <c r="M8756" s="14">
        <v>6.0024266787766803E-2</v>
      </c>
    </row>
    <row r="8757" spans="1:13" x14ac:dyDescent="0.55000000000000004">
      <c r="A8757">
        <v>8752</v>
      </c>
      <c r="C8757">
        <f t="shared" si="414"/>
        <v>0.22800686450722191</v>
      </c>
      <c r="D8757">
        <f t="shared" si="415"/>
        <v>-1.8174331954197294E-5</v>
      </c>
      <c r="E8757" s="2">
        <f t="shared" si="416"/>
        <v>8.145964353890274E-2</v>
      </c>
      <c r="K8757">
        <v>8752</v>
      </c>
      <c r="L8757" s="14">
        <v>1.3283862706498599E-4</v>
      </c>
      <c r="M8757" s="14">
        <v>-5.7404493954389998E-2</v>
      </c>
    </row>
    <row r="8758" spans="1:13" x14ac:dyDescent="0.55000000000000004">
      <c r="A8758">
        <v>8753</v>
      </c>
      <c r="C8758">
        <f t="shared" si="414"/>
        <v>0.17251136661690647</v>
      </c>
      <c r="D8758">
        <f t="shared" si="415"/>
        <v>4.8453751793705792E-5</v>
      </c>
      <c r="E8758" s="2">
        <f t="shared" si="416"/>
        <v>0.11086722932282864</v>
      </c>
      <c r="K8758">
        <v>8753</v>
      </c>
      <c r="L8758" s="14">
        <v>1.24403459575161E-4</v>
      </c>
      <c r="M8758" s="14">
        <v>-0.16045594307404301</v>
      </c>
    </row>
    <row r="8759" spans="1:13" x14ac:dyDescent="0.55000000000000004">
      <c r="A8759">
        <v>8754</v>
      </c>
      <c r="C8759">
        <f t="shared" si="414"/>
        <v>7.371915195683966E-2</v>
      </c>
      <c r="D8759">
        <f t="shared" si="415"/>
        <v>1.029209651654402E-4</v>
      </c>
      <c r="E8759" s="2">
        <f t="shared" si="416"/>
        <v>8.823238008891128E-2</v>
      </c>
      <c r="K8759">
        <v>8754</v>
      </c>
      <c r="L8759" s="14">
        <v>8.4810673891701796E-5</v>
      </c>
      <c r="M8759" s="14">
        <v>-0.22332020585439599</v>
      </c>
    </row>
    <row r="8760" spans="1:13" x14ac:dyDescent="0.55000000000000004">
      <c r="A8760">
        <v>8755</v>
      </c>
      <c r="C8760">
        <f t="shared" si="414"/>
        <v>-4.3575015967962032E-2</v>
      </c>
      <c r="D8760">
        <f t="shared" si="415"/>
        <v>1.3155718568246493E-4</v>
      </c>
      <c r="E8760" s="2">
        <f t="shared" si="416"/>
        <v>3.4848497120216371E-2</v>
      </c>
      <c r="K8760">
        <v>8755</v>
      </c>
      <c r="L8760" s="14">
        <v>2.3976528804841599E-5</v>
      </c>
      <c r="M8760" s="14">
        <v>-0.230252537700538</v>
      </c>
    </row>
    <row r="8761" spans="1:13" x14ac:dyDescent="0.55000000000000004">
      <c r="A8761">
        <v>8756</v>
      </c>
      <c r="C8761">
        <f t="shared" si="414"/>
        <v>-0.14993277337326497</v>
      </c>
      <c r="D8761">
        <f t="shared" si="415"/>
        <v>1.2717532559864271E-4</v>
      </c>
      <c r="E8761" s="2">
        <f t="shared" si="416"/>
        <v>8.7520830619288619E-4</v>
      </c>
      <c r="K8761">
        <v>8756</v>
      </c>
      <c r="L8761" s="14">
        <v>-4.2862686660777403E-5</v>
      </c>
      <c r="M8761" s="14">
        <v>-0.17951669309653501</v>
      </c>
    </row>
    <row r="8762" spans="1:13" x14ac:dyDescent="0.55000000000000004">
      <c r="A8762">
        <v>8757</v>
      </c>
      <c r="C8762">
        <f t="shared" si="414"/>
        <v>-0.21866056499398642</v>
      </c>
      <c r="D8762">
        <f t="shared" si="415"/>
        <v>9.0875139432730796E-5</v>
      </c>
      <c r="E8762" s="2">
        <f t="shared" si="416"/>
        <v>1.8182037549733021E-2</v>
      </c>
      <c r="K8762">
        <v>8757</v>
      </c>
      <c r="L8762" s="14">
        <v>-9.8966676351401007E-5</v>
      </c>
      <c r="M8762" s="14">
        <v>-8.3819779065792493E-2</v>
      </c>
    </row>
    <row r="8763" spans="1:13" x14ac:dyDescent="0.55000000000000004">
      <c r="A8763">
        <v>8758</v>
      </c>
      <c r="C8763">
        <f t="shared" si="414"/>
        <v>-0.23250916380068912</v>
      </c>
      <c r="D8763">
        <f t="shared" si="415"/>
        <v>3.176720876705188E-5</v>
      </c>
      <c r="E8763" s="2">
        <f t="shared" si="416"/>
        <v>7.0426269685699663E-2</v>
      </c>
      <c r="K8763">
        <v>8758</v>
      </c>
      <c r="L8763" s="14">
        <v>-1.30283848005128E-4</v>
      </c>
      <c r="M8763" s="14">
        <v>3.2870318612137302E-2</v>
      </c>
    </row>
    <row r="8764" spans="1:13" x14ac:dyDescent="0.55000000000000004">
      <c r="A8764">
        <v>8759</v>
      </c>
      <c r="C8764">
        <f t="shared" si="414"/>
        <v>-0.18800286339897124</v>
      </c>
      <c r="D8764">
        <f t="shared" si="415"/>
        <v>-3.5313621700956523E-5</v>
      </c>
      <c r="E8764" s="2">
        <f t="shared" si="416"/>
        <v>0.1084587129132768</v>
      </c>
      <c r="K8764">
        <v>8759</v>
      </c>
      <c r="L8764" s="14">
        <v>-1.2897062170365501E-4</v>
      </c>
      <c r="M8764" s="14">
        <v>0.14132784108100399</v>
      </c>
    </row>
    <row r="8765" spans="1:13" x14ac:dyDescent="0.55000000000000004">
      <c r="A8765">
        <v>8760</v>
      </c>
      <c r="C8765">
        <f t="shared" si="414"/>
        <v>-9.631180707004719E-2</v>
      </c>
      <c r="D8765">
        <f t="shared" si="415"/>
        <v>-9.3531477474110132E-5</v>
      </c>
      <c r="E8765" s="2">
        <f t="shared" si="416"/>
        <v>9.6534947404945323E-2</v>
      </c>
      <c r="K8765">
        <v>8760</v>
      </c>
      <c r="L8765" s="14">
        <v>-9.5355903120849898E-5</v>
      </c>
      <c r="M8765" s="14">
        <v>0.21438892901685899</v>
      </c>
    </row>
    <row r="8766" spans="1:13" x14ac:dyDescent="0.55000000000000004">
      <c r="A8766">
        <v>8761</v>
      </c>
      <c r="C8766">
        <f t="shared" si="414"/>
        <v>1.9551482741642073E-2</v>
      </c>
      <c r="D8766">
        <f t="shared" si="415"/>
        <v>-1.2827490388838078E-4</v>
      </c>
      <c r="E8766" s="2">
        <f t="shared" si="416"/>
        <v>4.5883138112651219E-2</v>
      </c>
      <c r="K8766">
        <v>8761</v>
      </c>
      <c r="L8766" s="14">
        <v>-3.7858707056350801E-5</v>
      </c>
      <c r="M8766" s="14">
        <v>0.23375497970808101</v>
      </c>
    </row>
    <row r="8767" spans="1:13" x14ac:dyDescent="0.55000000000000004">
      <c r="A8767">
        <v>8762</v>
      </c>
      <c r="C8767">
        <f t="shared" si="414"/>
        <v>0.13050776249773655</v>
      </c>
      <c r="D8767">
        <f t="shared" si="415"/>
        <v>-1.3082403324710888E-4</v>
      </c>
      <c r="E8767" s="2">
        <f t="shared" si="416"/>
        <v>4.1046936478702613E-3</v>
      </c>
      <c r="K8767">
        <v>8762</v>
      </c>
      <c r="L8767" s="14">
        <v>2.9120437048779199E-5</v>
      </c>
      <c r="M8767" s="14">
        <v>0.19457564562079799</v>
      </c>
    </row>
    <row r="8768" spans="1:13" x14ac:dyDescent="0.55000000000000004">
      <c r="A8768">
        <v>8763</v>
      </c>
      <c r="C8768">
        <f t="shared" si="414"/>
        <v>0.20870934475226527</v>
      </c>
      <c r="D8768">
        <f t="shared" si="415"/>
        <v>-1.0053908781263717E-4</v>
      </c>
      <c r="E8768" s="2">
        <f t="shared" si="416"/>
        <v>1.0413327077197365E-2</v>
      </c>
      <c r="K8768">
        <v>8763</v>
      </c>
      <c r="L8768" s="14">
        <v>8.8806187044966202E-5</v>
      </c>
      <c r="M8768" s="14">
        <v>0.10666363402811301</v>
      </c>
    </row>
    <row r="8769" spans="1:13" x14ac:dyDescent="0.55000000000000004">
      <c r="A8769">
        <v>8764</v>
      </c>
      <c r="C8769">
        <f t="shared" si="414"/>
        <v>0.23452928071801576</v>
      </c>
      <c r="D8769">
        <f t="shared" si="415"/>
        <v>-4.5020950534853586E-5</v>
      </c>
      <c r="E8769" s="2">
        <f t="shared" si="416"/>
        <v>5.8802480212684201E-2</v>
      </c>
      <c r="K8769">
        <v>8764</v>
      </c>
      <c r="L8769" s="14">
        <v>1.2624987658215299E-4</v>
      </c>
      <c r="M8769" s="14">
        <v>-7.9629464000594997E-3</v>
      </c>
    </row>
    <row r="8770" spans="1:13" x14ac:dyDescent="0.55000000000000004">
      <c r="A8770">
        <v>8765</v>
      </c>
      <c r="C8770">
        <f t="shared" si="414"/>
        <v>0.20148731071010456</v>
      </c>
      <c r="D8770">
        <f t="shared" si="415"/>
        <v>2.1796496362123322E-5</v>
      </c>
      <c r="E8770" s="2">
        <f t="shared" si="416"/>
        <v>0.10373711633076342</v>
      </c>
      <c r="K8770">
        <v>8765</v>
      </c>
      <c r="L8770" s="14">
        <v>1.32073501331965E-4</v>
      </c>
      <c r="M8770" s="14">
        <v>-0.12059515750380401</v>
      </c>
    </row>
    <row r="8771" spans="1:13" x14ac:dyDescent="0.55000000000000004">
      <c r="A8771">
        <v>8766</v>
      </c>
      <c r="C8771">
        <f t="shared" si="414"/>
        <v>0.11787627272949001</v>
      </c>
      <c r="D8771">
        <f t="shared" si="415"/>
        <v>8.3143482105897115E-5</v>
      </c>
      <c r="E8771" s="2">
        <f t="shared" si="416"/>
        <v>0.1029767047590537</v>
      </c>
      <c r="K8771">
        <v>8766</v>
      </c>
      <c r="L8771" s="14">
        <v>1.0481849834866701E-4</v>
      </c>
      <c r="M8771" s="14">
        <v>-0.20302356329267701</v>
      </c>
    </row>
    <row r="8772" spans="1:13" x14ac:dyDescent="0.55000000000000004">
      <c r="A8772">
        <v>8767</v>
      </c>
      <c r="C8772">
        <f t="shared" si="414"/>
        <v>4.6807749284607609E-3</v>
      </c>
      <c r="D8772">
        <f t="shared" si="415"/>
        <v>1.2362320636664044E-4</v>
      </c>
      <c r="E8772" s="2">
        <f t="shared" si="416"/>
        <v>5.7256944218204042E-2</v>
      </c>
      <c r="K8772">
        <v>8767</v>
      </c>
      <c r="L8772" s="14">
        <v>5.1311052207190201E-5</v>
      </c>
      <c r="M8772" s="14">
        <v>-0.23460345818814901</v>
      </c>
    </row>
    <row r="8773" spans="1:13" x14ac:dyDescent="0.55000000000000004">
      <c r="A8773">
        <v>8768</v>
      </c>
      <c r="C8773">
        <f t="shared" si="414"/>
        <v>-0.109689498716705</v>
      </c>
      <c r="D8773">
        <f t="shared" si="415"/>
        <v>1.3307611159979395E-4</v>
      </c>
      <c r="E8773" s="2">
        <f t="shared" si="416"/>
        <v>9.5523184419377231E-3</v>
      </c>
      <c r="K8773">
        <v>8768</v>
      </c>
      <c r="L8773" s="14">
        <v>-1.5047565270236699E-5</v>
      </c>
      <c r="M8773" s="14">
        <v>-0.20742546160620501</v>
      </c>
    </row>
    <row r="8774" spans="1:13" x14ac:dyDescent="0.55000000000000004">
      <c r="A8774">
        <v>8769</v>
      </c>
      <c r="C8774">
        <f t="shared" ref="C8774:C8837" si="417">$D$1*COS($B$2*(A8774-$L$2)+$B$1)</f>
        <v>-0.19653002025516086</v>
      </c>
      <c r="D8774">
        <f t="shared" ref="D8774:D8837" si="418">$D$2*COS($B$2*(A8774-$L$3)+$B$3)</f>
        <v>1.0912971784326895E-4</v>
      </c>
      <c r="E8774" s="2">
        <f t="shared" ref="E8774:E8837" si="419">(M8774-C8774)^2</f>
        <v>4.6558171906193914E-3</v>
      </c>
      <c r="K8774">
        <v>8769</v>
      </c>
      <c r="L8774" s="14">
        <v>-7.7637426677415204E-5</v>
      </c>
      <c r="M8774" s="14">
        <v>-0.12829647139084199</v>
      </c>
    </row>
    <row r="8775" spans="1:13" x14ac:dyDescent="0.55000000000000004">
      <c r="A8775">
        <v>8770</v>
      </c>
      <c r="C8775">
        <f t="shared" si="417"/>
        <v>-0.23404564923346788</v>
      </c>
      <c r="D8775">
        <f t="shared" si="418"/>
        <v>5.7794065181779756E-5</v>
      </c>
      <c r="E8775" s="2">
        <f t="shared" si="419"/>
        <v>4.7093693918695209E-2</v>
      </c>
      <c r="K8775">
        <v>8770</v>
      </c>
      <c r="L8775" s="14">
        <v>-1.20782512945605E-4</v>
      </c>
      <c r="M8775" s="14">
        <v>-1.70348340221167E-2</v>
      </c>
    </row>
    <row r="8776" spans="1:13" x14ac:dyDescent="0.55000000000000004">
      <c r="A8776">
        <v>8771</v>
      </c>
      <c r="C8776">
        <f t="shared" si="417"/>
        <v>-0.21282075354689689</v>
      </c>
      <c r="D8776">
        <f t="shared" si="418"/>
        <v>-8.0466796392290156E-6</v>
      </c>
      <c r="E8776" s="2">
        <f t="shared" si="419"/>
        <v>9.691642947806825E-2</v>
      </c>
      <c r="K8776">
        <v>8771</v>
      </c>
      <c r="L8776" s="14">
        <v>-1.33676869566256E-4</v>
      </c>
      <c r="M8776" s="14">
        <v>9.84932832038867E-2</v>
      </c>
    </row>
    <row r="8777" spans="1:13" x14ac:dyDescent="0.55000000000000004">
      <c r="A8777">
        <v>8772</v>
      </c>
      <c r="C8777">
        <f t="shared" si="417"/>
        <v>-0.13818233462560811</v>
      </c>
      <c r="D8777">
        <f t="shared" si="418"/>
        <v>-7.1867877481340446E-5</v>
      </c>
      <c r="E8777" s="2">
        <f t="shared" si="419"/>
        <v>0.10727949149019021</v>
      </c>
      <c r="K8777">
        <v>8772</v>
      </c>
      <c r="L8777" s="14">
        <v>-1.13091024932945E-4</v>
      </c>
      <c r="M8777" s="14">
        <v>0.189353146643506</v>
      </c>
    </row>
    <row r="8778" spans="1:13" x14ac:dyDescent="0.55000000000000004">
      <c r="A8778">
        <v>8773</v>
      </c>
      <c r="C8778">
        <f t="shared" si="417"/>
        <v>-2.8863062365802938E-2</v>
      </c>
      <c r="D8778">
        <f t="shared" si="418"/>
        <v>-1.1765175293029751E-4</v>
      </c>
      <c r="E8778" s="2">
        <f t="shared" si="419"/>
        <v>6.8461456278679986E-2</v>
      </c>
      <c r="K8778">
        <v>8773</v>
      </c>
      <c r="L8778" s="14">
        <v>-6.4180831539392002E-5</v>
      </c>
      <c r="M8778" s="14">
        <v>0.232788339844619</v>
      </c>
    </row>
    <row r="8779" spans="1:13" x14ac:dyDescent="0.55000000000000004">
      <c r="A8779">
        <v>8774</v>
      </c>
      <c r="C8779">
        <f t="shared" si="417"/>
        <v>8.7700230162736037E-2</v>
      </c>
      <c r="D8779">
        <f t="shared" si="418"/>
        <v>-1.3390751829593534E-4</v>
      </c>
      <c r="E8779" s="2">
        <f t="shared" si="419"/>
        <v>1.6957253362656428E-2</v>
      </c>
      <c r="K8779">
        <v>8774</v>
      </c>
      <c r="L8779" s="14">
        <v>8.0384926217507802E-7</v>
      </c>
      <c r="M8779" s="14">
        <v>0.21792024921762801</v>
      </c>
    </row>
    <row r="8780" spans="1:13" x14ac:dyDescent="0.55000000000000004">
      <c r="A8780">
        <v>8775</v>
      </c>
      <c r="C8780">
        <f t="shared" si="417"/>
        <v>0.18225261349460609</v>
      </c>
      <c r="D8780">
        <f t="shared" si="418"/>
        <v>-1.1655531911582583E-4</v>
      </c>
      <c r="E8780" s="2">
        <f t="shared" si="419"/>
        <v>1.1410838869696475E-3</v>
      </c>
      <c r="K8780">
        <v>8775</v>
      </c>
      <c r="L8780" s="14">
        <v>6.5587201029311599E-5</v>
      </c>
      <c r="M8780" s="14">
        <v>0.14847268029500299</v>
      </c>
    </row>
    <row r="8781" spans="1:13" x14ac:dyDescent="0.55000000000000004">
      <c r="A8781">
        <v>8776</v>
      </c>
      <c r="C8781">
        <f t="shared" si="417"/>
        <v>0.23106343241961463</v>
      </c>
      <c r="D8781">
        <f t="shared" si="418"/>
        <v>-6.9950191628838387E-5</v>
      </c>
      <c r="E8781" s="2">
        <f t="shared" si="419"/>
        <v>3.5805807283238469E-2</v>
      </c>
      <c r="K8781">
        <v>8776</v>
      </c>
      <c r="L8781" s="14">
        <v>1.139438314252E-4</v>
      </c>
      <c r="M8781" s="14">
        <v>4.1839207534853998E-2</v>
      </c>
    </row>
    <row r="8782" spans="1:13" x14ac:dyDescent="0.55000000000000004">
      <c r="A8782">
        <v>8777</v>
      </c>
      <c r="C8782">
        <f t="shared" si="417"/>
        <v>0.22188220023912483</v>
      </c>
      <c r="D8782">
        <f t="shared" si="418"/>
        <v>-5.7890404780109213E-6</v>
      </c>
      <c r="E8782" s="2">
        <f t="shared" si="419"/>
        <v>8.8301304733649735E-2</v>
      </c>
      <c r="K8782">
        <v>8777</v>
      </c>
      <c r="L8782" s="14">
        <v>1.33762522384436E-4</v>
      </c>
      <c r="M8782" s="14">
        <v>-7.5273154303999196E-2</v>
      </c>
    </row>
    <row r="8783" spans="1:13" x14ac:dyDescent="0.55000000000000004">
      <c r="A8783">
        <v>8778</v>
      </c>
      <c r="C8783">
        <f t="shared" si="417"/>
        <v>0.15701321270490401</v>
      </c>
      <c r="D8783">
        <f t="shared" si="418"/>
        <v>5.9825037811167565E-5</v>
      </c>
      <c r="E8783" s="2">
        <f t="shared" si="419"/>
        <v>0.10926072448407453</v>
      </c>
      <c r="K8783">
        <v>8778</v>
      </c>
      <c r="L8783" s="14">
        <v>1.2007955981004299E-4</v>
      </c>
      <c r="M8783" s="14">
        <v>-0.173532887686667</v>
      </c>
    </row>
    <row r="8784" spans="1:13" x14ac:dyDescent="0.55000000000000004">
      <c r="A8784">
        <v>8779</v>
      </c>
      <c r="C8784">
        <f t="shared" si="417"/>
        <v>5.2737218357679784E-2</v>
      </c>
      <c r="D8784">
        <f t="shared" si="418"/>
        <v>1.1042429262148585E-4</v>
      </c>
      <c r="E8784" s="2">
        <f t="shared" si="419"/>
        <v>7.8998912116199999E-2</v>
      </c>
      <c r="L8784" s="14">
        <v>7.6321926561718101E-5</v>
      </c>
      <c r="M8784" s="14">
        <v>-0.22833023282833001</v>
      </c>
    </row>
    <row r="8785" spans="1:13" x14ac:dyDescent="0.55000000000000004">
      <c r="A8785">
        <v>8780</v>
      </c>
      <c r="C8785">
        <f t="shared" si="417"/>
        <v>-6.4774706184959271E-2</v>
      </c>
      <c r="D8785">
        <f t="shared" si="418"/>
        <v>1.3330937754322086E-4</v>
      </c>
      <c r="E8785" s="2">
        <f t="shared" si="419"/>
        <v>2.5974527427239213E-2</v>
      </c>
      <c r="L8785" s="14">
        <v>1.3448993339151399E-5</v>
      </c>
      <c r="M8785" s="14">
        <v>-0.225940854700208</v>
      </c>
    </row>
    <row r="8786" spans="1:13" x14ac:dyDescent="0.55000000000000004">
      <c r="A8786">
        <v>8781</v>
      </c>
      <c r="C8786">
        <f t="shared" si="417"/>
        <v>-0.16602954481764767</v>
      </c>
      <c r="D8786">
        <f t="shared" si="418"/>
        <v>1.2273661864033316E-4</v>
      </c>
      <c r="E8786" s="2">
        <f t="shared" si="419"/>
        <v>8.7168936248965377E-7</v>
      </c>
      <c r="L8786" s="14">
        <v>-5.2792323696703297E-5</v>
      </c>
      <c r="M8786" s="14">
        <v>-0.16696318787711401</v>
      </c>
    </row>
    <row r="8787" spans="1:13" x14ac:dyDescent="0.55000000000000004">
      <c r="A8787">
        <v>8782</v>
      </c>
      <c r="C8787">
        <f t="shared" si="417"/>
        <v>-0.22561446732623563</v>
      </c>
      <c r="D8787">
        <f t="shared" si="418"/>
        <v>8.1359555541372268E-5</v>
      </c>
      <c r="E8787" s="2">
        <f t="shared" si="419"/>
        <v>2.542299899397072E-2</v>
      </c>
      <c r="L8787" s="14">
        <v>-1.05811475762919E-4</v>
      </c>
      <c r="M8787" s="14">
        <v>-6.6168554885775999E-2</v>
      </c>
    </row>
    <row r="8788" spans="1:13" x14ac:dyDescent="0.55000000000000004">
      <c r="A8788">
        <v>8783</v>
      </c>
      <c r="C8788">
        <f t="shared" si="417"/>
        <v>-0.2285749141123532</v>
      </c>
      <c r="D8788">
        <f t="shared" si="418"/>
        <v>1.9562958926815974E-5</v>
      </c>
      <c r="E8788" s="2">
        <f t="shared" si="419"/>
        <v>5.526142127069894E-2</v>
      </c>
      <c r="L8788" s="10">
        <v>-6.06789532877835E-5</v>
      </c>
      <c r="M8788" s="14">
        <v>6.5025651805364001E-3</v>
      </c>
    </row>
    <row r="8789" spans="1:13" x14ac:dyDescent="0.55000000000000004">
      <c r="A8789">
        <v>8784</v>
      </c>
      <c r="C8789">
        <f t="shared" si="417"/>
        <v>-0.17416787543411844</v>
      </c>
      <c r="D8789">
        <f t="shared" si="418"/>
        <v>-4.7143528025462756E-5</v>
      </c>
      <c r="E8789" s="2">
        <f t="shared" si="419"/>
        <v>6.6898956333336132E-2</v>
      </c>
      <c r="L8789" s="10">
        <v>-3.0941466115076E-4</v>
      </c>
      <c r="M8789" s="14">
        <v>8.4480450161343604E-2</v>
      </c>
    </row>
    <row r="8790" spans="1:13" x14ac:dyDescent="0.55000000000000004">
      <c r="A8790">
        <v>8785</v>
      </c>
      <c r="C8790">
        <f t="shared" si="417"/>
        <v>-7.6048371189447572E-2</v>
      </c>
      <c r="D8790">
        <f t="shared" si="418"/>
        <v>-1.0201798315007605E-4</v>
      </c>
      <c r="E8790" s="2">
        <f t="shared" si="419"/>
        <v>4.7238453043841347E-2</v>
      </c>
      <c r="L8790" s="10">
        <v>-4.8064102757971799E-4</v>
      </c>
      <c r="M8790" s="14">
        <v>0.14129571785794601</v>
      </c>
    </row>
    <row r="8791" spans="1:13" x14ac:dyDescent="0.55000000000000004">
      <c r="A8791">
        <v>8786</v>
      </c>
      <c r="C8791">
        <f t="shared" si="417"/>
        <v>4.1157671251296865E-2</v>
      </c>
      <c r="D8791">
        <f t="shared" si="418"/>
        <v>-1.3128807487248538E-4</v>
      </c>
      <c r="E8791" s="2">
        <f t="shared" si="419"/>
        <v>1.4776418977645181E-2</v>
      </c>
      <c r="L8791" s="10">
        <v>-5.31465311653171E-4</v>
      </c>
      <c r="M8791" s="14">
        <v>0.16271596581668299</v>
      </c>
    </row>
    <row r="8792" spans="1:13" x14ac:dyDescent="0.55000000000000004">
      <c r="A8792">
        <v>8787</v>
      </c>
      <c r="C8792">
        <f t="shared" si="417"/>
        <v>0.14803400574284173</v>
      </c>
      <c r="D8792">
        <f t="shared" si="418"/>
        <v>-1.2760762713494682E-4</v>
      </c>
      <c r="E8792" s="2">
        <f t="shared" si="419"/>
        <v>2.1703028100089992E-5</v>
      </c>
      <c r="L8792" s="10">
        <v>-4.4915587107357001E-4</v>
      </c>
      <c r="M8792" s="14">
        <v>0.14337535485443101</v>
      </c>
    </row>
    <row r="8793" spans="1:13" x14ac:dyDescent="0.55000000000000004">
      <c r="A8793">
        <v>8788</v>
      </c>
      <c r="C8793">
        <f t="shared" si="417"/>
        <v>0.21775692510219533</v>
      </c>
      <c r="D8793">
        <f t="shared" si="418"/>
        <v>-9.1900354741899617E-5</v>
      </c>
      <c r="E8793" s="2">
        <f t="shared" si="419"/>
        <v>1.6806051627745868E-2</v>
      </c>
      <c r="L8793" s="10">
        <v>-2.5433147842719202E-4</v>
      </c>
      <c r="M8793" s="14">
        <v>8.8118768575091502E-2</v>
      </c>
    </row>
    <row r="8794" spans="1:13" x14ac:dyDescent="0.55000000000000004">
      <c r="A8794">
        <v>8789</v>
      </c>
      <c r="C8794">
        <f t="shared" si="417"/>
        <v>0.23282744621311657</v>
      </c>
      <c r="D8794">
        <f t="shared" si="418"/>
        <v>-3.3128030416303196E-5</v>
      </c>
      <c r="E8794" s="2">
        <f t="shared" si="419"/>
        <v>4.9301446905981178E-2</v>
      </c>
      <c r="L8794" s="10">
        <v>4.2037459086602598E-6</v>
      </c>
      <c r="M8794" s="14">
        <v>1.0788154856876699E-2</v>
      </c>
    </row>
    <row r="8795" spans="1:13" x14ac:dyDescent="0.55000000000000004">
      <c r="A8795">
        <v>8790</v>
      </c>
      <c r="C8795">
        <f t="shared" si="417"/>
        <v>0.1894631859389922</v>
      </c>
      <c r="D8795">
        <f t="shared" si="418"/>
        <v>3.3958731261726393E-5</v>
      </c>
      <c r="E8795" s="2">
        <f t="shared" si="419"/>
        <v>6.6929886889165929E-2</v>
      </c>
      <c r="L8795" s="10">
        <v>2.6168591873194301E-4</v>
      </c>
      <c r="M8795" s="14">
        <v>-6.9244925432039098E-2</v>
      </c>
    </row>
    <row r="8796" spans="1:13" x14ac:dyDescent="0.55000000000000004">
      <c r="A8796">
        <v>8791</v>
      </c>
      <c r="C8796">
        <f t="shared" si="417"/>
        <v>9.8547659561273218E-2</v>
      </c>
      <c r="D8796">
        <f t="shared" si="418"/>
        <v>9.2522567186323468E-5</v>
      </c>
      <c r="E8796" s="2">
        <f t="shared" si="419"/>
        <v>5.3120843548661666E-2</v>
      </c>
      <c r="L8796" s="10">
        <v>4.5361494954174398E-4</v>
      </c>
      <c r="M8796" s="14">
        <v>-0.13193193508576201</v>
      </c>
    </row>
    <row r="8797" spans="1:13" x14ac:dyDescent="0.55000000000000004">
      <c r="A8797">
        <v>8792</v>
      </c>
      <c r="C8797">
        <f t="shared" si="417"/>
        <v>-1.7101252146477543E-2</v>
      </c>
      <c r="D8797">
        <f t="shared" si="418"/>
        <v>1.2786518896813054E-4</v>
      </c>
      <c r="E8797" s="2">
        <f t="shared" si="419"/>
        <v>2.0871098303280464E-2</v>
      </c>
      <c r="L8797" s="10">
        <v>5.3191201516656099E-4</v>
      </c>
      <c r="M8797" s="14">
        <v>-0.161569581905219</v>
      </c>
    </row>
    <row r="8798" spans="1:13" x14ac:dyDescent="0.55000000000000004">
      <c r="A8798">
        <v>8793</v>
      </c>
      <c r="C8798">
        <f t="shared" si="417"/>
        <v>-0.12845811003125673</v>
      </c>
      <c r="D8798">
        <f t="shared" si="418"/>
        <v>1.3111634350327253E-4</v>
      </c>
      <c r="E8798" s="2">
        <f t="shared" si="419"/>
        <v>4.9619489447535494E-4</v>
      </c>
      <c r="L8798" s="10">
        <v>4.76963455509537E-4</v>
      </c>
      <c r="M8798" s="14">
        <v>-0.15073354256297999</v>
      </c>
    </row>
    <row r="8799" spans="1:13" x14ac:dyDescent="0.55000000000000004">
      <c r="A8799">
        <v>8794</v>
      </c>
      <c r="C8799">
        <f t="shared" si="417"/>
        <v>-0.20757468998031056</v>
      </c>
      <c r="D8799">
        <f t="shared" si="418"/>
        <v>1.0146005953232903E-4</v>
      </c>
      <c r="E8799" s="2">
        <f t="shared" si="419"/>
        <v>1.1116836793460948E-2</v>
      </c>
      <c r="L8799" s="10">
        <v>3.0253405681552302E-4</v>
      </c>
      <c r="M8799" s="14">
        <v>-0.102138278843261</v>
      </c>
    </row>
    <row r="8800" spans="1:13" x14ac:dyDescent="0.55000000000000004">
      <c r="A8800">
        <v>8795</v>
      </c>
      <c r="C8800">
        <f t="shared" si="417"/>
        <v>-0.23459439807168614</v>
      </c>
      <c r="D8800">
        <f t="shared" si="418"/>
        <v>4.6339439228967567E-5</v>
      </c>
      <c r="E8800" s="2">
        <f t="shared" si="419"/>
        <v>4.2698990946004878E-2</v>
      </c>
      <c r="L8800" s="10">
        <v>5.2318929617494402E-5</v>
      </c>
      <c r="M8800" s="14">
        <v>-2.7957056465661601E-2</v>
      </c>
    </row>
    <row r="8801" spans="1:13" x14ac:dyDescent="0.55000000000000004">
      <c r="A8801">
        <v>8796</v>
      </c>
      <c r="C8801">
        <f t="shared" si="417"/>
        <v>-0.20273585710622533</v>
      </c>
      <c r="D8801">
        <f t="shared" si="418"/>
        <v>-2.0411403564257863E-5</v>
      </c>
      <c r="E8801" s="2">
        <f t="shared" si="419"/>
        <v>6.5517238181300466E-2</v>
      </c>
      <c r="L8801" s="10">
        <v>-2.11002253266787E-4</v>
      </c>
      <c r="M8801" s="14">
        <v>5.3227496093603797E-2</v>
      </c>
    </row>
    <row r="8802" spans="1:13" x14ac:dyDescent="0.55000000000000004">
      <c r="A8802">
        <v>8797</v>
      </c>
      <c r="C8802">
        <f t="shared" si="417"/>
        <v>-0.11999488933990478</v>
      </c>
      <c r="D8802">
        <f t="shared" si="418"/>
        <v>-8.2039414301104713E-5</v>
      </c>
      <c r="E8802" s="2">
        <f t="shared" si="419"/>
        <v>5.8116328046120887E-2</v>
      </c>
      <c r="L8802" s="10">
        <v>-4.2146671103346302E-4</v>
      </c>
      <c r="M8802" s="14">
        <v>0.12107839421951599</v>
      </c>
    </row>
    <row r="8803" spans="1:13" x14ac:dyDescent="0.55000000000000004">
      <c r="A8803">
        <v>8798</v>
      </c>
      <c r="C8803">
        <f t="shared" si="417"/>
        <v>-7.1377336408503028E-3</v>
      </c>
      <c r="D8803">
        <f t="shared" si="418"/>
        <v>-1.2307726130202117E-4</v>
      </c>
      <c r="E8803" s="2">
        <f t="shared" si="419"/>
        <v>2.7468590456209419E-2</v>
      </c>
      <c r="L8803" s="10">
        <v>-5.2635243802160901E-4</v>
      </c>
      <c r="M8803" s="14">
        <v>0.15859877548194201</v>
      </c>
    </row>
    <row r="8804" spans="1:13" x14ac:dyDescent="0.55000000000000004">
      <c r="A8804">
        <v>8799</v>
      </c>
      <c r="C8804">
        <f t="shared" si="417"/>
        <v>0.10751084275056992</v>
      </c>
      <c r="D8804">
        <f t="shared" si="418"/>
        <v>-1.3322530997895835E-4</v>
      </c>
      <c r="E8804" s="2">
        <f t="shared" si="419"/>
        <v>2.3891394496118111E-3</v>
      </c>
      <c r="L8804" s="10">
        <v>-4.9938523121045104E-4</v>
      </c>
      <c r="M8804" s="14">
        <v>0.15638966689366701</v>
      </c>
    </row>
    <row r="8805" spans="1:13" x14ac:dyDescent="0.55000000000000004">
      <c r="A8805">
        <v>8800</v>
      </c>
      <c r="C8805">
        <f t="shared" si="417"/>
        <v>0.19517646376035611</v>
      </c>
      <c r="D8805">
        <f t="shared" si="418"/>
        <v>-1.0993661401789905E-4</v>
      </c>
      <c r="E8805" s="2">
        <f t="shared" si="419"/>
        <v>6.4275506562699357E-3</v>
      </c>
      <c r="L8805" s="10">
        <v>-3.4732046034385898E-4</v>
      </c>
      <c r="M8805" s="14">
        <v>0.115004457073047</v>
      </c>
    </row>
    <row r="8806" spans="1:13" x14ac:dyDescent="0.55000000000000004">
      <c r="A8806">
        <v>8801</v>
      </c>
      <c r="C8806">
        <f t="shared" si="417"/>
        <v>0.23385690635972661</v>
      </c>
      <c r="D8806">
        <f t="shared" si="418"/>
        <v>-5.9056145218307423E-5</v>
      </c>
      <c r="E8806" s="2">
        <f t="shared" si="419"/>
        <v>3.573863046848446E-2</v>
      </c>
      <c r="L8806" s="10">
        <v>-1.08250826657609E-4</v>
      </c>
      <c r="M8806" s="14">
        <v>4.4810270662382197E-2</v>
      </c>
    </row>
    <row r="8807" spans="1:13" x14ac:dyDescent="0.55000000000000004">
      <c r="A8807">
        <v>8802</v>
      </c>
      <c r="C8807">
        <f t="shared" si="417"/>
        <v>0.21384419477668415</v>
      </c>
      <c r="D8807">
        <f t="shared" si="418"/>
        <v>6.6461712243601701E-6</v>
      </c>
      <c r="E8807" s="2">
        <f t="shared" si="419"/>
        <v>6.2726817227870602E-2</v>
      </c>
      <c r="L8807" s="10">
        <v>1.57935978053162E-4</v>
      </c>
      <c r="M8807" s="14">
        <v>-3.6609028855735103E-2</v>
      </c>
    </row>
    <row r="8808" spans="1:13" x14ac:dyDescent="0.55000000000000004">
      <c r="A8808">
        <v>8803</v>
      </c>
      <c r="C8808">
        <f t="shared" si="417"/>
        <v>0.14016109778295679</v>
      </c>
      <c r="D8808">
        <f t="shared" si="418"/>
        <v>7.0680438781636345E-5</v>
      </c>
      <c r="E8808" s="2">
        <f t="shared" si="419"/>
        <v>6.2010337752467372E-2</v>
      </c>
      <c r="L8808" s="10">
        <v>3.8455932574444398E-4</v>
      </c>
      <c r="M8808" s="14">
        <v>-0.108857652018072</v>
      </c>
    </row>
    <row r="8809" spans="1:13" x14ac:dyDescent="0.55000000000000004">
      <c r="A8809">
        <v>8804</v>
      </c>
      <c r="C8809">
        <f t="shared" si="417"/>
        <v>3.1300519607236503E-2</v>
      </c>
      <c r="D8809">
        <f t="shared" si="418"/>
        <v>1.1697540603016202E-4</v>
      </c>
      <c r="E8809" s="2">
        <f t="shared" si="419"/>
        <v>3.4275935417897425E-2</v>
      </c>
      <c r="L8809" s="10">
        <v>5.1484935823370502E-4</v>
      </c>
      <c r="M8809" s="14">
        <v>-0.153837092503046</v>
      </c>
    </row>
    <row r="8810" spans="1:13" x14ac:dyDescent="0.55000000000000004">
      <c r="A8810">
        <v>8805</v>
      </c>
      <c r="C8810">
        <f t="shared" si="417"/>
        <v>-8.5415829227295278E-2</v>
      </c>
      <c r="D8810">
        <f t="shared" si="418"/>
        <v>1.3391201201104095E-4</v>
      </c>
      <c r="E8810" s="2">
        <f t="shared" si="419"/>
        <v>5.6046230485792426E-3</v>
      </c>
      <c r="L8810" s="10">
        <v>5.1616801442810401E-4</v>
      </c>
      <c r="M8810" s="14">
        <v>-0.16027985963295299</v>
      </c>
    </row>
    <row r="8811" spans="1:13" x14ac:dyDescent="0.55000000000000004">
      <c r="A8811">
        <v>8806</v>
      </c>
      <c r="C8811">
        <f t="shared" si="417"/>
        <v>-0.18069460534860263</v>
      </c>
      <c r="D8811">
        <f t="shared" si="418"/>
        <v>1.1723952561840106E-4</v>
      </c>
      <c r="E8811" s="2">
        <f t="shared" si="419"/>
        <v>2.9292542373859599E-3</v>
      </c>
      <c r="L8811" s="10">
        <v>3.8818496682206601E-4</v>
      </c>
      <c r="M8811" s="14">
        <v>-0.12657202006864801</v>
      </c>
    </row>
    <row r="8812" spans="1:13" x14ac:dyDescent="0.55000000000000004">
      <c r="A8812">
        <v>8807</v>
      </c>
      <c r="C8812">
        <f t="shared" si="417"/>
        <v>-0.23062284426748925</v>
      </c>
      <c r="D8812">
        <f t="shared" si="418"/>
        <v>7.1142389508665628E-5</v>
      </c>
      <c r="E8812" s="2">
        <f t="shared" si="419"/>
        <v>5.3186896298026601E-2</v>
      </c>
    </row>
    <row r="8813" spans="1:13" x14ac:dyDescent="0.55000000000000004">
      <c r="A8813">
        <v>8808</v>
      </c>
      <c r="C8813">
        <f t="shared" si="417"/>
        <v>-0.22266961042016575</v>
      </c>
      <c r="D8813">
        <f t="shared" si="418"/>
        <v>7.1900131967899436E-6</v>
      </c>
      <c r="E8813" s="2">
        <f t="shared" si="419"/>
        <v>4.9581755404668387E-2</v>
      </c>
    </row>
    <row r="8814" spans="1:13" x14ac:dyDescent="0.55000000000000004">
      <c r="A8814">
        <v>8809</v>
      </c>
      <c r="C8814">
        <f t="shared" si="417"/>
        <v>-0.15883099786099486</v>
      </c>
      <c r="D8814">
        <f t="shared" si="418"/>
        <v>-5.8566904875677685E-5</v>
      </c>
      <c r="E8814" s="2">
        <f t="shared" si="419"/>
        <v>2.5227285881519353E-2</v>
      </c>
    </row>
    <row r="8815" spans="1:13" x14ac:dyDescent="0.55000000000000004">
      <c r="A8815">
        <v>8810</v>
      </c>
      <c r="C8815">
        <f t="shared" si="417"/>
        <v>-5.5129152730512727E-2</v>
      </c>
      <c r="D8815">
        <f t="shared" si="418"/>
        <v>-1.0962476431675494E-4</v>
      </c>
      <c r="E8815" s="2">
        <f t="shared" si="419"/>
        <v>3.0392234807841991E-3</v>
      </c>
    </row>
    <row r="8816" spans="1:13" x14ac:dyDescent="0.55000000000000004">
      <c r="A8816">
        <v>8811</v>
      </c>
      <c r="C8816">
        <f t="shared" si="417"/>
        <v>6.2408947704989143E-2</v>
      </c>
      <c r="D8816">
        <f t="shared" si="418"/>
        <v>-1.3316911862101688E-4</v>
      </c>
      <c r="E8816" s="2">
        <f t="shared" si="419"/>
        <v>3.8948767536440697E-3</v>
      </c>
    </row>
    <row r="8817" spans="1:5" x14ac:dyDescent="0.55000000000000004">
      <c r="A8817">
        <v>8812</v>
      </c>
      <c r="C8817">
        <f t="shared" si="417"/>
        <v>0.16428371774278069</v>
      </c>
      <c r="D8817">
        <f t="shared" si="418"/>
        <v>-1.2329083113370582E-4</v>
      </c>
      <c r="E8817" s="2">
        <f t="shared" si="419"/>
        <v>2.6989139915389634E-2</v>
      </c>
    </row>
    <row r="8818" spans="1:5" x14ac:dyDescent="0.55000000000000004">
      <c r="A8818">
        <v>8813</v>
      </c>
      <c r="C8818">
        <f t="shared" si="417"/>
        <v>0.22492673745314848</v>
      </c>
      <c r="D8818">
        <f t="shared" si="418"/>
        <v>-8.2469143796357484E-5</v>
      </c>
      <c r="E8818" s="2">
        <f t="shared" si="419"/>
        <v>5.0592037221317589E-2</v>
      </c>
    </row>
    <row r="8819" spans="1:5" x14ac:dyDescent="0.55000000000000004">
      <c r="A8819">
        <v>8814</v>
      </c>
      <c r="C8819">
        <f t="shared" si="417"/>
        <v>0.22911788714296033</v>
      </c>
      <c r="D8819">
        <f t="shared" si="418"/>
        <v>-2.094943967967407E-5</v>
      </c>
      <c r="E8819" s="2">
        <f t="shared" si="419"/>
        <v>5.2495006208854306E-2</v>
      </c>
    </row>
    <row r="8820" spans="1:5" x14ac:dyDescent="0.55000000000000004">
      <c r="A8820">
        <v>8815</v>
      </c>
      <c r="C8820">
        <f t="shared" si="417"/>
        <v>0.17580527658273523</v>
      </c>
      <c r="D8820">
        <f t="shared" si="418"/>
        <v>4.5828132218991231E-5</v>
      </c>
      <c r="E8820" s="2">
        <f t="shared" si="419"/>
        <v>3.0907495274332033E-2</v>
      </c>
    </row>
    <row r="8821" spans="1:5" x14ac:dyDescent="0.55000000000000004">
      <c r="A8821">
        <v>8816</v>
      </c>
      <c r="C8821">
        <f t="shared" si="417"/>
        <v>7.8369247281448895E-2</v>
      </c>
      <c r="D8821">
        <f t="shared" si="418"/>
        <v>1.0110380891107178E-4</v>
      </c>
      <c r="E8821" s="2">
        <f t="shared" si="419"/>
        <v>6.1417389194608849E-3</v>
      </c>
    </row>
    <row r="8822" spans="1:5" x14ac:dyDescent="0.55000000000000004">
      <c r="A8822">
        <v>8817</v>
      </c>
      <c r="C8822">
        <f t="shared" si="417"/>
        <v>-3.8735811194816831E-2</v>
      </c>
      <c r="D8822">
        <f t="shared" si="418"/>
        <v>1.3100456066567439E-4</v>
      </c>
      <c r="E8822" s="2">
        <f t="shared" si="419"/>
        <v>1.500463068920497E-3</v>
      </c>
    </row>
    <row r="8823" spans="1:5" x14ac:dyDescent="0.55000000000000004">
      <c r="A8823">
        <v>8818</v>
      </c>
      <c r="C8823">
        <f t="shared" si="417"/>
        <v>-0.1461189975472999</v>
      </c>
      <c r="D8823">
        <f t="shared" si="418"/>
        <v>1.2802592905023335E-4</v>
      </c>
      <c r="E8823" s="2">
        <f t="shared" si="419"/>
        <v>2.1350761444227834E-2</v>
      </c>
    </row>
    <row r="8824" spans="1:5" x14ac:dyDescent="0.55000000000000004">
      <c r="A8824">
        <v>8819</v>
      </c>
      <c r="C8824">
        <f t="shared" si="417"/>
        <v>-0.21682939545950275</v>
      </c>
      <c r="D8824">
        <f t="shared" si="418"/>
        <v>9.2915487815651535E-5</v>
      </c>
      <c r="E8824" s="2">
        <f t="shared" si="419"/>
        <v>4.7014986735333435E-2</v>
      </c>
    </row>
    <row r="8825" spans="1:5" x14ac:dyDescent="0.55000000000000004">
      <c r="A8825">
        <v>8820</v>
      </c>
      <c r="C8825">
        <f t="shared" si="417"/>
        <v>-0.23312018551277991</v>
      </c>
      <c r="D8825">
        <f t="shared" si="418"/>
        <v>3.4485217644311054E-5</v>
      </c>
      <c r="E8825" s="2">
        <f t="shared" si="419"/>
        <v>5.4345020893512917E-2</v>
      </c>
    </row>
    <row r="8826" spans="1:5" x14ac:dyDescent="0.55000000000000004">
      <c r="A8826">
        <v>8821</v>
      </c>
      <c r="C8826">
        <f t="shared" si="417"/>
        <v>-0.1909027227872839</v>
      </c>
      <c r="D8826">
        <f t="shared" si="418"/>
        <v>-3.260011526644154E-5</v>
      </c>
      <c r="E8826" s="2">
        <f t="shared" si="419"/>
        <v>3.6443849567598566E-2</v>
      </c>
    </row>
    <row r="8827" spans="1:5" x14ac:dyDescent="0.55000000000000004">
      <c r="A8827">
        <v>8822</v>
      </c>
      <c r="C8827">
        <f t="shared" si="417"/>
        <v>-0.10077270055230131</v>
      </c>
      <c r="D8827">
        <f t="shared" si="418"/>
        <v>-9.150350640122516E-5</v>
      </c>
      <c r="E8827" s="2">
        <f t="shared" si="419"/>
        <v>1.0155137176603789E-2</v>
      </c>
    </row>
    <row r="8828" spans="1:5" x14ac:dyDescent="0.55000000000000004">
      <c r="A8828">
        <v>8823</v>
      </c>
      <c r="C8828">
        <f t="shared" si="417"/>
        <v>1.4649145401318283E-2</v>
      </c>
      <c r="D8828">
        <f t="shared" si="418"/>
        <v>-1.2744144617018142E-4</v>
      </c>
      <c r="E8828" s="2">
        <f t="shared" si="419"/>
        <v>2.145974609889646E-4</v>
      </c>
    </row>
    <row r="8829" spans="1:5" x14ac:dyDescent="0.55000000000000004">
      <c r="A8829">
        <v>8824</v>
      </c>
      <c r="C8829">
        <f t="shared" si="417"/>
        <v>0.12639436463869214</v>
      </c>
      <c r="D8829">
        <f t="shared" si="418"/>
        <v>-1.3139426920296833E-4</v>
      </c>
      <c r="E8829" s="2">
        <f t="shared" si="419"/>
        <v>1.5975535412418668E-2</v>
      </c>
    </row>
    <row r="8830" spans="1:5" x14ac:dyDescent="0.55000000000000004">
      <c r="A8830">
        <v>8825</v>
      </c>
      <c r="C8830">
        <f t="shared" si="417"/>
        <v>0.20641726253357295</v>
      </c>
      <c r="D8830">
        <f t="shared" si="418"/>
        <v>-1.0236990023725503E-4</v>
      </c>
      <c r="E8830" s="2">
        <f t="shared" si="419"/>
        <v>4.260808627185398E-2</v>
      </c>
    </row>
    <row r="8831" spans="1:5" x14ac:dyDescent="0.55000000000000004">
      <c r="A8831">
        <v>8826</v>
      </c>
      <c r="C8831">
        <f t="shared" si="417"/>
        <v>0.23463377846319922</v>
      </c>
      <c r="D8831">
        <f t="shared" si="418"/>
        <v>-4.7652844098279477E-5</v>
      </c>
      <c r="E8831" s="2">
        <f t="shared" si="419"/>
        <v>5.5053009995917647E-2</v>
      </c>
    </row>
    <row r="8832" spans="1:5" x14ac:dyDescent="0.55000000000000004">
      <c r="A8832">
        <v>8827</v>
      </c>
      <c r="C8832">
        <f t="shared" si="417"/>
        <v>0.20396216168788811</v>
      </c>
      <c r="D8832">
        <f t="shared" si="418"/>
        <v>1.9024071465178582E-5</v>
      </c>
      <c r="E8832" s="2">
        <f t="shared" si="419"/>
        <v>4.1600563400396209E-2</v>
      </c>
    </row>
    <row r="8833" spans="1:5" x14ac:dyDescent="0.55000000000000004">
      <c r="A8833">
        <v>8828</v>
      </c>
      <c r="C8833">
        <f t="shared" si="417"/>
        <v>0.1221003415101327</v>
      </c>
      <c r="D8833">
        <f t="shared" si="418"/>
        <v>8.0926346088307675E-5</v>
      </c>
      <c r="E8833" s="2">
        <f t="shared" si="419"/>
        <v>1.4908493396891034E-2</v>
      </c>
    </row>
    <row r="8834" spans="1:5" x14ac:dyDescent="0.55000000000000004">
      <c r="A8834">
        <v>8829</v>
      </c>
      <c r="C8834">
        <f t="shared" si="417"/>
        <v>9.5939092843266467E-3</v>
      </c>
      <c r="D8834">
        <f t="shared" si="418"/>
        <v>1.2251781363530206E-4</v>
      </c>
      <c r="E8834" s="2">
        <f t="shared" si="419"/>
        <v>9.2043095355889037E-5</v>
      </c>
    </row>
    <row r="8835" spans="1:5" x14ac:dyDescent="0.55000000000000004">
      <c r="A8835">
        <v>8830</v>
      </c>
      <c r="C8835">
        <f t="shared" si="417"/>
        <v>-0.10532039194828297</v>
      </c>
      <c r="D8835">
        <f t="shared" si="418"/>
        <v>1.3335989243044247E-4</v>
      </c>
      <c r="E8835" s="2">
        <f t="shared" si="419"/>
        <v>1.1092384960139947E-2</v>
      </c>
    </row>
    <row r="8836" spans="1:5" x14ac:dyDescent="0.55000000000000004">
      <c r="A8836">
        <v>8831</v>
      </c>
      <c r="C8836">
        <f t="shared" si="417"/>
        <v>-0.19380149477959305</v>
      </c>
      <c r="D8836">
        <f t="shared" si="418"/>
        <v>1.1073144922903691E-4</v>
      </c>
      <c r="E8836" s="2">
        <f t="shared" si="419"/>
        <v>3.7559019378804633E-2</v>
      </c>
    </row>
    <row r="8837" spans="1:5" x14ac:dyDescent="0.55000000000000004">
      <c r="A8837">
        <v>8832</v>
      </c>
      <c r="C8837">
        <f t="shared" si="417"/>
        <v>-0.2336425074326125</v>
      </c>
      <c r="D8837">
        <f t="shared" si="418"/>
        <v>6.0311746304900338E-5</v>
      </c>
      <c r="E8837" s="2">
        <f t="shared" si="419"/>
        <v>5.4588821279398389E-2</v>
      </c>
    </row>
    <row r="8838" spans="1:5" x14ac:dyDescent="0.55000000000000004">
      <c r="A8838">
        <v>8833</v>
      </c>
      <c r="C8838">
        <f t="shared" ref="C8838:C8901" si="420">$D$1*COS($B$2*(A8838-$L$2)+$B$1)</f>
        <v>-0.21484417551472107</v>
      </c>
      <c r="D8838">
        <f t="shared" ref="D8838:D8901" si="421">$D$2*COS($B$2*(A8838-$L$3)+$B$3)</f>
        <v>-5.2449336690751297E-6</v>
      </c>
      <c r="E8838" s="2">
        <f t="shared" ref="E8838:E8901" si="422">(M8838-C8838)^2</f>
        <v>4.6158019752600275E-2</v>
      </c>
    </row>
    <row r="8839" spans="1:5" x14ac:dyDescent="0.55000000000000004">
      <c r="A8839">
        <v>8834</v>
      </c>
      <c r="C8839">
        <f t="shared" si="420"/>
        <v>-0.14212448409885464</v>
      </c>
      <c r="D8839">
        <f t="shared" si="421"/>
        <v>-6.9485245848282463E-5</v>
      </c>
      <c r="E8839" s="2">
        <f t="shared" si="422"/>
        <v>2.0199368980365586E-2</v>
      </c>
    </row>
    <row r="8840" spans="1:5" x14ac:dyDescent="0.55000000000000004">
      <c r="A8840">
        <v>8835</v>
      </c>
      <c r="C8840">
        <f t="shared" si="420"/>
        <v>-3.3734542920604849E-2</v>
      </c>
      <c r="D8840">
        <f t="shared" si="421"/>
        <v>-1.1628622595234299E-4</v>
      </c>
      <c r="E8840" s="2">
        <f t="shared" si="422"/>
        <v>1.1380193860621307E-3</v>
      </c>
    </row>
    <row r="8841" spans="1:5" x14ac:dyDescent="0.55000000000000004">
      <c r="A8841">
        <v>8836</v>
      </c>
      <c r="C8841">
        <f t="shared" si="420"/>
        <v>8.3122057462971244E-2</v>
      </c>
      <c r="D8841">
        <f t="shared" si="421"/>
        <v>-1.3390181446152594E-4</v>
      </c>
      <c r="E8841" s="2">
        <f t="shared" si="422"/>
        <v>6.9092764368774932E-3</v>
      </c>
    </row>
    <row r="8842" spans="1:5" x14ac:dyDescent="0.55000000000000004">
      <c r="A8842">
        <v>8837</v>
      </c>
      <c r="C8842">
        <f t="shared" si="420"/>
        <v>0.17911677349729563</v>
      </c>
      <c r="D8842">
        <f t="shared" si="421"/>
        <v>-1.1791086996717102E-4</v>
      </c>
      <c r="E8842" s="2">
        <f t="shared" si="422"/>
        <v>3.2082818548081503E-2</v>
      </c>
    </row>
    <row r="8843" spans="1:5" x14ac:dyDescent="0.55000000000000004">
      <c r="A8843">
        <v>8838</v>
      </c>
      <c r="C8843">
        <f t="shared" si="420"/>
        <v>0.2301569548658208</v>
      </c>
      <c r="D8843">
        <f t="shared" si="421"/>
        <v>-7.2326782474995386E-5</v>
      </c>
      <c r="E8843" s="2">
        <f t="shared" si="422"/>
        <v>5.2972223873107474E-2</v>
      </c>
    </row>
    <row r="8844" spans="1:5" x14ac:dyDescent="0.55000000000000004">
      <c r="A8844">
        <v>8839</v>
      </c>
      <c r="C8844">
        <f t="shared" si="420"/>
        <v>0.22343259188775119</v>
      </c>
      <c r="D8844">
        <f t="shared" si="421"/>
        <v>-8.5901971111524402E-6</v>
      </c>
      <c r="E8844" s="2">
        <f t="shared" si="422"/>
        <v>4.992212311767838E-2</v>
      </c>
    </row>
    <row r="8845" spans="1:5" x14ac:dyDescent="0.55000000000000004">
      <c r="A8845">
        <v>8840</v>
      </c>
      <c r="C8845">
        <f t="shared" si="420"/>
        <v>0.16063135793187866</v>
      </c>
      <c r="D8845">
        <f t="shared" si="421"/>
        <v>5.730234666224132E-5</v>
      </c>
      <c r="E8845" s="2">
        <f t="shared" si="422"/>
        <v>2.5802433151039316E-2</v>
      </c>
    </row>
    <row r="8846" spans="1:5" x14ac:dyDescent="0.55000000000000004">
      <c r="A8846">
        <v>8841</v>
      </c>
      <c r="C8846">
        <f t="shared" si="420"/>
        <v>5.7515038975482345E-2</v>
      </c>
      <c r="D8846">
        <f t="shared" si="421"/>
        <v>1.0881320926104501E-4</v>
      </c>
      <c r="E8846" s="2">
        <f t="shared" si="422"/>
        <v>3.307979708351253E-3</v>
      </c>
    </row>
    <row r="8847" spans="1:5" x14ac:dyDescent="0.55000000000000004">
      <c r="A8847">
        <v>8842</v>
      </c>
      <c r="C8847">
        <f t="shared" si="420"/>
        <v>-6.0036342442929304E-2</v>
      </c>
      <c r="D8847">
        <f t="shared" si="421"/>
        <v>1.3301424993579329E-4</v>
      </c>
      <c r="E8847" s="2">
        <f t="shared" si="422"/>
        <v>3.6043624139246743E-3</v>
      </c>
    </row>
    <row r="8848" spans="1:5" x14ac:dyDescent="0.55000000000000004">
      <c r="A8848">
        <v>8843</v>
      </c>
      <c r="C8848">
        <f t="shared" si="420"/>
        <v>-0.16251986737385679</v>
      </c>
      <c r="D8848">
        <f t="shared" si="421"/>
        <v>1.2383151759458679E-4</v>
      </c>
      <c r="E8848" s="2">
        <f t="shared" si="422"/>
        <v>2.6412707291216E-2</v>
      </c>
    </row>
    <row r="8849" spans="1:5" x14ac:dyDescent="0.55000000000000004">
      <c r="A8849">
        <v>8844</v>
      </c>
      <c r="C8849">
        <f t="shared" si="420"/>
        <v>-0.22421433124094456</v>
      </c>
      <c r="D8849">
        <f t="shared" si="421"/>
        <v>8.3569684498428247E-5</v>
      </c>
      <c r="E8849" s="2">
        <f t="shared" si="422"/>
        <v>5.0272066333824007E-2</v>
      </c>
    </row>
    <row r="8850" spans="1:5" x14ac:dyDescent="0.55000000000000004">
      <c r="A8850">
        <v>8845</v>
      </c>
      <c r="C8850">
        <f t="shared" si="420"/>
        <v>-0.22963572403037316</v>
      </c>
      <c r="D8850">
        <f t="shared" si="421"/>
        <v>2.2333622104268952E-5</v>
      </c>
      <c r="E8850" s="2">
        <f t="shared" si="422"/>
        <v>5.2732565750953704E-2</v>
      </c>
    </row>
    <row r="8851" spans="1:5" x14ac:dyDescent="0.55000000000000004">
      <c r="A8851">
        <v>8846</v>
      </c>
      <c r="C8851">
        <f t="shared" si="420"/>
        <v>-0.17742339042619393</v>
      </c>
      <c r="D8851">
        <f t="shared" si="421"/>
        <v>-4.4507708684182341E-5</v>
      </c>
      <c r="E8851" s="2">
        <f t="shared" si="422"/>
        <v>3.1479059470325643E-2</v>
      </c>
    </row>
    <row r="8852" spans="1:5" x14ac:dyDescent="0.55000000000000004">
      <c r="A8852">
        <v>8847</v>
      </c>
      <c r="C8852">
        <f t="shared" si="420"/>
        <v>-8.0681525613378935E-2</v>
      </c>
      <c r="D8852">
        <f t="shared" si="421"/>
        <v>-1.0017854274096613E-4</v>
      </c>
      <c r="E8852" s="2">
        <f t="shared" si="422"/>
        <v>6.5095085753023212E-3</v>
      </c>
    </row>
    <row r="8853" spans="1:5" x14ac:dyDescent="0.55000000000000004">
      <c r="A8853">
        <v>8848</v>
      </c>
      <c r="C8853">
        <f t="shared" si="420"/>
        <v>3.6309701496769813E-2</v>
      </c>
      <c r="D8853">
        <f t="shared" si="421"/>
        <v>-1.3070667416590511E-4</v>
      </c>
      <c r="E8853" s="2">
        <f t="shared" si="422"/>
        <v>1.3183944227845279E-3</v>
      </c>
    </row>
    <row r="8854" spans="1:5" x14ac:dyDescent="0.55000000000000004">
      <c r="A8854">
        <v>8849</v>
      </c>
      <c r="C8854">
        <f t="shared" si="420"/>
        <v>0.14418795887901081</v>
      </c>
      <c r="D8854">
        <f t="shared" si="421"/>
        <v>-1.2843018545329331E-4</v>
      </c>
      <c r="E8854" s="2">
        <f t="shared" si="422"/>
        <v>2.0790167485695312E-2</v>
      </c>
    </row>
    <row r="8855" spans="1:5" x14ac:dyDescent="0.55000000000000004">
      <c r="A8855">
        <v>8850</v>
      </c>
      <c r="C8855">
        <f t="shared" si="420"/>
        <v>0.21587807782364657</v>
      </c>
      <c r="D8855">
        <f t="shared" si="421"/>
        <v>-9.3920427285421558E-5</v>
      </c>
      <c r="E8855" s="2">
        <f t="shared" si="422"/>
        <v>4.6603344484832401E-2</v>
      </c>
    </row>
    <row r="8856" spans="1:5" x14ac:dyDescent="0.55000000000000004">
      <c r="A8856">
        <v>8851</v>
      </c>
      <c r="C8856">
        <f t="shared" si="420"/>
        <v>0.23338734958338289</v>
      </c>
      <c r="D8856">
        <f t="shared" si="421"/>
        <v>-3.5838621554439216E-5</v>
      </c>
      <c r="E8856" s="2">
        <f t="shared" si="422"/>
        <v>5.4469654945556174E-2</v>
      </c>
    </row>
    <row r="8857" spans="1:5" x14ac:dyDescent="0.55000000000000004">
      <c r="A8857">
        <v>8852</v>
      </c>
      <c r="C8857">
        <f t="shared" si="420"/>
        <v>0.19232131601464753</v>
      </c>
      <c r="D8857">
        <f t="shared" si="421"/>
        <v>3.1237922766608275E-5</v>
      </c>
      <c r="E8857" s="2">
        <f t="shared" si="422"/>
        <v>3.698748859360592E-2</v>
      </c>
    </row>
    <row r="8858" spans="1:5" x14ac:dyDescent="0.55000000000000004">
      <c r="A8858">
        <v>8853</v>
      </c>
      <c r="C8858">
        <f t="shared" si="420"/>
        <v>0.10298668593757664</v>
      </c>
      <c r="D8858">
        <f t="shared" si="421"/>
        <v>9.047440691828283E-5</v>
      </c>
      <c r="E8858" s="2">
        <f t="shared" si="422"/>
        <v>1.0606257480405045E-2</v>
      </c>
    </row>
    <row r="8859" spans="1:5" x14ac:dyDescent="0.55000000000000004">
      <c r="A8859">
        <v>8854</v>
      </c>
      <c r="C8859">
        <f t="shared" si="420"/>
        <v>-1.2195431522726214E-2</v>
      </c>
      <c r="D8859">
        <f t="shared" si="421"/>
        <v>1.2700372198265258E-4</v>
      </c>
      <c r="E8859" s="2">
        <f t="shared" si="422"/>
        <v>1.4872855002550424E-4</v>
      </c>
    </row>
    <row r="8860" spans="1:5" x14ac:dyDescent="0.55000000000000004">
      <c r="A8860">
        <v>8855</v>
      </c>
      <c r="C8860">
        <f t="shared" si="420"/>
        <v>-0.12431675273012506</v>
      </c>
      <c r="D8860">
        <f t="shared" si="421"/>
        <v>1.3165777985542891E-4</v>
      </c>
      <c r="E8860" s="2">
        <f t="shared" si="422"/>
        <v>1.5454655009363057E-2</v>
      </c>
    </row>
    <row r="8861" spans="1:5" x14ac:dyDescent="0.55000000000000004">
      <c r="A8861">
        <v>8856</v>
      </c>
      <c r="C8861">
        <f t="shared" si="420"/>
        <v>-0.2052371893914969</v>
      </c>
      <c r="D8861">
        <f t="shared" si="421"/>
        <v>1.0326851011030126E-4</v>
      </c>
      <c r="E8861" s="2">
        <f t="shared" si="422"/>
        <v>4.2122303909321167E-2</v>
      </c>
    </row>
    <row r="8862" spans="1:5" x14ac:dyDescent="0.55000000000000004">
      <c r="A8862">
        <v>8857</v>
      </c>
      <c r="C8862">
        <f t="shared" si="420"/>
        <v>-0.23464741757230703</v>
      </c>
      <c r="D8862">
        <f t="shared" si="421"/>
        <v>4.8961021054970018E-5</v>
      </c>
      <c r="E8862" s="2">
        <f t="shared" si="422"/>
        <v>5.5059410573352625E-2</v>
      </c>
    </row>
    <row r="8863" spans="1:5" x14ac:dyDescent="0.55000000000000004">
      <c r="A8863">
        <v>8858</v>
      </c>
      <c r="C8863">
        <f t="shared" si="420"/>
        <v>-0.20516608991925214</v>
      </c>
      <c r="D8863">
        <f t="shared" si="421"/>
        <v>-1.7634652266787885E-5</v>
      </c>
      <c r="E8863" s="2">
        <f t="shared" si="422"/>
        <v>4.2093124452754656E-2</v>
      </c>
    </row>
    <row r="8864" spans="1:5" x14ac:dyDescent="0.55000000000000004">
      <c r="A8864">
        <v>8859</v>
      </c>
      <c r="C8864">
        <f t="shared" si="420"/>
        <v>-0.12419239825450996</v>
      </c>
      <c r="D8864">
        <f t="shared" si="421"/>
        <v>-7.9804399580372557E-5</v>
      </c>
      <c r="E8864" s="2">
        <f t="shared" si="422"/>
        <v>1.542375178420681E-2</v>
      </c>
    </row>
    <row r="8865" spans="1:5" x14ac:dyDescent="0.55000000000000004">
      <c r="A8865">
        <v>8860</v>
      </c>
      <c r="C8865">
        <f t="shared" si="420"/>
        <v>-1.2049032395935787E-2</v>
      </c>
      <c r="D8865">
        <f t="shared" si="421"/>
        <v>-1.2194492474255823E-4</v>
      </c>
      <c r="E8865" s="2">
        <f t="shared" si="422"/>
        <v>1.4517918167831009E-4</v>
      </c>
    </row>
    <row r="8866" spans="1:5" x14ac:dyDescent="0.55000000000000004">
      <c r="A8866">
        <v>8861</v>
      </c>
      <c r="C8866">
        <f t="shared" si="420"/>
        <v>0.10311838662056674</v>
      </c>
      <c r="D8866">
        <f t="shared" si="421"/>
        <v>-1.3347984418942891E-4</v>
      </c>
      <c r="E8866" s="2">
        <f t="shared" si="422"/>
        <v>1.0633401659228678E-2</v>
      </c>
    </row>
    <row r="8867" spans="1:5" x14ac:dyDescent="0.55000000000000004">
      <c r="A8867">
        <v>8862</v>
      </c>
      <c r="C8867">
        <f t="shared" si="420"/>
        <v>0.19240526415843695</v>
      </c>
      <c r="D8867">
        <f t="shared" si="421"/>
        <v>-1.1151413627663049E-4</v>
      </c>
      <c r="E8867" s="2">
        <f t="shared" si="422"/>
        <v>3.7019785675877902E-2</v>
      </c>
    </row>
    <row r="8868" spans="1:5" x14ac:dyDescent="0.55000000000000004">
      <c r="A8868">
        <v>8863</v>
      </c>
      <c r="C8868">
        <f t="shared" si="420"/>
        <v>0.2334024759737203</v>
      </c>
      <c r="D8868">
        <f t="shared" si="421"/>
        <v>-6.156073068988902E-5</v>
      </c>
      <c r="E8868" s="2">
        <f t="shared" si="422"/>
        <v>5.4476715790663079E-2</v>
      </c>
    </row>
    <row r="8869" spans="1:5" x14ac:dyDescent="0.55000000000000004">
      <c r="A8869">
        <v>8864</v>
      </c>
      <c r="C8869">
        <f t="shared" si="420"/>
        <v>0.21582058605478019</v>
      </c>
      <c r="D8869">
        <f t="shared" si="421"/>
        <v>3.8431207008208332E-6</v>
      </c>
      <c r="E8869" s="2">
        <f t="shared" si="422"/>
        <v>4.6578525365028781E-2</v>
      </c>
    </row>
    <row r="8870" spans="1:5" x14ac:dyDescent="0.55000000000000004">
      <c r="A8870">
        <v>8865</v>
      </c>
      <c r="C8870">
        <f t="shared" si="420"/>
        <v>0.14407227817344706</v>
      </c>
      <c r="D8870">
        <f t="shared" si="421"/>
        <v>6.8282429803912182E-5</v>
      </c>
      <c r="E8870" s="2">
        <f t="shared" si="422"/>
        <v>2.0756821338087109E-2</v>
      </c>
    </row>
    <row r="8871" spans="1:5" x14ac:dyDescent="0.55000000000000004">
      <c r="A8871">
        <v>8866</v>
      </c>
      <c r="C8871">
        <f t="shared" si="420"/>
        <v>3.6164865273249351E-2</v>
      </c>
      <c r="D8871">
        <f t="shared" si="421"/>
        <v>1.1558428830564308E-4</v>
      </c>
      <c r="E8871" s="2">
        <f t="shared" si="422"/>
        <v>1.3078974802322768E-3</v>
      </c>
    </row>
    <row r="8872" spans="1:5" x14ac:dyDescent="0.55000000000000004">
      <c r="A8872">
        <v>8867</v>
      </c>
      <c r="C8872">
        <f t="shared" si="420"/>
        <v>-8.081916651565782E-2</v>
      </c>
      <c r="D8872">
        <f t="shared" si="421"/>
        <v>1.3387692676614644E-4</v>
      </c>
      <c r="E8872" s="2">
        <f t="shared" si="422"/>
        <v>6.5317376762856257E-3</v>
      </c>
    </row>
    <row r="8873" spans="1:5" x14ac:dyDescent="0.55000000000000004">
      <c r="A8873">
        <v>8868</v>
      </c>
      <c r="C8873">
        <f t="shared" si="420"/>
        <v>-0.17751929104199923</v>
      </c>
      <c r="D8873">
        <f t="shared" si="421"/>
        <v>1.185692785100612E-4</v>
      </c>
      <c r="E8873" s="2">
        <f t="shared" si="422"/>
        <v>3.1513098692054028E-2</v>
      </c>
    </row>
    <row r="8874" spans="1:5" x14ac:dyDescent="0.55000000000000004">
      <c r="A8874">
        <v>8869</v>
      </c>
      <c r="C8874">
        <f t="shared" si="420"/>
        <v>-0.22966581532656241</v>
      </c>
      <c r="D8874">
        <f t="shared" si="421"/>
        <v>7.3503240590040746E-5</v>
      </c>
      <c r="E8874" s="2">
        <f t="shared" si="422"/>
        <v>5.2746386729614667E-2</v>
      </c>
    </row>
    <row r="8875" spans="1:5" x14ac:dyDescent="0.55000000000000004">
      <c r="A8875">
        <v>8870</v>
      </c>
      <c r="C8875">
        <f t="shared" si="420"/>
        <v>-0.22417106093645042</v>
      </c>
      <c r="D8875">
        <f t="shared" si="421"/>
        <v>9.9894386092446648E-6</v>
      </c>
      <c r="E8875" s="2">
        <f t="shared" si="422"/>
        <v>5.0252664561373769E-2</v>
      </c>
    </row>
    <row r="8876" spans="1:5" x14ac:dyDescent="0.55000000000000004">
      <c r="A8876">
        <v>8871</v>
      </c>
      <c r="C8876">
        <f t="shared" si="420"/>
        <v>-0.16241409540303958</v>
      </c>
      <c r="D8876">
        <f t="shared" si="421"/>
        <v>-5.6031501903441631E-5</v>
      </c>
      <c r="E8876" s="2">
        <f t="shared" si="422"/>
        <v>2.6378338385587643E-2</v>
      </c>
    </row>
    <row r="8877" spans="1:5" x14ac:dyDescent="0.55000000000000004">
      <c r="A8877">
        <v>8872</v>
      </c>
      <c r="C8877">
        <f t="shared" si="420"/>
        <v>-5.9894615340967898E-2</v>
      </c>
      <c r="D8877">
        <f t="shared" si="421"/>
        <v>-1.0798971648871449E-4</v>
      </c>
      <c r="E8877" s="2">
        <f t="shared" si="422"/>
        <v>3.5873649468425072E-3</v>
      </c>
    </row>
    <row r="8878" spans="1:5" x14ac:dyDescent="0.55000000000000004">
      <c r="A8878">
        <v>8873</v>
      </c>
      <c r="C8878">
        <f t="shared" si="420"/>
        <v>5.7657150693365918E-2</v>
      </c>
      <c r="D8878">
        <f t="shared" si="421"/>
        <v>-1.328447884779365E-4</v>
      </c>
      <c r="E8878" s="2">
        <f t="shared" si="422"/>
        <v>3.3243470260775061E-3</v>
      </c>
    </row>
    <row r="8879" spans="1:5" x14ac:dyDescent="0.55000000000000004">
      <c r="A8879">
        <v>8874</v>
      </c>
      <c r="C8879">
        <f t="shared" si="420"/>
        <v>0.16073818721997299</v>
      </c>
      <c r="D8879">
        <f t="shared" si="421"/>
        <v>-1.2435861870516168E-4</v>
      </c>
      <c r="E8879" s="2">
        <f t="shared" si="422"/>
        <v>2.5836764830763088E-2</v>
      </c>
    </row>
    <row r="8880" spans="1:5" x14ac:dyDescent="0.55000000000000004">
      <c r="A8880">
        <v>8875</v>
      </c>
      <c r="C8880">
        <f t="shared" si="420"/>
        <v>0.2234773268465273</v>
      </c>
      <c r="D8880">
        <f t="shared" si="421"/>
        <v>-8.4661056909090377E-5</v>
      </c>
      <c r="E8880" s="2">
        <f t="shared" si="422"/>
        <v>4.9942115614469589E-2</v>
      </c>
    </row>
    <row r="8881" spans="1:5" x14ac:dyDescent="0.55000000000000004">
      <c r="A8881">
        <v>8876</v>
      </c>
      <c r="C8881">
        <f t="shared" si="420"/>
        <v>0.23012836796289915</v>
      </c>
      <c r="D8881">
        <f t="shared" si="421"/>
        <v>-2.3715354342325883E-5</v>
      </c>
      <c r="E8881" s="2">
        <f t="shared" si="422"/>
        <v>5.2959065741267505E-2</v>
      </c>
    </row>
    <row r="8882" spans="1:5" x14ac:dyDescent="0.55000000000000004">
      <c r="A8882">
        <v>8877</v>
      </c>
      <c r="C8882">
        <f t="shared" si="420"/>
        <v>0.17902203944390993</v>
      </c>
      <c r="D8882">
        <f t="shared" si="421"/>
        <v>4.318240228251096E-5</v>
      </c>
      <c r="E8882" s="2">
        <f t="shared" si="422"/>
        <v>3.2048890606656846E-2</v>
      </c>
    </row>
    <row r="8883" spans="1:5" x14ac:dyDescent="0.55000000000000004">
      <c r="A8883">
        <v>8878</v>
      </c>
      <c r="C8883">
        <f t="shared" si="420"/>
        <v>8.2984952509018939E-2</v>
      </c>
      <c r="D8883">
        <f t="shared" si="421"/>
        <v>9.9242286149175247E-5</v>
      </c>
      <c r="E8883" s="2">
        <f t="shared" si="422"/>
        <v>6.8865023429241284E-3</v>
      </c>
    </row>
    <row r="8884" spans="1:5" x14ac:dyDescent="0.55000000000000004">
      <c r="A8884">
        <v>8879</v>
      </c>
      <c r="C8884">
        <f t="shared" si="420"/>
        <v>-3.3879608321624836E-2</v>
      </c>
      <c r="D8884">
        <f t="shared" si="421"/>
        <v>1.3039444805381113E-4</v>
      </c>
      <c r="E8884" s="2">
        <f t="shared" si="422"/>
        <v>1.1478278600267108E-3</v>
      </c>
    </row>
    <row r="8885" spans="1:5" x14ac:dyDescent="0.55000000000000004">
      <c r="A8885">
        <v>8880</v>
      </c>
      <c r="C8885">
        <f t="shared" si="420"/>
        <v>-0.14224110158902234</v>
      </c>
      <c r="D8885">
        <f t="shared" si="421"/>
        <v>1.2882035199382756E-4</v>
      </c>
      <c r="E8885" s="2">
        <f t="shared" si="422"/>
        <v>2.0232530981258573E-2</v>
      </c>
    </row>
    <row r="8886" spans="1:5" x14ac:dyDescent="0.55000000000000004">
      <c r="A8886">
        <v>8881</v>
      </c>
      <c r="C8886">
        <f t="shared" si="420"/>
        <v>-0.21490307656210603</v>
      </c>
      <c r="D8886">
        <f t="shared" si="421"/>
        <v>9.491506290096808E-5</v>
      </c>
      <c r="E8886" s="2">
        <f t="shared" si="422"/>
        <v>4.6183332315858402E-2</v>
      </c>
    </row>
    <row r="8887" spans="1:5" x14ac:dyDescent="0.55000000000000004">
      <c r="A8887">
        <v>8882</v>
      </c>
      <c r="C8887">
        <f t="shared" si="420"/>
        <v>-0.23362890911554102</v>
      </c>
      <c r="D8887">
        <f t="shared" si="421"/>
        <v>3.7188093670751132E-5</v>
      </c>
      <c r="E8887" s="2">
        <f t="shared" si="422"/>
        <v>5.4582467174517722E-2</v>
      </c>
    </row>
    <row r="8888" spans="1:5" x14ac:dyDescent="0.55000000000000004">
      <c r="A8888">
        <v>8883</v>
      </c>
      <c r="C8888">
        <f t="shared" si="420"/>
        <v>-0.19371880998957416</v>
      </c>
      <c r="D8888">
        <f t="shared" si="421"/>
        <v>-2.9872303206105302E-5</v>
      </c>
      <c r="E8888" s="2">
        <f t="shared" si="422"/>
        <v>3.7526977343776739E-2</v>
      </c>
    </row>
    <row r="8889" spans="1:5" x14ac:dyDescent="0.55000000000000004">
      <c r="A8889">
        <v>8884</v>
      </c>
      <c r="C8889">
        <f t="shared" si="420"/>
        <v>-0.10518937282443652</v>
      </c>
      <c r="D8889">
        <f t="shared" si="421"/>
        <v>-8.9435381638293071E-5</v>
      </c>
      <c r="E8889" s="2">
        <f t="shared" si="422"/>
        <v>1.1064804155198305E-2</v>
      </c>
    </row>
    <row r="8890" spans="1:5" x14ac:dyDescent="0.55000000000000004">
      <c r="A8890">
        <v>8885</v>
      </c>
      <c r="C8890">
        <f t="shared" si="420"/>
        <v>9.7403797035792022E-3</v>
      </c>
      <c r="D8890">
        <f t="shared" si="421"/>
        <v>-1.2655206442753827E-4</v>
      </c>
      <c r="E8890" s="2">
        <f t="shared" si="422"/>
        <v>9.4874996769897673E-5</v>
      </c>
    </row>
    <row r="8891" spans="1:5" x14ac:dyDescent="0.55000000000000004">
      <c r="A8891">
        <v>8886</v>
      </c>
      <c r="C8891">
        <f t="shared" si="420"/>
        <v>0.12222550223691044</v>
      </c>
      <c r="D8891">
        <f t="shared" si="421"/>
        <v>-1.3190684655133787E-4</v>
      </c>
      <c r="E8891" s="2">
        <f t="shared" si="422"/>
        <v>1.4939073397064998E-2</v>
      </c>
    </row>
    <row r="8892" spans="1:5" x14ac:dyDescent="0.55000000000000004">
      <c r="A8892">
        <v>8887</v>
      </c>
      <c r="C8892">
        <f t="shared" si="420"/>
        <v>0.2040346000179486</v>
      </c>
      <c r="D8892">
        <f t="shared" si="421"/>
        <v>-1.0415579056646973E-4</v>
      </c>
      <c r="E8892" s="2">
        <f t="shared" si="422"/>
        <v>4.1630118004484268E-2</v>
      </c>
    </row>
    <row r="8893" spans="1:5" x14ac:dyDescent="0.55000000000000004">
      <c r="A8893">
        <v>8888</v>
      </c>
      <c r="C8893">
        <f t="shared" si="420"/>
        <v>0.23463531390261297</v>
      </c>
      <c r="D8893">
        <f t="shared" si="421"/>
        <v>-5.0263826579287787E-5</v>
      </c>
      <c r="E8893" s="2">
        <f t="shared" si="422"/>
        <v>5.5053730530177723E-2</v>
      </c>
    </row>
    <row r="8894" spans="1:5" x14ac:dyDescent="0.55000000000000004">
      <c r="A8894">
        <v>8889</v>
      </c>
      <c r="C8894">
        <f t="shared" si="420"/>
        <v>0.20634750971934909</v>
      </c>
      <c r="D8894">
        <f t="shared" si="421"/>
        <v>1.6243298399960401E-5</v>
      </c>
      <c r="E8894" s="2">
        <f t="shared" si="422"/>
        <v>4.2579294767376867E-2</v>
      </c>
    </row>
    <row r="8895" spans="1:5" x14ac:dyDescent="0.55000000000000004">
      <c r="A8895">
        <v>8890</v>
      </c>
      <c r="C8895">
        <f t="shared" si="420"/>
        <v>0.12627083005696282</v>
      </c>
      <c r="D8895">
        <f t="shared" si="421"/>
        <v>7.8673697864188946E-5</v>
      </c>
      <c r="E8895" s="2">
        <f t="shared" si="422"/>
        <v>1.5944322523274386E-2</v>
      </c>
    </row>
    <row r="8896" spans="1:5" x14ac:dyDescent="0.55000000000000004">
      <c r="A8896">
        <v>8891</v>
      </c>
      <c r="C8896">
        <f t="shared" si="420"/>
        <v>1.4502833628195246E-2</v>
      </c>
      <c r="D8896">
        <f t="shared" si="421"/>
        <v>1.2135865747447944E-4</v>
      </c>
      <c r="E8896" s="2">
        <f t="shared" si="422"/>
        <v>2.1033218324711088E-4</v>
      </c>
    </row>
    <row r="8897" spans="1:5" x14ac:dyDescent="0.55000000000000004">
      <c r="A8897">
        <v>8892</v>
      </c>
      <c r="C8897">
        <f t="shared" si="420"/>
        <v>-0.10090506834577169</v>
      </c>
      <c r="D8897">
        <f t="shared" si="421"/>
        <v>1.3358515209620922E-4</v>
      </c>
      <c r="E8897" s="2">
        <f t="shared" si="422"/>
        <v>1.0181832817864856E-2</v>
      </c>
    </row>
    <row r="8898" spans="1:5" x14ac:dyDescent="0.55000000000000004">
      <c r="A8898">
        <v>8893</v>
      </c>
      <c r="C8898">
        <f t="shared" si="420"/>
        <v>-0.19098792507503226</v>
      </c>
      <c r="D8898">
        <f t="shared" si="421"/>
        <v>1.1228458929338258E-4</v>
      </c>
      <c r="E8898" s="2">
        <f t="shared" si="422"/>
        <v>3.6476387524466136E-2</v>
      </c>
    </row>
    <row r="8899" spans="1:5" x14ac:dyDescent="0.55000000000000004">
      <c r="A8899">
        <v>8894</v>
      </c>
      <c r="C8899">
        <f t="shared" si="420"/>
        <v>-0.23313683831650314</v>
      </c>
      <c r="D8899">
        <f t="shared" si="421"/>
        <v>6.2802961349269179E-5</v>
      </c>
      <c r="E8899" s="2">
        <f t="shared" si="422"/>
        <v>5.4352785380215325E-2</v>
      </c>
    </row>
    <row r="8900" spans="1:5" x14ac:dyDescent="0.55000000000000004">
      <c r="A8900">
        <v>8895</v>
      </c>
      <c r="C8900">
        <f t="shared" si="420"/>
        <v>-0.21677331927648155</v>
      </c>
      <c r="D8900">
        <f t="shared" si="421"/>
        <v>-2.4408861101718232E-6</v>
      </c>
      <c r="E8900" s="2">
        <f t="shared" si="422"/>
        <v>4.6990671950143406E-2</v>
      </c>
    </row>
    <row r="8901" spans="1:5" x14ac:dyDescent="0.55000000000000004">
      <c r="A8901">
        <v>8896</v>
      </c>
      <c r="C8901">
        <f t="shared" si="420"/>
        <v>-0.14600426631747832</v>
      </c>
      <c r="D8901">
        <f t="shared" si="421"/>
        <v>-6.707212260747773E-5</v>
      </c>
      <c r="E8901" s="2">
        <f t="shared" si="422"/>
        <v>2.1317245782905132E-2</v>
      </c>
    </row>
    <row r="8902" spans="1:5" x14ac:dyDescent="0.55000000000000004">
      <c r="A8902">
        <v>8897</v>
      </c>
      <c r="C8902">
        <f t="shared" ref="C8902:C8965" si="423">$D$1*COS($B$2*(A8902-$L$2)+$B$1)</f>
        <v>-3.8591220038537627E-2</v>
      </c>
      <c r="D8902">
        <f t="shared" ref="D8902:D8965" si="424">$D$2*COS($B$2*(A8902-$L$3)+$B$3)</f>
        <v>-1.1486967009847672E-4</v>
      </c>
      <c r="E8902" s="2">
        <f t="shared" ref="E8902:E8965" si="425">(M8902-C8902)^2</f>
        <v>1.489282264062828E-3</v>
      </c>
    </row>
    <row r="8903" spans="1:5" x14ac:dyDescent="0.55000000000000004">
      <c r="A8903">
        <v>8898</v>
      </c>
      <c r="C8903">
        <f t="shared" si="423"/>
        <v>7.8507409031699393E-2</v>
      </c>
      <c r="D8903">
        <f t="shared" si="424"/>
        <v>-1.3383735165529027E-4</v>
      </c>
      <c r="E8903" s="2">
        <f t="shared" si="425"/>
        <v>6.1634132728705555E-3</v>
      </c>
    </row>
    <row r="8904" spans="1:5" x14ac:dyDescent="0.55000000000000004">
      <c r="A8904">
        <v>8899</v>
      </c>
      <c r="C8904">
        <f t="shared" si="423"/>
        <v>0.17590233323986273</v>
      </c>
      <c r="D8904">
        <f t="shared" si="424"/>
        <v>-1.1921467901416297E-4</v>
      </c>
      <c r="E8904" s="2">
        <f t="shared" si="425"/>
        <v>3.094163083922772E-2</v>
      </c>
    </row>
    <row r="8905" spans="1:5" x14ac:dyDescent="0.55000000000000004">
      <c r="A8905">
        <v>8900</v>
      </c>
      <c r="C8905">
        <f t="shared" si="423"/>
        <v>0.22914947953181791</v>
      </c>
      <c r="D8905">
        <f t="shared" si="424"/>
        <v>-7.4671634786534146E-5</v>
      </c>
      <c r="E8905" s="2">
        <f t="shared" si="425"/>
        <v>5.2509483969703036E-2</v>
      </c>
    </row>
    <row r="8906" spans="1:5" x14ac:dyDescent="0.55000000000000004">
      <c r="A8906">
        <v>8901</v>
      </c>
      <c r="C8906">
        <f t="shared" si="423"/>
        <v>0.22488493654907493</v>
      </c>
      <c r="D8906">
        <f t="shared" si="424"/>
        <v>-1.1387584180662182E-5</v>
      </c>
      <c r="E8906" s="2">
        <f t="shared" si="425"/>
        <v>5.0573234686681456E-2</v>
      </c>
    </row>
    <row r="8907" spans="1:5" x14ac:dyDescent="0.55000000000000004">
      <c r="A8907">
        <v>8902</v>
      </c>
      <c r="C8907">
        <f t="shared" si="423"/>
        <v>0.16417901469330798</v>
      </c>
      <c r="D8907">
        <f t="shared" si="424"/>
        <v>5.4754510021548254E-5</v>
      </c>
      <c r="E8907" s="2">
        <f t="shared" si="425"/>
        <v>2.6954748865665436E-2</v>
      </c>
    </row>
    <row r="8908" spans="1:5" x14ac:dyDescent="0.55000000000000004">
      <c r="A8908">
        <v>8903</v>
      </c>
      <c r="C8908">
        <f t="shared" si="423"/>
        <v>6.2267620767595067E-2</v>
      </c>
      <c r="D8908">
        <f t="shared" si="424"/>
        <v>1.0715437634378893E-4</v>
      </c>
      <c r="E8908" s="2">
        <f t="shared" si="425"/>
        <v>3.8772565960570366E-3</v>
      </c>
    </row>
    <row r="8909" spans="1:5" x14ac:dyDescent="0.55000000000000004">
      <c r="A8909">
        <v>8904</v>
      </c>
      <c r="C8909">
        <f t="shared" si="423"/>
        <v>-5.5271633473477716E-2</v>
      </c>
      <c r="D8909">
        <f t="shared" si="424"/>
        <v>1.3266075283878187E-4</v>
      </c>
      <c r="E8909" s="2">
        <f t="shared" si="425"/>
        <v>3.0549534668264625E-3</v>
      </c>
    </row>
    <row r="8910" spans="1:5" x14ac:dyDescent="0.55000000000000004">
      <c r="A8910">
        <v>8905</v>
      </c>
      <c r="C8910">
        <f t="shared" si="423"/>
        <v>-0.15893887274630236</v>
      </c>
      <c r="D8910">
        <f t="shared" si="424"/>
        <v>1.2487207663804234E-4</v>
      </c>
      <c r="E8910" s="2">
        <f t="shared" si="425"/>
        <v>2.5261565269865296E-2</v>
      </c>
    </row>
    <row r="8911" spans="1:5" x14ac:dyDescent="0.55000000000000004">
      <c r="A8911">
        <v>8906</v>
      </c>
      <c r="C8911">
        <f t="shared" si="423"/>
        <v>-0.22271580512542571</v>
      </c>
      <c r="D8911">
        <f t="shared" si="424"/>
        <v>8.5743141295687738E-5</v>
      </c>
      <c r="E8911" s="2">
        <f t="shared" si="425"/>
        <v>4.9602329852666605E-2</v>
      </c>
    </row>
    <row r="8912" spans="1:5" x14ac:dyDescent="0.55000000000000004">
      <c r="A8912">
        <v>8907</v>
      </c>
      <c r="C8912">
        <f t="shared" si="423"/>
        <v>-0.23059576489475889</v>
      </c>
      <c r="D8912">
        <f t="shared" si="424"/>
        <v>2.5094484810133181E-5</v>
      </c>
      <c r="E8912" s="2">
        <f t="shared" si="425"/>
        <v>5.3174406787398917E-2</v>
      </c>
    </row>
    <row r="8913" spans="1:5" x14ac:dyDescent="0.55000000000000004">
      <c r="A8913">
        <v>8908</v>
      </c>
      <c r="C8913">
        <f t="shared" si="423"/>
        <v>-0.18060104825075232</v>
      </c>
      <c r="D8913">
        <f t="shared" si="424"/>
        <v>-4.185235841114315E-5</v>
      </c>
      <c r="E8913" s="2">
        <f t="shared" si="425"/>
        <v>3.2616738629270565E-2</v>
      </c>
    </row>
    <row r="8914" spans="1:5" x14ac:dyDescent="0.55000000000000004">
      <c r="A8914">
        <v>8909</v>
      </c>
      <c r="C8914">
        <f t="shared" si="423"/>
        <v>-8.5279275263226553E-2</v>
      </c>
      <c r="D8914">
        <f t="shared" si="424"/>
        <v>-9.8295141850856155E-5</v>
      </c>
      <c r="E8914" s="2">
        <f t="shared" si="425"/>
        <v>7.2725547894211644E-3</v>
      </c>
    </row>
    <row r="8915" spans="1:5" x14ac:dyDescent="0.55000000000000004">
      <c r="A8915">
        <v>8910</v>
      </c>
      <c r="C8915">
        <f t="shared" si="423"/>
        <v>3.1445798270871593E-2</v>
      </c>
      <c r="D8915">
        <f t="shared" si="424"/>
        <v>-1.3006791658320106E-4</v>
      </c>
      <c r="E8915" s="2">
        <f t="shared" si="425"/>
        <v>9.8883822889235095E-4</v>
      </c>
    </row>
    <row r="8916" spans="1:5" x14ac:dyDescent="0.55000000000000004">
      <c r="A8916">
        <v>8911</v>
      </c>
      <c r="C8916">
        <f t="shared" si="423"/>
        <v>0.14027863926381709</v>
      </c>
      <c r="D8916">
        <f t="shared" si="424"/>
        <v>-1.2919638586731237E-4</v>
      </c>
      <c r="E8916" s="2">
        <f t="shared" si="425"/>
        <v>1.9678096633708127E-2</v>
      </c>
    </row>
    <row r="8917" spans="1:5" x14ac:dyDescent="0.55000000000000004">
      <c r="A8917">
        <v>8912</v>
      </c>
      <c r="C8917">
        <f t="shared" si="423"/>
        <v>0.21390449864065156</v>
      </c>
      <c r="D8917">
        <f t="shared" si="424"/>
        <v>-9.5899285542468222E-5</v>
      </c>
      <c r="E8917" s="2">
        <f t="shared" si="425"/>
        <v>4.5755134538708504E-2</v>
      </c>
    </row>
    <row r="8918" spans="1:5" x14ac:dyDescent="0.55000000000000004">
      <c r="A8918">
        <v>8913</v>
      </c>
      <c r="C8918">
        <f t="shared" si="423"/>
        <v>0.23384483760776989</v>
      </c>
      <c r="D8918">
        <f t="shared" si="424"/>
        <v>-3.8533485943017317E-5</v>
      </c>
      <c r="E8918" s="2">
        <f t="shared" si="425"/>
        <v>5.4683408075804268E-2</v>
      </c>
    </row>
    <row r="8919" spans="1:5" x14ac:dyDescent="0.55000000000000004">
      <c r="A8919">
        <v>8914</v>
      </c>
      <c r="C8919">
        <f t="shared" si="423"/>
        <v>0.1950950513953188</v>
      </c>
      <c r="D8919">
        <f t="shared" si="424"/>
        <v>2.8503406404788462E-5</v>
      </c>
      <c r="E8919" s="2">
        <f t="shared" si="425"/>
        <v>3.8062079078942081E-2</v>
      </c>
    </row>
    <row r="8920" spans="1:5" x14ac:dyDescent="0.55000000000000004">
      <c r="A8920">
        <v>8915</v>
      </c>
      <c r="C8920">
        <f t="shared" si="423"/>
        <v>0.1073805195597578</v>
      </c>
      <c r="D8920">
        <f t="shared" si="424"/>
        <v>8.8386544550995161E-5</v>
      </c>
      <c r="E8920" s="2">
        <f t="shared" si="425"/>
        <v>1.1530575980923528E-2</v>
      </c>
    </row>
    <row r="8921" spans="1:5" x14ac:dyDescent="0.55000000000000004">
      <c r="A8921">
        <v>8916</v>
      </c>
      <c r="C8921">
        <f t="shared" si="423"/>
        <v>-7.2842592835383477E-3</v>
      </c>
      <c r="D8921">
        <f t="shared" si="424"/>
        <v>1.260865230554394E-4</v>
      </c>
      <c r="E8921" s="2">
        <f t="shared" si="425"/>
        <v>5.3060433309814601E-5</v>
      </c>
    </row>
    <row r="8922" spans="1:5" x14ac:dyDescent="0.55000000000000004">
      <c r="A8922">
        <v>8917</v>
      </c>
      <c r="C8922">
        <f t="shared" si="423"/>
        <v>-0.12012084258666952</v>
      </c>
      <c r="D8922">
        <f t="shared" si="424"/>
        <v>1.3214144196600132E-4</v>
      </c>
      <c r="E8922" s="2">
        <f t="shared" si="425"/>
        <v>1.4429016823731438E-2</v>
      </c>
    </row>
    <row r="8923" spans="1:5" x14ac:dyDescent="0.55000000000000004">
      <c r="A8923">
        <v>8918</v>
      </c>
      <c r="C8923">
        <f t="shared" si="423"/>
        <v>-0.20280962634701261</v>
      </c>
      <c r="D8923">
        <f t="shared" si="424"/>
        <v>1.0503164426369397E-4</v>
      </c>
      <c r="E8923" s="2">
        <f t="shared" si="425"/>
        <v>4.1131744539014872E-2</v>
      </c>
    </row>
    <row r="8924" spans="1:5" x14ac:dyDescent="0.55000000000000004">
      <c r="A8924">
        <v>8919</v>
      </c>
      <c r="C8924">
        <f t="shared" si="423"/>
        <v>-0.23459746878199056</v>
      </c>
      <c r="D8924">
        <f t="shared" si="424"/>
        <v>5.1561117742600639E-5</v>
      </c>
      <c r="E8924" s="2">
        <f t="shared" si="425"/>
        <v>5.5035972358917037E-2</v>
      </c>
    </row>
    <row r="8925" spans="1:5" x14ac:dyDescent="0.55000000000000004">
      <c r="A8925">
        <v>8920</v>
      </c>
      <c r="C8925">
        <f t="shared" si="423"/>
        <v>-0.20750629147657307</v>
      </c>
      <c r="D8925">
        <f t="shared" si="424"/>
        <v>-1.4850162507820006E-5</v>
      </c>
      <c r="E8925" s="2">
        <f t="shared" si="425"/>
        <v>4.3058861002360498E-2</v>
      </c>
    </row>
    <row r="8926" spans="1:5" x14ac:dyDescent="0.55000000000000004">
      <c r="A8926">
        <v>8921</v>
      </c>
      <c r="C8926">
        <f t="shared" si="423"/>
        <v>-0.12833540889618725</v>
      </c>
      <c r="D8926">
        <f t="shared" si="424"/>
        <v>-7.7534364987165837E-5</v>
      </c>
      <c r="E8926" s="2">
        <f t="shared" si="425"/>
        <v>1.6469977176551576E-2</v>
      </c>
    </row>
    <row r="8927" spans="1:5" x14ac:dyDescent="0.55000000000000004">
      <c r="A8927">
        <v>8922</v>
      </c>
      <c r="C8927">
        <f t="shared" si="423"/>
        <v>-1.6955043778643732E-2</v>
      </c>
      <c r="D8927">
        <f t="shared" si="424"/>
        <v>-1.2075907614947483E-4</v>
      </c>
      <c r="E8927" s="2">
        <f t="shared" si="425"/>
        <v>2.8747350953572552E-4</v>
      </c>
    </row>
    <row r="8928" spans="1:5" x14ac:dyDescent="0.55000000000000004">
      <c r="A8928">
        <v>8923</v>
      </c>
      <c r="C8928">
        <f t="shared" si="423"/>
        <v>9.8680679943372901E-2</v>
      </c>
      <c r="D8928">
        <f t="shared" si="424"/>
        <v>-1.3367580459762771E-4</v>
      </c>
      <c r="E8928" s="2">
        <f t="shared" si="425"/>
        <v>9.7378765940863993E-3</v>
      </c>
    </row>
    <row r="8929" spans="1:5" x14ac:dyDescent="0.55000000000000004">
      <c r="A8929">
        <v>8924</v>
      </c>
      <c r="C8929">
        <f t="shared" si="423"/>
        <v>0.18954963302329791</v>
      </c>
      <c r="D8929">
        <f t="shared" si="424"/>
        <v>-1.1304272375417124E-4</v>
      </c>
      <c r="E8929" s="2">
        <f t="shared" si="425"/>
        <v>3.5929063379266914E-2</v>
      </c>
    </row>
    <row r="8930" spans="1:5" x14ac:dyDescent="0.55000000000000004">
      <c r="A8930">
        <v>8925</v>
      </c>
      <c r="C8930">
        <f t="shared" si="423"/>
        <v>0.23284562360362757</v>
      </c>
      <c r="D8930">
        <f t="shared" si="424"/>
        <v>-6.4038301999976566E-5</v>
      </c>
      <c r="E8930" s="2">
        <f t="shared" si="425"/>
        <v>5.4217084431362202E-2</v>
      </c>
    </row>
    <row r="8931" spans="1:5" x14ac:dyDescent="0.55000000000000004">
      <c r="A8931">
        <v>8926</v>
      </c>
      <c r="C8931">
        <f t="shared" si="423"/>
        <v>0.21770227065577025</v>
      </c>
      <c r="D8931">
        <f t="shared" si="424"/>
        <v>1.0383837359067579E-6</v>
      </c>
      <c r="E8931" s="2">
        <f t="shared" si="425"/>
        <v>4.7394278648678241E-2</v>
      </c>
    </row>
    <row r="8932" spans="1:5" x14ac:dyDescent="0.55000000000000004">
      <c r="A8932">
        <v>8927</v>
      </c>
      <c r="C8932">
        <f t="shared" si="423"/>
        <v>0.14792023657573516</v>
      </c>
      <c r="D8932">
        <f t="shared" si="424"/>
        <v>6.5854457039773225E-5</v>
      </c>
      <c r="E8932" s="2">
        <f t="shared" si="425"/>
        <v>2.1880396388621458E-2</v>
      </c>
    </row>
    <row r="8933" spans="1:5" x14ac:dyDescent="0.55000000000000004">
      <c r="A8933">
        <v>8928</v>
      </c>
      <c r="C8933">
        <f t="shared" si="423"/>
        <v>4.1013341025114752E-2</v>
      </c>
      <c r="D8933">
        <f t="shared" si="424"/>
        <v>1.1414244973042154E-4</v>
      </c>
      <c r="E8933" s="2">
        <f t="shared" si="425"/>
        <v>1.6820941420423608E-3</v>
      </c>
    </row>
    <row r="8934" spans="1:5" x14ac:dyDescent="0.55000000000000004">
      <c r="A8934">
        <v>8929</v>
      </c>
      <c r="C8934">
        <f t="shared" si="423"/>
        <v>-7.6187038630173301E-2</v>
      </c>
      <c r="D8934">
        <f t="shared" si="424"/>
        <v>1.3378309347067716E-4</v>
      </c>
      <c r="E8934" s="2">
        <f t="shared" si="425"/>
        <v>5.8044648552355192E-3</v>
      </c>
    </row>
    <row r="8935" spans="1:5" x14ac:dyDescent="0.55000000000000004">
      <c r="A8935">
        <v>8930</v>
      </c>
      <c r="C8935">
        <f t="shared" si="423"/>
        <v>-0.1742660774846434</v>
      </c>
      <c r="D8935">
        <f t="shared" si="424"/>
        <v>1.1984700067365802E-4</v>
      </c>
      <c r="E8935" s="2">
        <f t="shared" si="425"/>
        <v>3.0368665761883736E-2</v>
      </c>
    </row>
    <row r="8936" spans="1:5" x14ac:dyDescent="0.55000000000000004">
      <c r="A8936">
        <v>8931</v>
      </c>
      <c r="C8936">
        <f t="shared" si="423"/>
        <v>-0.22860800412793056</v>
      </c>
      <c r="D8936">
        <f t="shared" si="424"/>
        <v>7.5831836881887153E-5</v>
      </c>
      <c r="E8936" s="2">
        <f t="shared" si="425"/>
        <v>5.2261619551355915E-2</v>
      </c>
    </row>
    <row r="8937" spans="1:5" x14ac:dyDescent="0.55000000000000004">
      <c r="A8937">
        <v>8932</v>
      </c>
      <c r="C8937">
        <f t="shared" si="423"/>
        <v>-0.22557414040949939</v>
      </c>
      <c r="D8937">
        <f t="shared" si="424"/>
        <v>1.278448044105934E-5</v>
      </c>
      <c r="E8937" s="2">
        <f t="shared" si="425"/>
        <v>5.0883692821484541E-2</v>
      </c>
    </row>
    <row r="8938" spans="1:5" x14ac:dyDescent="0.55000000000000004">
      <c r="A8938">
        <v>8933</v>
      </c>
      <c r="C8938">
        <f t="shared" si="423"/>
        <v>-0.16592592217631727</v>
      </c>
      <c r="D8938">
        <f t="shared" si="424"/>
        <v>-5.3471511113221439E-5</v>
      </c>
      <c r="E8938" s="2">
        <f t="shared" si="425"/>
        <v>2.7531411650061295E-2</v>
      </c>
    </row>
    <row r="8939" spans="1:5" x14ac:dyDescent="0.55000000000000004">
      <c r="A8939">
        <v>8934</v>
      </c>
      <c r="C8939">
        <f t="shared" si="423"/>
        <v>-6.4633794916876319E-2</v>
      </c>
      <c r="D8939">
        <f t="shared" si="424"/>
        <v>-1.0630728047004942E-4</v>
      </c>
      <c r="E8939" s="2">
        <f t="shared" si="425"/>
        <v>4.1775274453568273E-3</v>
      </c>
    </row>
    <row r="8940" spans="1:5" x14ac:dyDescent="0.55000000000000004">
      <c r="A8940">
        <v>8935</v>
      </c>
      <c r="C8940">
        <f t="shared" si="423"/>
        <v>5.288005249440033E-2</v>
      </c>
      <c r="D8940">
        <f t="shared" si="424"/>
        <v>-1.3246216320857401E-4</v>
      </c>
      <c r="E8940" s="2">
        <f t="shared" si="425"/>
        <v>2.7962999518105344E-3</v>
      </c>
    </row>
    <row r="8941" spans="1:5" x14ac:dyDescent="0.55000000000000004">
      <c r="A8941">
        <v>8936</v>
      </c>
      <c r="C8941">
        <f t="shared" si="423"/>
        <v>0.15712212135265</v>
      </c>
      <c r="D8941">
        <f t="shared" si="424"/>
        <v>-1.2537183506261098E-4</v>
      </c>
      <c r="E8941" s="2">
        <f t="shared" si="425"/>
        <v>2.4687361018356873E-2</v>
      </c>
    </row>
    <row r="8942" spans="1:5" x14ac:dyDescent="0.55000000000000004">
      <c r="A8942">
        <v>8937</v>
      </c>
      <c r="C8942">
        <f t="shared" si="423"/>
        <v>0.22192984962292417</v>
      </c>
      <c r="D8942">
        <f t="shared" si="424"/>
        <v>-8.6815818944537958E-5</v>
      </c>
      <c r="E8942" s="2">
        <f t="shared" si="425"/>
        <v>4.9252858153653732E-2</v>
      </c>
    </row>
    <row r="8943" spans="1:5" x14ac:dyDescent="0.55000000000000004">
      <c r="A8943">
        <v>8938</v>
      </c>
      <c r="C8943">
        <f t="shared" si="423"/>
        <v>0.23103786354790851</v>
      </c>
      <c r="D8943">
        <f t="shared" si="424"/>
        <v>-2.6470862203654398E-5</v>
      </c>
      <c r="E8943" s="2">
        <f t="shared" si="425"/>
        <v>5.3378494392781993E-2</v>
      </c>
    </row>
    <row r="8944" spans="1:5" x14ac:dyDescent="0.55000000000000004">
      <c r="A8944">
        <v>8939</v>
      </c>
      <c r="C8944">
        <f t="shared" si="423"/>
        <v>0.18216024361628516</v>
      </c>
      <c r="D8944">
        <f t="shared" si="424"/>
        <v>4.0517722986984942E-5</v>
      </c>
      <c r="E8944" s="2">
        <f t="shared" si="425"/>
        <v>3.3182354354344357E-2</v>
      </c>
    </row>
    <row r="8945" spans="1:5" x14ac:dyDescent="0.55000000000000004">
      <c r="A8945">
        <v>8940</v>
      </c>
      <c r="C8945">
        <f t="shared" si="423"/>
        <v>8.7564242169659676E-2</v>
      </c>
      <c r="D8945">
        <f t="shared" si="424"/>
        <v>9.7337213755638102E-5</v>
      </c>
      <c r="E8945" s="2">
        <f t="shared" si="425"/>
        <v>7.6674965067468062E-3</v>
      </c>
    </row>
    <row r="8946" spans="1:5" x14ac:dyDescent="0.55000000000000004">
      <c r="A8946">
        <v>8941</v>
      </c>
      <c r="C8946">
        <f t="shared" si="423"/>
        <v>-2.9008538353772019E-2</v>
      </c>
      <c r="D8946">
        <f t="shared" si="424"/>
        <v>1.2972711557730071E-4</v>
      </c>
      <c r="E8946" s="2">
        <f t="shared" si="425"/>
        <v>8.4149529742226221E-4</v>
      </c>
    </row>
    <row r="8947" spans="1:5" x14ac:dyDescent="0.55000000000000004">
      <c r="A8947">
        <v>8942</v>
      </c>
      <c r="C8947">
        <f t="shared" si="423"/>
        <v>-0.13830078720188019</v>
      </c>
      <c r="D8947">
        <f t="shared" si="424"/>
        <v>1.2955824581969551E-4</v>
      </c>
      <c r="E8947" s="2">
        <f t="shared" si="425"/>
        <v>1.9127107740659746E-2</v>
      </c>
    </row>
    <row r="8948" spans="1:5" x14ac:dyDescent="0.55000000000000004">
      <c r="A8948">
        <v>8943</v>
      </c>
      <c r="C8948">
        <f t="shared" si="423"/>
        <v>-0.2128824536116099</v>
      </c>
      <c r="D8948">
        <f t="shared" si="424"/>
        <v>9.687298723248927E-5</v>
      </c>
      <c r="E8948" s="2">
        <f t="shared" si="425"/>
        <v>4.5318939055699239E-2</v>
      </c>
    </row>
    <row r="8949" spans="1:5" x14ac:dyDescent="0.55000000000000004">
      <c r="A8949">
        <v>8944</v>
      </c>
      <c r="C8949">
        <f t="shared" si="423"/>
        <v>-0.23403511137091301</v>
      </c>
      <c r="D8949">
        <f t="shared" si="424"/>
        <v>3.9874650770484143E-5</v>
      </c>
      <c r="E8949" s="2">
        <f t="shared" si="425"/>
        <v>5.4772433354395654E-2</v>
      </c>
    </row>
    <row r="8950" spans="1:5" x14ac:dyDescent="0.55000000000000004">
      <c r="A8950">
        <v>8945</v>
      </c>
      <c r="C8950">
        <f t="shared" si="423"/>
        <v>-0.19644988924672063</v>
      </c>
      <c r="D8950">
        <f t="shared" si="424"/>
        <v>-2.7131382542054235E-5</v>
      </c>
      <c r="E8950" s="2">
        <f t="shared" si="425"/>
        <v>3.8592558985048805E-2</v>
      </c>
    </row>
    <row r="8951" spans="1:5" x14ac:dyDescent="0.55000000000000004">
      <c r="A8951">
        <v>8946</v>
      </c>
      <c r="C8951">
        <f t="shared" si="423"/>
        <v>-0.10955988575646818</v>
      </c>
      <c r="D8951">
        <f t="shared" si="424"/>
        <v>-8.7328010722565483E-5</v>
      </c>
      <c r="E8951" s="2">
        <f t="shared" si="425"/>
        <v>1.2003368566970358E-2</v>
      </c>
    </row>
    <row r="8952" spans="1:5" x14ac:dyDescent="0.55000000000000004">
      <c r="A8952">
        <v>8947</v>
      </c>
      <c r="C8952">
        <f t="shared" si="423"/>
        <v>4.8273397194991841E-3</v>
      </c>
      <c r="D8952">
        <f t="shared" si="424"/>
        <v>-1.2560714894012734E-4</v>
      </c>
      <c r="E8952" s="2">
        <f t="shared" si="425"/>
        <v>2.3303208767454462E-5</v>
      </c>
    </row>
    <row r="8953" spans="1:5" x14ac:dyDescent="0.55000000000000004">
      <c r="A8953">
        <v>8948</v>
      </c>
      <c r="C8953">
        <f t="shared" si="423"/>
        <v>0.11800300467812007</v>
      </c>
      <c r="D8953">
        <f t="shared" si="424"/>
        <v>-1.3236154036234558E-4</v>
      </c>
      <c r="E8953" s="2">
        <f t="shared" si="425"/>
        <v>1.3924709113064426E-2</v>
      </c>
    </row>
    <row r="8954" spans="1:5" x14ac:dyDescent="0.55000000000000004">
      <c r="A8954">
        <v>8949</v>
      </c>
      <c r="C8954">
        <f t="shared" si="423"/>
        <v>0.20156240276851764</v>
      </c>
      <c r="D8954">
        <f t="shared" si="424"/>
        <v>-1.0589597511351824E-4</v>
      </c>
      <c r="E8954" s="2">
        <f t="shared" si="425"/>
        <v>4.0627402209818128E-2</v>
      </c>
    </row>
    <row r="8955" spans="1:5" x14ac:dyDescent="0.55000000000000004">
      <c r="A8955">
        <v>8950</v>
      </c>
      <c r="C8955">
        <f t="shared" si="423"/>
        <v>0.23453388636236519</v>
      </c>
      <c r="D8955">
        <f t="shared" si="424"/>
        <v>-5.2852752221247803E-5</v>
      </c>
      <c r="E8955" s="2">
        <f t="shared" si="425"/>
        <v>5.5006143852234832E-2</v>
      </c>
    </row>
    <row r="8956" spans="1:5" x14ac:dyDescent="0.55000000000000004">
      <c r="A8956">
        <v>8951</v>
      </c>
      <c r="C8956">
        <f t="shared" si="423"/>
        <v>0.20864230806133807</v>
      </c>
      <c r="D8956">
        <f t="shared" si="424"/>
        <v>1.3455397430932439E-5</v>
      </c>
      <c r="E8956" s="2">
        <f t="shared" si="425"/>
        <v>4.3531612713162297E-2</v>
      </c>
    </row>
    <row r="8957" spans="1:5" x14ac:dyDescent="0.55000000000000004">
      <c r="A8957">
        <v>8952</v>
      </c>
      <c r="C8957">
        <f t="shared" si="423"/>
        <v>0.13038590827066471</v>
      </c>
      <c r="D8957">
        <f t="shared" si="424"/>
        <v>7.6386525943622486E-5</v>
      </c>
      <c r="E8957" s="2">
        <f t="shared" si="425"/>
        <v>1.7000485075566191E-2</v>
      </c>
    </row>
    <row r="8958" spans="1:5" x14ac:dyDescent="0.55000000000000004">
      <c r="A8958">
        <v>8953</v>
      </c>
      <c r="C8958">
        <f t="shared" si="423"/>
        <v>1.9405393819374901E-2</v>
      </c>
      <c r="D8958">
        <f t="shared" si="424"/>
        <v>1.2014624654661659E-4</v>
      </c>
      <c r="E8958" s="2">
        <f t="shared" si="425"/>
        <v>3.7656930928503361E-4</v>
      </c>
    </row>
    <row r="8959" spans="1:5" x14ac:dyDescent="0.55000000000000004">
      <c r="A8959">
        <v>8954</v>
      </c>
      <c r="C8959">
        <f t="shared" si="423"/>
        <v>-9.6445465447330792E-2</v>
      </c>
      <c r="D8959">
        <f t="shared" si="424"/>
        <v>1.3375179174834886E-4</v>
      </c>
      <c r="E8959" s="2">
        <f t="shared" si="425"/>
        <v>9.3017278053522771E-3</v>
      </c>
    </row>
    <row r="8960" spans="1:5" x14ac:dyDescent="0.55000000000000004">
      <c r="A8960">
        <v>8955</v>
      </c>
      <c r="C8960">
        <f t="shared" si="423"/>
        <v>-0.18809054579586815</v>
      </c>
      <c r="D8960">
        <f t="shared" si="424"/>
        <v>1.1378845648532285E-4</v>
      </c>
      <c r="E8960" s="2">
        <f t="shared" si="425"/>
        <v>3.5378053417787575E-2</v>
      </c>
    </row>
    <row r="8961" spans="1:5" x14ac:dyDescent="0.55000000000000004">
      <c r="A8961">
        <v>8956</v>
      </c>
      <c r="C8961">
        <f t="shared" si="423"/>
        <v>-0.23252886378377649</v>
      </c>
      <c r="D8961">
        <f t="shared" si="424"/>
        <v>6.5266617114838338E-5</v>
      </c>
      <c r="E8961" s="2">
        <f t="shared" si="425"/>
        <v>5.4069672492574085E-2</v>
      </c>
    </row>
    <row r="8962" spans="1:5" x14ac:dyDescent="0.55000000000000004">
      <c r="A8962">
        <v>8957</v>
      </c>
      <c r="C8962">
        <f t="shared" si="423"/>
        <v>-0.21860733828151327</v>
      </c>
      <c r="D8962">
        <f t="shared" si="424"/>
        <v>3.642325596632099E-7</v>
      </c>
      <c r="E8962" s="2">
        <f t="shared" si="425"/>
        <v>4.7789168350527975E-2</v>
      </c>
    </row>
    <row r="8963" spans="1:5" x14ac:dyDescent="0.55000000000000004">
      <c r="A8963">
        <v>8958</v>
      </c>
      <c r="C8963">
        <f t="shared" si="423"/>
        <v>-0.14981997875029993</v>
      </c>
      <c r="D8963">
        <f t="shared" si="424"/>
        <v>-6.4629566688867484E-5</v>
      </c>
      <c r="E8963" s="2">
        <f t="shared" si="425"/>
        <v>2.2446026032740322E-2</v>
      </c>
    </row>
    <row r="8964" spans="1:5" x14ac:dyDescent="0.55000000000000004">
      <c r="A8964">
        <v>8959</v>
      </c>
      <c r="C8964">
        <f t="shared" si="423"/>
        <v>-4.3430962506106605E-2</v>
      </c>
      <c r="D8964">
        <f t="shared" si="424"/>
        <v>-1.1340270698361737E-4</v>
      </c>
      <c r="E8964" s="2">
        <f t="shared" si="425"/>
        <v>1.8862485042068376E-3</v>
      </c>
    </row>
    <row r="8965" spans="1:5" x14ac:dyDescent="0.55000000000000004">
      <c r="A8965">
        <v>8960</v>
      </c>
      <c r="C8965">
        <f t="shared" si="423"/>
        <v>7.3858309875065836E-2</v>
      </c>
      <c r="D8965">
        <f t="shared" si="424"/>
        <v>-1.337141581648825E-4</v>
      </c>
      <c r="E8965" s="2">
        <f t="shared" si="425"/>
        <v>5.4550499376012475E-3</v>
      </c>
    </row>
    <row r="8966" spans="1:5" x14ac:dyDescent="0.55000000000000004">
      <c r="A8966">
        <v>8961</v>
      </c>
      <c r="C8966">
        <f t="shared" ref="C8966:C9029" si="426">$D$1*COS($B$2*(A8966-$L$2)+$B$1)</f>
        <v>0.17261070328724482</v>
      </c>
      <c r="D8966">
        <f t="shared" ref="D8966:D9029" si="427">$D$2*COS($B$2*(A8966-$L$3)+$B$3)</f>
        <v>-1.2046617411758636E-4</v>
      </c>
      <c r="E8966" s="2">
        <f t="shared" ref="E8966:E9029" si="428">(M8966-C8966)^2</f>
        <v>2.9794454889317267E-2</v>
      </c>
    </row>
    <row r="8967" spans="1:5" x14ac:dyDescent="0.55000000000000004">
      <c r="A8967">
        <v>8962</v>
      </c>
      <c r="C8967">
        <f t="shared" si="426"/>
        <v>0.22804144851926836</v>
      </c>
      <c r="D8967">
        <f t="shared" si="427"/>
        <v>-7.6983719592253153E-5</v>
      </c>
      <c r="E8967" s="2">
        <f t="shared" si="428"/>
        <v>5.2002902242766123E-2</v>
      </c>
    </row>
    <row r="8968" spans="1:5" x14ac:dyDescent="0.55000000000000004">
      <c r="A8968">
        <v>8963</v>
      </c>
      <c r="C8968">
        <f t="shared" si="426"/>
        <v>0.22623859690530307</v>
      </c>
      <c r="D8968">
        <f t="shared" si="427"/>
        <v>-1.4179974137322208E-5</v>
      </c>
      <c r="E8968" s="2">
        <f t="shared" si="428"/>
        <v>5.1183902729680208E-2</v>
      </c>
    </row>
    <row r="8969" spans="1:5" x14ac:dyDescent="0.55000000000000004">
      <c r="A8969">
        <v>8964</v>
      </c>
      <c r="C8969">
        <f t="shared" si="426"/>
        <v>0.16765462620174637</v>
      </c>
      <c r="D8969">
        <f t="shared" si="427"/>
        <v>5.2182645934142412E-5</v>
      </c>
      <c r="E8969" s="2">
        <f t="shared" si="428"/>
        <v>2.8108073686847302E-2</v>
      </c>
    </row>
    <row r="8970" spans="1:5" x14ac:dyDescent="0.55000000000000004">
      <c r="A8970">
        <v>8965</v>
      </c>
      <c r="C8970">
        <f t="shared" si="426"/>
        <v>6.6992878199772246E-2</v>
      </c>
      <c r="D8970">
        <f t="shared" si="427"/>
        <v>1.054485218009786E-4</v>
      </c>
      <c r="E8970" s="2">
        <f t="shared" si="428"/>
        <v>4.4880457294895195E-3</v>
      </c>
    </row>
    <row r="8971" spans="1:5" x14ac:dyDescent="0.55000000000000004">
      <c r="A8971">
        <v>8966</v>
      </c>
      <c r="C8971">
        <f t="shared" si="426"/>
        <v>-5.0482670132514305E-2</v>
      </c>
      <c r="D8971">
        <f t="shared" si="427"/>
        <v>1.3224904137425163E-4</v>
      </c>
      <c r="E8971" s="2">
        <f t="shared" si="428"/>
        <v>2.5484999837082521E-3</v>
      </c>
    </row>
    <row r="8972" spans="1:5" x14ac:dyDescent="0.55000000000000004">
      <c r="A8972">
        <v>8967</v>
      </c>
      <c r="C8972">
        <f t="shared" si="426"/>
        <v>-0.15528813235179653</v>
      </c>
      <c r="D8972">
        <f t="shared" si="427"/>
        <v>1.2585783915120016E-4</v>
      </c>
      <c r="E8972" s="2">
        <f t="shared" si="428"/>
        <v>2.4114404049309077E-2</v>
      </c>
    </row>
    <row r="8973" spans="1:5" x14ac:dyDescent="0.55000000000000004">
      <c r="A8973">
        <v>8968</v>
      </c>
      <c r="C8973">
        <f t="shared" si="426"/>
        <v>-0.22111954656489666</v>
      </c>
      <c r="D8973">
        <f t="shared" si="427"/>
        <v>8.787897217395618E-5</v>
      </c>
      <c r="E8973" s="2">
        <f t="shared" si="428"/>
        <v>4.8893853873065503E-2</v>
      </c>
    </row>
    <row r="8974" spans="1:5" x14ac:dyDescent="0.55000000000000004">
      <c r="A8974">
        <v>8969</v>
      </c>
      <c r="C8974">
        <f t="shared" si="426"/>
        <v>-0.23145461542043852</v>
      </c>
      <c r="D8974">
        <f t="shared" si="427"/>
        <v>2.784433552280968E-5</v>
      </c>
      <c r="E8974" s="2">
        <f t="shared" si="428"/>
        <v>5.35712389994231E-2</v>
      </c>
    </row>
    <row r="8975" spans="1:5" x14ac:dyDescent="0.55000000000000004">
      <c r="A8975">
        <v>8970</v>
      </c>
      <c r="C8975">
        <f t="shared" si="426"/>
        <v>-0.18369945448377228</v>
      </c>
      <c r="D8975">
        <f t="shared" si="427"/>
        <v>-3.9178642430673983E-5</v>
      </c>
      <c r="E8975" s="2">
        <f t="shared" si="428"/>
        <v>3.3745489577635526E-2</v>
      </c>
    </row>
    <row r="8976" spans="1:5" x14ac:dyDescent="0.55000000000000004">
      <c r="A8976">
        <v>8971</v>
      </c>
      <c r="C8976">
        <f t="shared" si="426"/>
        <v>-8.9839602548390712E-2</v>
      </c>
      <c r="D8976">
        <f t="shared" si="427"/>
        <v>-9.63686069562228E-5</v>
      </c>
      <c r="E8976" s="2">
        <f t="shared" si="428"/>
        <v>8.0711541860528108E-3</v>
      </c>
    </row>
    <row r="8977" spans="1:5" x14ac:dyDescent="0.55000000000000004">
      <c r="A8977">
        <v>8972</v>
      </c>
      <c r="C8977">
        <f t="shared" si="426"/>
        <v>2.6568095958067178E-2</v>
      </c>
      <c r="D8977">
        <f t="shared" si="427"/>
        <v>-1.2937208242482293E-4</v>
      </c>
      <c r="E8977" s="2">
        <f t="shared" si="428"/>
        <v>7.0586372283706553E-4</v>
      </c>
    </row>
    <row r="8978" spans="1:5" x14ac:dyDescent="0.55000000000000004">
      <c r="A8978">
        <v>8973</v>
      </c>
      <c r="C8978">
        <f t="shared" si="426"/>
        <v>0.13630776239007927</v>
      </c>
      <c r="D8978">
        <f t="shared" si="427"/>
        <v>-1.2990589215192206E-4</v>
      </c>
      <c r="E8978" s="2">
        <f t="shared" si="428"/>
        <v>1.8579806087790311E-2</v>
      </c>
    </row>
    <row r="8979" spans="1:5" x14ac:dyDescent="0.55000000000000004">
      <c r="A8979">
        <v>8974</v>
      </c>
      <c r="C8979">
        <f t="shared" si="426"/>
        <v>0.21183705360184515</v>
      </c>
      <c r="D8979">
        <f t="shared" si="427"/>
        <v>-9.7836061147834575E-5</v>
      </c>
      <c r="E8979" s="2">
        <f t="shared" si="428"/>
        <v>4.4874937278711016E-2</v>
      </c>
    </row>
    <row r="8980" spans="1:5" x14ac:dyDescent="0.55000000000000004">
      <c r="A8980">
        <v>8975</v>
      </c>
      <c r="C8980">
        <f t="shared" si="426"/>
        <v>0.23419970953035155</v>
      </c>
      <c r="D8980">
        <f t="shared" si="427"/>
        <v>-4.1211441016183976E-5</v>
      </c>
      <c r="E8980" s="2">
        <f t="shared" si="428"/>
        <v>5.4849503944101034E-2</v>
      </c>
    </row>
    <row r="8981" spans="1:5" x14ac:dyDescent="0.55000000000000004">
      <c r="A8981">
        <v>8976</v>
      </c>
      <c r="C8981">
        <f t="shared" si="426"/>
        <v>0.19778317490492997</v>
      </c>
      <c r="D8981">
        <f t="shared" si="427"/>
        <v>2.5756382142276138E-5</v>
      </c>
      <c r="E8981" s="2">
        <f t="shared" si="428"/>
        <v>3.9118184275474123E-2</v>
      </c>
    </row>
    <row r="8982" spans="1:5" x14ac:dyDescent="0.55000000000000004">
      <c r="A8982">
        <v>8977</v>
      </c>
      <c r="C8982">
        <f t="shared" si="426"/>
        <v>0.11172723231991873</v>
      </c>
      <c r="D8982">
        <f t="shared" si="427"/>
        <v>8.6259896282993775E-5</v>
      </c>
      <c r="E8982" s="2">
        <f t="shared" si="428"/>
        <v>1.2482974441869091E-2</v>
      </c>
    </row>
    <row r="8983" spans="1:5" x14ac:dyDescent="0.55000000000000004">
      <c r="A8983">
        <v>8978</v>
      </c>
      <c r="C8983">
        <f t="shared" si="426"/>
        <v>-2.3698905560300067E-3</v>
      </c>
      <c r="D8983">
        <f t="shared" si="427"/>
        <v>1.2511399467294079E-4</v>
      </c>
      <c r="E8983" s="2">
        <f t="shared" si="428"/>
        <v>5.6163812475602144E-6</v>
      </c>
    </row>
    <row r="8984" spans="1:5" x14ac:dyDescent="0.55000000000000004">
      <c r="A8984">
        <v>8979</v>
      </c>
      <c r="C8984">
        <f t="shared" si="426"/>
        <v>-0.1158722208557446</v>
      </c>
      <c r="D8984">
        <f t="shared" si="427"/>
        <v>1.3256711759374084E-4</v>
      </c>
      <c r="E8984" s="2">
        <f t="shared" si="428"/>
        <v>1.3426371566042454E-2</v>
      </c>
    </row>
    <row r="8985" spans="1:5" x14ac:dyDescent="0.55000000000000004">
      <c r="A8985">
        <v>8980</v>
      </c>
      <c r="C8985">
        <f t="shared" si="426"/>
        <v>-0.20029306611329278</v>
      </c>
      <c r="D8985">
        <f t="shared" si="427"/>
        <v>1.0674868829163933E-4</v>
      </c>
      <c r="E8985" s="2">
        <f t="shared" si="428"/>
        <v>4.0117312333063877E-2</v>
      </c>
    </row>
    <row r="8986" spans="1:5" x14ac:dyDescent="0.55000000000000004">
      <c r="A8986">
        <v>8981</v>
      </c>
      <c r="C8986">
        <f t="shared" si="426"/>
        <v>-0.23444457361925858</v>
      </c>
      <c r="D8986">
        <f t="shared" si="427"/>
        <v>5.4138588312154E-5</v>
      </c>
      <c r="E8986" s="2">
        <f t="shared" si="428"/>
        <v>5.4964258099515953E-2</v>
      </c>
    </row>
    <row r="8987" spans="1:5" x14ac:dyDescent="0.55000000000000004">
      <c r="A8987">
        <v>8982</v>
      </c>
      <c r="C8987">
        <f t="shared" si="426"/>
        <v>-0.20975543484630624</v>
      </c>
      <c r="D8987">
        <f t="shared" si="427"/>
        <v>-1.2059156182784298E-5</v>
      </c>
      <c r="E8987" s="2">
        <f t="shared" si="428"/>
        <v>4.3997342447563023E-2</v>
      </c>
    </row>
    <row r="8988" spans="1:5" x14ac:dyDescent="0.55000000000000004">
      <c r="A8988">
        <v>8983</v>
      </c>
      <c r="C8988">
        <f t="shared" si="426"/>
        <v>-0.13242210322351156</v>
      </c>
      <c r="D8988">
        <f t="shared" si="427"/>
        <v>-7.5230306661075666E-5</v>
      </c>
      <c r="E8988" s="2">
        <f t="shared" si="428"/>
        <v>1.7535613422138351E-2</v>
      </c>
    </row>
    <row r="8989" spans="1:5" x14ac:dyDescent="0.55000000000000004">
      <c r="A8989">
        <v>8984</v>
      </c>
      <c r="C8989">
        <f t="shared" si="426"/>
        <v>-2.1853614926551957E-2</v>
      </c>
      <c r="D8989">
        <f t="shared" si="427"/>
        <v>-1.195202358984235E-4</v>
      </c>
      <c r="E8989" s="2">
        <f t="shared" si="428"/>
        <v>4.7758048535801449E-4</v>
      </c>
    </row>
    <row r="8990" spans="1:5" x14ac:dyDescent="0.55000000000000004">
      <c r="A8990">
        <v>8985</v>
      </c>
      <c r="C8990">
        <f t="shared" si="426"/>
        <v>9.4199670079318551E-2</v>
      </c>
      <c r="D8990">
        <f t="shared" si="427"/>
        <v>-1.3381310521194852E-4</v>
      </c>
      <c r="E8990" s="2">
        <f t="shared" si="428"/>
        <v>8.8735778430524635E-3</v>
      </c>
    </row>
    <row r="8991" spans="1:5" x14ac:dyDescent="0.55000000000000004">
      <c r="A8991">
        <v>8986</v>
      </c>
      <c r="C8991">
        <f t="shared" si="426"/>
        <v>0.1866108234667814</v>
      </c>
      <c r="D8991">
        <f t="shared" si="427"/>
        <v>-1.1452170567373697E-4</v>
      </c>
      <c r="E8991" s="2">
        <f t="shared" si="428"/>
        <v>3.4823599434950253E-2</v>
      </c>
    </row>
    <row r="8992" spans="1:5" x14ac:dyDescent="0.55000000000000004">
      <c r="A8992">
        <v>8987</v>
      </c>
      <c r="C8992">
        <f t="shared" si="426"/>
        <v>0.23218659360814409</v>
      </c>
      <c r="D8992">
        <f t="shared" si="427"/>
        <v>-6.6487771937441556E-5</v>
      </c>
      <c r="E8992" s="2">
        <f t="shared" si="428"/>
        <v>5.3910614251353454E-2</v>
      </c>
    </row>
    <row r="8993" spans="1:5" x14ac:dyDescent="0.55000000000000004">
      <c r="A8993">
        <v>8988</v>
      </c>
      <c r="C8993">
        <f t="shared" si="426"/>
        <v>0.21948842285893605</v>
      </c>
      <c r="D8993">
        <f t="shared" si="427"/>
        <v>-1.7668088958834737E-6</v>
      </c>
      <c r="E8993" s="2">
        <f t="shared" si="428"/>
        <v>4.8175167769103119E-2</v>
      </c>
    </row>
    <row r="8994" spans="1:5" x14ac:dyDescent="0.55000000000000004">
      <c r="A8994">
        <v>8989</v>
      </c>
      <c r="C8994">
        <f t="shared" si="426"/>
        <v>0.15170328442361114</v>
      </c>
      <c r="D8994">
        <f t="shared" si="427"/>
        <v>6.3397585935448276E-5</v>
      </c>
      <c r="E8994" s="2">
        <f t="shared" si="428"/>
        <v>2.3013886504911058E-2</v>
      </c>
    </row>
    <row r="8995" spans="1:5" x14ac:dyDescent="0.55000000000000004">
      <c r="A8995">
        <v>8990</v>
      </c>
      <c r="C8995">
        <f t="shared" si="426"/>
        <v>4.5843819248272369E-2</v>
      </c>
      <c r="D8995">
        <f t="shared" si="427"/>
        <v>1.1265052301401342E-4</v>
      </c>
      <c r="E8995" s="2">
        <f t="shared" si="428"/>
        <v>2.101655763268268E-3</v>
      </c>
    </row>
    <row r="8996" spans="1:5" x14ac:dyDescent="0.55000000000000004">
      <c r="A8996">
        <v>8991</v>
      </c>
      <c r="C8996">
        <f t="shared" si="426"/>
        <v>-7.1521478247344367E-2</v>
      </c>
      <c r="D8996">
        <f t="shared" si="427"/>
        <v>1.3363055330068427E-4</v>
      </c>
      <c r="E8996" s="2">
        <f t="shared" si="428"/>
        <v>5.1153218506853537E-3</v>
      </c>
    </row>
    <row r="8997" spans="1:5" x14ac:dyDescent="0.55000000000000004">
      <c r="A8997">
        <v>8992</v>
      </c>
      <c r="C8997">
        <f t="shared" si="426"/>
        <v>-0.17093639225602325</v>
      </c>
      <c r="D8997">
        <f t="shared" si="427"/>
        <v>1.2107213141745696E-4</v>
      </c>
      <c r="E8997" s="2">
        <f t="shared" si="428"/>
        <v>2.9219250197505046E-2</v>
      </c>
    </row>
    <row r="8998" spans="1:5" x14ac:dyDescent="0.55000000000000004">
      <c r="A8998">
        <v>8993</v>
      </c>
      <c r="C8998">
        <f t="shared" si="426"/>
        <v>-0.22744987486170695</v>
      </c>
      <c r="D8998">
        <f t="shared" si="427"/>
        <v>7.8127156546491474E-5</v>
      </c>
      <c r="E8998" s="2">
        <f t="shared" si="428"/>
        <v>5.173344557460615E-2</v>
      </c>
    </row>
    <row r="8999" spans="1:5" x14ac:dyDescent="0.55000000000000004">
      <c r="A8999">
        <v>8994</v>
      </c>
      <c r="C8999">
        <f t="shared" si="426"/>
        <v>-0.22687823314006642</v>
      </c>
      <c r="D8999">
        <f t="shared" si="427"/>
        <v>1.5573912172153083E-5</v>
      </c>
      <c r="E8999" s="2">
        <f t="shared" si="428"/>
        <v>5.1473732672758329E-2</v>
      </c>
    </row>
    <row r="9000" spans="1:5" x14ac:dyDescent="0.55000000000000004">
      <c r="A9000">
        <v>8995</v>
      </c>
      <c r="C9000">
        <f t="shared" si="426"/>
        <v>-0.16936493711634526</v>
      </c>
      <c r="D9000">
        <f t="shared" si="427"/>
        <v>-5.0888055883571186E-5</v>
      </c>
      <c r="E9000" s="2">
        <f t="shared" si="428"/>
        <v>2.8684481924423584E-2</v>
      </c>
    </row>
    <row r="9001" spans="1:5" x14ac:dyDescent="0.55000000000000004">
      <c r="A9001">
        <v>8996</v>
      </c>
      <c r="C9001">
        <f t="shared" si="426"/>
        <v>-6.9344611805170556E-2</v>
      </c>
      <c r="D9001">
        <f t="shared" si="427"/>
        <v>-1.0457819454956499E-4</v>
      </c>
      <c r="E9001" s="2">
        <f t="shared" si="428"/>
        <v>4.8086751864098E-3</v>
      </c>
    </row>
    <row r="9002" spans="1:5" x14ac:dyDescent="0.55000000000000004">
      <c r="A9002">
        <v>8997</v>
      </c>
      <c r="C9002">
        <f t="shared" si="426"/>
        <v>4.8079749400660288E-2</v>
      </c>
      <c r="D9002">
        <f t="shared" si="427"/>
        <v>-1.3202141071705757E-4</v>
      </c>
      <c r="E9002" s="2">
        <f t="shared" si="428"/>
        <v>2.3116623024302934E-3</v>
      </c>
    </row>
    <row r="9003" spans="1:5" x14ac:dyDescent="0.55000000000000004">
      <c r="A9003">
        <v>8998</v>
      </c>
      <c r="C9003">
        <f t="shared" si="426"/>
        <v>0.15343710694763193</v>
      </c>
      <c r="D9003">
        <f t="shared" si="427"/>
        <v>-1.2633003558510782E-4</v>
      </c>
      <c r="E9003" s="2">
        <f t="shared" si="428"/>
        <v>2.354294578845904E-2</v>
      </c>
    </row>
    <row r="9004" spans="1:5" x14ac:dyDescent="0.55000000000000004">
      <c r="A9004">
        <v>8999</v>
      </c>
      <c r="C9004">
        <f t="shared" si="426"/>
        <v>0.22028498484834697</v>
      </c>
      <c r="D9004">
        <f t="shared" si="427"/>
        <v>-8.8932484347165817E-5</v>
      </c>
      <c r="E9004" s="2">
        <f t="shared" si="428"/>
        <v>4.8525474549636453E-2</v>
      </c>
    </row>
    <row r="9005" spans="1:5" x14ac:dyDescent="0.55000000000000004">
      <c r="A9005">
        <v>9000</v>
      </c>
      <c r="C9005">
        <f t="shared" si="426"/>
        <v>0.23184597479119254</v>
      </c>
      <c r="D9005">
        <f t="shared" si="427"/>
        <v>-2.9214754086120365E-5</v>
      </c>
      <c r="E9005" s="2">
        <f t="shared" si="428"/>
        <v>5.3752556026878284E-2</v>
      </c>
    </row>
    <row r="9006" spans="1:5" x14ac:dyDescent="0.55000000000000004">
      <c r="A9006">
        <v>9001</v>
      </c>
      <c r="C9006">
        <f t="shared" si="426"/>
        <v>0.18521851198684725</v>
      </c>
      <c r="D9006">
        <f t="shared" si="427"/>
        <v>3.7835263652385297E-5</v>
      </c>
      <c r="E9006" s="2">
        <f t="shared" si="428"/>
        <v>3.4305897182621878E-2</v>
      </c>
    </row>
    <row r="9007" spans="1:5" x14ac:dyDescent="0.55000000000000004">
      <c r="A9007">
        <v>9002</v>
      </c>
      <c r="C9007">
        <f t="shared" si="426"/>
        <v>9.2105106773408343E-2</v>
      </c>
      <c r="D9007">
        <f t="shared" si="427"/>
        <v>9.5389427716854885E-5</v>
      </c>
      <c r="E9007" s="2">
        <f t="shared" si="428"/>
        <v>8.4833506937409507E-3</v>
      </c>
    </row>
    <row r="9008" spans="1:5" x14ac:dyDescent="0.55000000000000004">
      <c r="A9008">
        <v>9003</v>
      </c>
      <c r="C9008">
        <f t="shared" si="426"/>
        <v>-2.4124738820642557E-2</v>
      </c>
      <c r="D9008">
        <f t="shared" si="427"/>
        <v>1.2900285607586568E-4</v>
      </c>
      <c r="E9008" s="2">
        <f t="shared" si="428"/>
        <v>5.8200302316421804E-4</v>
      </c>
    </row>
    <row r="9009" spans="1:5" x14ac:dyDescent="0.55000000000000004">
      <c r="A9009">
        <v>9004</v>
      </c>
      <c r="C9009">
        <f t="shared" si="426"/>
        <v>-0.13429978347985916</v>
      </c>
      <c r="D9009">
        <f t="shared" si="427"/>
        <v>1.3023928672428983E-4</v>
      </c>
      <c r="E9009" s="2">
        <f t="shared" si="428"/>
        <v>1.8036431842737052E-2</v>
      </c>
    </row>
    <row r="9010" spans="1:5" x14ac:dyDescent="0.55000000000000004">
      <c r="A9010">
        <v>9005</v>
      </c>
      <c r="C9010">
        <f t="shared" si="426"/>
        <v>-0.21076841330045762</v>
      </c>
      <c r="D9010">
        <f t="shared" si="427"/>
        <v>9.8788401631263041E-5</v>
      </c>
      <c r="E9010" s="2">
        <f t="shared" si="428"/>
        <v>4.4423324045192523E-2</v>
      </c>
    </row>
    <row r="9011" spans="1:5" x14ac:dyDescent="0.55000000000000004">
      <c r="A9011">
        <v>9006</v>
      </c>
      <c r="C9011">
        <f t="shared" si="426"/>
        <v>-0.23433861402829453</v>
      </c>
      <c r="D9011">
        <f t="shared" si="427"/>
        <v>4.2543710023077248E-5</v>
      </c>
      <c r="E9011" s="2">
        <f t="shared" si="428"/>
        <v>5.4914586024701999E-2</v>
      </c>
    </row>
    <row r="9012" spans="1:5" x14ac:dyDescent="0.55000000000000004">
      <c r="A9012">
        <v>9007</v>
      </c>
      <c r="C9012">
        <f t="shared" si="426"/>
        <v>-0.19909476210109431</v>
      </c>
      <c r="D9012">
        <f t="shared" si="427"/>
        <v>-2.437855605064575E-5</v>
      </c>
      <c r="E9012" s="2">
        <f t="shared" si="428"/>
        <v>3.9638724296091339E-2</v>
      </c>
    </row>
    <row r="9013" spans="1:5" x14ac:dyDescent="0.55000000000000004">
      <c r="A9013">
        <v>9008</v>
      </c>
      <c r="C9013">
        <f t="shared" si="426"/>
        <v>-0.11388232147411451</v>
      </c>
      <c r="D9013">
        <f t="shared" si="427"/>
        <v>-8.518231841334277E-5</v>
      </c>
      <c r="E9013" s="2">
        <f t="shared" si="428"/>
        <v>1.2969183144333561E-2</v>
      </c>
    </row>
    <row r="9014" spans="1:5" x14ac:dyDescent="0.55000000000000004">
      <c r="A9014">
        <v>9009</v>
      </c>
      <c r="C9014">
        <f t="shared" si="426"/>
        <v>-8.7818604199415494E-5</v>
      </c>
      <c r="D9014">
        <f t="shared" si="427"/>
        <v>-1.2460711435701609E-4</v>
      </c>
      <c r="E9014" s="2">
        <f t="shared" si="428"/>
        <v>7.7121072435335967E-9</v>
      </c>
    </row>
    <row r="9015" spans="1:5" x14ac:dyDescent="0.55000000000000004">
      <c r="A9015">
        <v>9010</v>
      </c>
      <c r="C9015">
        <f t="shared" si="426"/>
        <v>0.11372872488430041</v>
      </c>
      <c r="D9015">
        <f t="shared" si="427"/>
        <v>-1.3275815110665021E-4</v>
      </c>
      <c r="E9015" s="2">
        <f t="shared" si="428"/>
        <v>1.2934222863808893E-2</v>
      </c>
    </row>
    <row r="9016" spans="1:5" x14ac:dyDescent="0.55000000000000004">
      <c r="A9016">
        <v>9011</v>
      </c>
      <c r="C9016">
        <f t="shared" si="426"/>
        <v>0.19900175563815614</v>
      </c>
      <c r="D9016">
        <f t="shared" si="427"/>
        <v>-1.0758969024830948E-4</v>
      </c>
      <c r="E9016" s="2">
        <f t="shared" si="428"/>
        <v>3.9601698747068412E-2</v>
      </c>
    </row>
    <row r="9017" spans="1:5" x14ac:dyDescent="0.55000000000000004">
      <c r="A9017">
        <v>9012</v>
      </c>
      <c r="C9017">
        <f t="shared" si="426"/>
        <v>0.2343295403510236</v>
      </c>
      <c r="D9017">
        <f t="shared" si="427"/>
        <v>-5.5418484948375433E-5</v>
      </c>
      <c r="E9017" s="2">
        <f t="shared" si="428"/>
        <v>5.4910333481121995E-2</v>
      </c>
    </row>
    <row r="9018" spans="1:5" x14ac:dyDescent="0.55000000000000004">
      <c r="A9018">
        <v>9013</v>
      </c>
      <c r="C9018">
        <f t="shared" si="426"/>
        <v>0.21084554971059097</v>
      </c>
      <c r="D9018">
        <f t="shared" si="427"/>
        <v>1.0661591944622618E-5</v>
      </c>
      <c r="E9018" s="2">
        <f t="shared" si="428"/>
        <v>4.4455845832761284E-2</v>
      </c>
    </row>
    <row r="9019" spans="1:5" x14ac:dyDescent="0.55000000000000004">
      <c r="A9019">
        <v>9014</v>
      </c>
      <c r="C9019">
        <f t="shared" si="426"/>
        <v>0.13444377036715841</v>
      </c>
      <c r="D9019">
        <f t="shared" si="427"/>
        <v>7.4065833986424154E-5</v>
      </c>
      <c r="E9019" s="2">
        <f t="shared" si="428"/>
        <v>1.807512739053722E-2</v>
      </c>
    </row>
    <row r="9020" spans="1:5" x14ac:dyDescent="0.55000000000000004">
      <c r="A9020">
        <v>9015</v>
      </c>
      <c r="C9020">
        <f t="shared" si="426"/>
        <v>2.4299438509899872E-2</v>
      </c>
      <c r="D9020">
        <f t="shared" si="427"/>
        <v>1.1888111288348496E-4</v>
      </c>
      <c r="E9020" s="2">
        <f t="shared" si="428"/>
        <v>5.9046271189640493E-4</v>
      </c>
    </row>
    <row r="9021" spans="1:5" x14ac:dyDescent="0.55000000000000004">
      <c r="A9021">
        <v>9016</v>
      </c>
      <c r="C9021">
        <f t="shared" si="426"/>
        <v>-9.1943540221819275E-2</v>
      </c>
      <c r="D9021">
        <f t="shared" si="427"/>
        <v>1.3385973826182825E-4</v>
      </c>
      <c r="E9021" s="2">
        <f t="shared" si="428"/>
        <v>8.4536145885212993E-3</v>
      </c>
    </row>
    <row r="9022" spans="1:5" x14ac:dyDescent="0.55000000000000004">
      <c r="A9022">
        <v>9017</v>
      </c>
      <c r="C9022">
        <f t="shared" si="426"/>
        <v>-0.18511062837391895</v>
      </c>
      <c r="D9022">
        <f t="shared" si="427"/>
        <v>1.1524239087586189E-4</v>
      </c>
      <c r="E9022" s="2">
        <f t="shared" si="428"/>
        <v>3.4265944736987131E-2</v>
      </c>
    </row>
    <row r="9023" spans="1:5" x14ac:dyDescent="0.55000000000000004">
      <c r="A9023">
        <v>9018</v>
      </c>
      <c r="C9023">
        <f t="shared" si="426"/>
        <v>-0.23181885062662336</v>
      </c>
      <c r="D9023">
        <f t="shared" si="427"/>
        <v>6.7701632496917045E-5</v>
      </c>
      <c r="E9023" s="2">
        <f t="shared" si="428"/>
        <v>5.373997950584871E-2</v>
      </c>
    </row>
    <row r="9024" spans="1:5" x14ac:dyDescent="0.55000000000000004">
      <c r="A9024">
        <v>9019</v>
      </c>
      <c r="C9024">
        <f t="shared" si="426"/>
        <v>-0.22034542772571175</v>
      </c>
      <c r="D9024">
        <f t="shared" si="427"/>
        <v>3.1691913984316586E-6</v>
      </c>
      <c r="E9024" s="2">
        <f t="shared" si="428"/>
        <v>4.8552107519626859E-2</v>
      </c>
    </row>
    <row r="9025" spans="1:5" x14ac:dyDescent="0.55000000000000004">
      <c r="A9025">
        <v>9020</v>
      </c>
      <c r="C9025">
        <f t="shared" si="426"/>
        <v>-0.15356994698132859</v>
      </c>
      <c r="D9025">
        <f t="shared" si="427"/>
        <v>-6.2158649938079671E-5</v>
      </c>
      <c r="E9025" s="2">
        <f t="shared" si="428"/>
        <v>2.3583728615848072E-2</v>
      </c>
    </row>
    <row r="9026" spans="1:5" x14ac:dyDescent="0.55000000000000004">
      <c r="A9026">
        <v>9021</v>
      </c>
      <c r="C9026">
        <f t="shared" si="426"/>
        <v>-4.8251646541102824E-2</v>
      </c>
      <c r="D9026">
        <f t="shared" si="427"/>
        <v>-1.1188598034246478E-4</v>
      </c>
      <c r="E9026" s="2">
        <f t="shared" si="428"/>
        <v>2.3282213939275201E-3</v>
      </c>
    </row>
    <row r="9027" spans="1:5" x14ac:dyDescent="0.55000000000000004">
      <c r="A9027">
        <v>9022</v>
      </c>
      <c r="C9027">
        <f t="shared" si="426"/>
        <v>6.9176800116928977E-2</v>
      </c>
      <c r="D9027">
        <f t="shared" si="427"/>
        <v>-1.3353228805023344E-4</v>
      </c>
      <c r="E9027" s="2">
        <f t="shared" si="428"/>
        <v>4.7854296744175451E-3</v>
      </c>
    </row>
    <row r="9028" spans="1:5" x14ac:dyDescent="0.55000000000000004">
      <c r="A9028">
        <v>9023</v>
      </c>
      <c r="C9028">
        <f t="shared" si="426"/>
        <v>0.16924332807686354</v>
      </c>
      <c r="D9028">
        <f t="shared" si="427"/>
        <v>-1.2166480609469996E-4</v>
      </c>
      <c r="E9028" s="2">
        <f t="shared" si="428"/>
        <v>2.8643304098532867E-2</v>
      </c>
    </row>
    <row r="9029" spans="1:5" x14ac:dyDescent="0.55000000000000004">
      <c r="A9029">
        <v>9024</v>
      </c>
      <c r="C9029">
        <f t="shared" si="426"/>
        <v>0.22683334805581068</v>
      </c>
      <c r="D9029">
        <f t="shared" si="427"/>
        <v>-7.9262022300031289E-5</v>
      </c>
      <c r="E9029" s="2">
        <f t="shared" si="428"/>
        <v>5.1453367790208551E-2</v>
      </c>
    </row>
    <row r="9030" spans="1:5" x14ac:dyDescent="0.55000000000000004">
      <c r="A9030">
        <v>9025</v>
      </c>
      <c r="C9030">
        <f t="shared" ref="C9030:C9093" si="429">$D$1*COS($B$2*(A9030-$L$2)+$B$1)</f>
        <v>0.22749297894035961</v>
      </c>
      <c r="D9030">
        <f t="shared" ref="D9030:D9093" si="430">$D$2*COS($B$2*(A9030-$L$3)+$B$3)</f>
        <v>-1.6966141618923304E-5</v>
      </c>
      <c r="E9030" s="2">
        <f t="shared" ref="E9030:E9093" si="431">(M9030-C9030)^2</f>
        <v>5.1753055467158901E-2</v>
      </c>
    </row>
    <row r="9031" spans="1:5" x14ac:dyDescent="0.55000000000000004">
      <c r="A9031">
        <v>9026</v>
      </c>
      <c r="C9031">
        <f t="shared" si="429"/>
        <v>0.17105666728240435</v>
      </c>
      <c r="D9031">
        <f t="shared" si="430"/>
        <v>4.9587882990644067E-5</v>
      </c>
      <c r="E9031" s="2">
        <f t="shared" si="431"/>
        <v>2.9260383421763181E-2</v>
      </c>
    </row>
    <row r="9032" spans="1:5" x14ac:dyDescent="0.55000000000000004">
      <c r="A9032">
        <v>9027</v>
      </c>
      <c r="C9032">
        <f t="shared" si="429"/>
        <v>7.168873772827998E-2</v>
      </c>
      <c r="D9032">
        <f t="shared" si="430"/>
        <v>1.0369639419796711E-4</v>
      </c>
      <c r="E9032" s="2">
        <f t="shared" si="431"/>
        <v>5.1392751170741139E-3</v>
      </c>
    </row>
    <row r="9033" spans="1:5" x14ac:dyDescent="0.55000000000000004">
      <c r="A9033">
        <v>9028</v>
      </c>
      <c r="C9033">
        <f t="shared" si="429"/>
        <v>-4.5671553919284298E-2</v>
      </c>
      <c r="D9033">
        <f t="shared" si="430"/>
        <v>1.3177929620997349E-4</v>
      </c>
      <c r="E9033" s="2">
        <f t="shared" si="431"/>
        <v>2.0858908374020929E-3</v>
      </c>
    </row>
    <row r="9034" spans="1:5" x14ac:dyDescent="0.55000000000000004">
      <c r="A9034">
        <v>9029</v>
      </c>
      <c r="C9034">
        <f t="shared" si="429"/>
        <v>-0.1515692482130816</v>
      </c>
      <c r="D9034">
        <f t="shared" si="430"/>
        <v>1.2678837256044673E-4</v>
      </c>
      <c r="E9034" s="2">
        <f t="shared" si="431"/>
        <v>2.2973237003878738E-2</v>
      </c>
    </row>
    <row r="9035" spans="1:5" x14ac:dyDescent="0.55000000000000004">
      <c r="A9035">
        <v>9030</v>
      </c>
      <c r="C9035">
        <f t="shared" si="429"/>
        <v>-0.21942625603165619</v>
      </c>
      <c r="D9035">
        <f t="shared" si="430"/>
        <v>8.9976239885094597E-5</v>
      </c>
      <c r="E9035" s="2">
        <f t="shared" si="431"/>
        <v>4.8147881836069932E-2</v>
      </c>
    </row>
    <row r="9036" spans="1:5" x14ac:dyDescent="0.55000000000000004">
      <c r="A9036">
        <v>9031</v>
      </c>
      <c r="C9036">
        <f t="shared" si="429"/>
        <v>-0.2322118987247834</v>
      </c>
      <c r="D9036">
        <f t="shared" si="430"/>
        <v>3.0581967547239977E-5</v>
      </c>
      <c r="E9036" s="2">
        <f t="shared" si="431"/>
        <v>5.3922365909369059E-2</v>
      </c>
    </row>
    <row r="9037" spans="1:5" x14ac:dyDescent="0.55000000000000004">
      <c r="A9037">
        <v>9032</v>
      </c>
      <c r="C9037">
        <f t="shared" si="429"/>
        <v>-0.18671724947645302</v>
      </c>
      <c r="D9037">
        <f t="shared" si="430"/>
        <v>-3.6487734028242707E-5</v>
      </c>
      <c r="E9037" s="2">
        <f t="shared" si="431"/>
        <v>3.4863331252051995E-2</v>
      </c>
    </row>
    <row r="9038" spans="1:5" x14ac:dyDescent="0.55000000000000004">
      <c r="A9038">
        <v>9033</v>
      </c>
      <c r="C9038">
        <f t="shared" si="429"/>
        <v>-9.4360506300003449E-2</v>
      </c>
      <c r="D9038">
        <f t="shared" si="430"/>
        <v>-9.4399783461663846E-5</v>
      </c>
      <c r="E9038" s="2">
        <f t="shared" si="431"/>
        <v>8.9039051491929914E-3</v>
      </c>
    </row>
    <row r="9039" spans="1:5" x14ac:dyDescent="0.55000000000000004">
      <c r="A9039">
        <v>9034</v>
      </c>
      <c r="C9039">
        <f t="shared" si="429"/>
        <v>2.167873499815514E-2</v>
      </c>
      <c r="D9039">
        <f t="shared" si="430"/>
        <v>-1.2861947703763903E-4</v>
      </c>
      <c r="E9039" s="2">
        <f t="shared" si="431"/>
        <v>4.6996755112023653E-4</v>
      </c>
    </row>
    <row r="9040" spans="1:5" x14ac:dyDescent="0.55000000000000004">
      <c r="A9040">
        <v>9035</v>
      </c>
      <c r="C9040">
        <f t="shared" si="429"/>
        <v>0.13227707076325401</v>
      </c>
      <c r="D9040">
        <f t="shared" si="430"/>
        <v>-1.3055839296063348E-4</v>
      </c>
      <c r="E9040" s="2">
        <f t="shared" si="431"/>
        <v>1.749722344970691E-2</v>
      </c>
    </row>
    <row r="9041" spans="1:5" x14ac:dyDescent="0.55000000000000004">
      <c r="A9041">
        <v>9036</v>
      </c>
      <c r="C9041">
        <f t="shared" si="429"/>
        <v>0.20967664994620142</v>
      </c>
      <c r="D9041">
        <f t="shared" si="430"/>
        <v>-9.9729904203080567E-5</v>
      </c>
      <c r="E9041" s="2">
        <f t="shared" si="431"/>
        <v>4.3964297532661886E-2</v>
      </c>
    </row>
    <row r="9042" spans="1:5" x14ac:dyDescent="0.55000000000000004">
      <c r="A9042">
        <v>9037</v>
      </c>
      <c r="C9042">
        <f t="shared" si="429"/>
        <v>0.23445180962576001</v>
      </c>
      <c r="D9042">
        <f t="shared" si="430"/>
        <v>-4.3871311630142021E-5</v>
      </c>
      <c r="E9042" s="2">
        <f t="shared" si="431"/>
        <v>5.4967651036793616E-2</v>
      </c>
    </row>
    <row r="9043" spans="1:5" x14ac:dyDescent="0.55000000000000004">
      <c r="A9043">
        <v>9038</v>
      </c>
      <c r="C9043">
        <f t="shared" si="429"/>
        <v>0.20038450694129151</v>
      </c>
      <c r="D9043">
        <f t="shared" si="430"/>
        <v>2.299805542808545E-5</v>
      </c>
      <c r="E9043" s="2">
        <f t="shared" si="431"/>
        <v>4.0153950622104508E-2</v>
      </c>
    </row>
    <row r="9044" spans="1:5" x14ac:dyDescent="0.55000000000000004">
      <c r="A9044">
        <v>9039</v>
      </c>
      <c r="C9044">
        <f t="shared" si="429"/>
        <v>0.11602491678780062</v>
      </c>
      <c r="D9044">
        <f t="shared" si="430"/>
        <v>8.4095395332892372E-5</v>
      </c>
      <c r="E9044" s="2">
        <f t="shared" si="431"/>
        <v>1.3461781315616058E-2</v>
      </c>
    </row>
    <row r="9045" spans="1:5" x14ac:dyDescent="0.55000000000000004">
      <c r="A9045">
        <v>9040</v>
      </c>
      <c r="C9045">
        <f t="shared" si="429"/>
        <v>2.5455181299954993E-3</v>
      </c>
      <c r="D9045">
        <f t="shared" si="430"/>
        <v>1.2408656360135155E-4</v>
      </c>
      <c r="E9045" s="2">
        <f t="shared" si="431"/>
        <v>6.4796625501357835E-6</v>
      </c>
    </row>
    <row r="9046" spans="1:5" x14ac:dyDescent="0.55000000000000004">
      <c r="A9046">
        <v>9041</v>
      </c>
      <c r="C9046">
        <f t="shared" si="429"/>
        <v>-0.11157275192317355</v>
      </c>
      <c r="D9046">
        <f t="shared" si="430"/>
        <v>1.3293461994310396E-4</v>
      </c>
      <c r="E9046" s="2">
        <f t="shared" si="431"/>
        <v>1.2448478971710027E-2</v>
      </c>
    </row>
    <row r="9047" spans="1:5" x14ac:dyDescent="0.55000000000000004">
      <c r="A9047">
        <v>9042</v>
      </c>
      <c r="C9047">
        <f t="shared" si="429"/>
        <v>-0.19768861301063706</v>
      </c>
      <c r="D9047">
        <f t="shared" si="430"/>
        <v>1.0841888871859958E-4</v>
      </c>
      <c r="E9047" s="2">
        <f t="shared" si="431"/>
        <v>3.908078771406942E-2</v>
      </c>
    </row>
    <row r="9048" spans="1:5" x14ac:dyDescent="0.55000000000000004">
      <c r="A9048">
        <v>9043</v>
      </c>
      <c r="C9048">
        <f t="shared" si="429"/>
        <v>-0.23418879917776919</v>
      </c>
      <c r="D9048">
        <f t="shared" si="430"/>
        <v>5.6692301714576051E-5</v>
      </c>
      <c r="E9048" s="2">
        <f t="shared" si="431"/>
        <v>5.4844393660325508E-2</v>
      </c>
    </row>
    <row r="9049" spans="1:5" x14ac:dyDescent="0.55000000000000004">
      <c r="A9049">
        <v>9044</v>
      </c>
      <c r="C9049">
        <f t="shared" si="429"/>
        <v>-0.21191253305949953</v>
      </c>
      <c r="D9049">
        <f t="shared" si="430"/>
        <v>-9.2628580409008163E-6</v>
      </c>
      <c r="E9049" s="2">
        <f t="shared" si="431"/>
        <v>4.4906921667693479E-2</v>
      </c>
    </row>
    <row r="9050" spans="1:5" x14ac:dyDescent="0.55000000000000004">
      <c r="A9050">
        <v>9045</v>
      </c>
      <c r="C9050">
        <f t="shared" si="429"/>
        <v>-0.13645068790785775</v>
      </c>
      <c r="D9050">
        <f t="shared" si="430"/>
        <v>-7.2893235672032746E-5</v>
      </c>
      <c r="E9050" s="2">
        <f t="shared" si="431"/>
        <v>1.8618790230527597E-2</v>
      </c>
    </row>
    <row r="9051" spans="1:5" x14ac:dyDescent="0.55000000000000004">
      <c r="A9051">
        <v>9046</v>
      </c>
      <c r="C9051">
        <f t="shared" si="429"/>
        <v>-2.6742596242171988E-2</v>
      </c>
      <c r="D9051">
        <f t="shared" si="430"/>
        <v>-1.1822894761892637E-4</v>
      </c>
      <c r="E9051" s="2">
        <f t="shared" si="431"/>
        <v>7.1516645377183135E-4</v>
      </c>
    </row>
    <row r="9052" spans="1:5" x14ac:dyDescent="0.55000000000000004">
      <c r="A9052">
        <v>9047</v>
      </c>
      <c r="C9052">
        <f t="shared" si="429"/>
        <v>8.9677323391095742E-2</v>
      </c>
      <c r="D9052">
        <f t="shared" si="430"/>
        <v>-1.3389168578195363E-4</v>
      </c>
      <c r="E9052" s="2">
        <f t="shared" si="431"/>
        <v>8.0420223305911684E-3</v>
      </c>
    </row>
    <row r="9053" spans="1:5" x14ac:dyDescent="0.55000000000000004">
      <c r="A9053">
        <v>9048</v>
      </c>
      <c r="C9053">
        <f t="shared" si="429"/>
        <v>0.18359012510119496</v>
      </c>
      <c r="D9053">
        <f t="shared" si="430"/>
        <v>-1.1595043302652002E-4</v>
      </c>
      <c r="E9053" s="2">
        <f t="shared" si="431"/>
        <v>3.3705334034672414E-2</v>
      </c>
    </row>
    <row r="9054" spans="1:5" x14ac:dyDescent="0.55000000000000004">
      <c r="A9054">
        <v>9049</v>
      </c>
      <c r="C9054">
        <f t="shared" si="429"/>
        <v>0.23142567518368656</v>
      </c>
      <c r="D9054">
        <f t="shared" si="430"/>
        <v>-6.8908065622637137E-5</v>
      </c>
      <c r="E9054" s="2">
        <f t="shared" si="431"/>
        <v>5.3557843134225201E-2</v>
      </c>
    </row>
    <row r="9055" spans="1:5" x14ac:dyDescent="0.55000000000000004">
      <c r="A9055">
        <v>9050</v>
      </c>
      <c r="C9055">
        <f t="shared" si="429"/>
        <v>0.22117825886125855</v>
      </c>
      <c r="D9055">
        <f t="shared" si="430"/>
        <v>-4.5712262142505591E-6</v>
      </c>
      <c r="E9055" s="2">
        <f t="shared" si="431"/>
        <v>4.8919822192897901E-2</v>
      </c>
    </row>
    <row r="9056" spans="1:5" x14ac:dyDescent="0.55000000000000004">
      <c r="A9056">
        <v>9051</v>
      </c>
      <c r="C9056">
        <f t="shared" si="429"/>
        <v>0.15541976163244248</v>
      </c>
      <c r="D9056">
        <f t="shared" si="430"/>
        <v>6.0912894620109447E-5</v>
      </c>
      <c r="E9056" s="2">
        <f t="shared" si="431"/>
        <v>2.4155302305885237E-2</v>
      </c>
    </row>
    <row r="9057" spans="1:5" x14ac:dyDescent="0.55000000000000004">
      <c r="A9057">
        <v>9052</v>
      </c>
      <c r="C9057">
        <f t="shared" si="429"/>
        <v>5.0654180225861288E-2</v>
      </c>
      <c r="D9057">
        <f t="shared" si="430"/>
        <v>1.1110916284567924E-4</v>
      </c>
      <c r="E9057" s="2">
        <f t="shared" si="431"/>
        <v>2.5658459743540369E-3</v>
      </c>
    </row>
    <row r="9058" spans="1:5" x14ac:dyDescent="0.55000000000000004">
      <c r="A9058">
        <v>9053</v>
      </c>
      <c r="C9058">
        <f t="shared" si="429"/>
        <v>-6.6824532714566523E-2</v>
      </c>
      <c r="D9058">
        <f t="shared" si="430"/>
        <v>1.3341937319404757E-4</v>
      </c>
      <c r="E9058" s="2">
        <f t="shared" si="431"/>
        <v>4.4655181725201717E-3</v>
      </c>
    </row>
    <row r="9059" spans="1:5" x14ac:dyDescent="0.55000000000000004">
      <c r="A9059">
        <v>9054</v>
      </c>
      <c r="C9059">
        <f t="shared" si="429"/>
        <v>-0.16753169649302727</v>
      </c>
      <c r="D9059">
        <f t="shared" si="430"/>
        <v>1.2224413312796002E-4</v>
      </c>
      <c r="E9059" s="2">
        <f t="shared" si="431"/>
        <v>2.8066869329831805E-2</v>
      </c>
    </row>
    <row r="9060" spans="1:5" x14ac:dyDescent="0.55000000000000004">
      <c r="A9060">
        <v>9055</v>
      </c>
      <c r="C9060">
        <f t="shared" si="429"/>
        <v>-0.22619193573971233</v>
      </c>
      <c r="D9060">
        <f t="shared" si="430"/>
        <v>8.0388192348634013E-5</v>
      </c>
      <c r="E9060" s="2">
        <f t="shared" si="431"/>
        <v>5.116279179367815E-2</v>
      </c>
    </row>
    <row r="9061" spans="1:5" x14ac:dyDescent="0.55000000000000004">
      <c r="A9061">
        <v>9056</v>
      </c>
      <c r="C9061">
        <f t="shared" si="429"/>
        <v>-0.22808276686344095</v>
      </c>
      <c r="D9061">
        <f t="shared" si="430"/>
        <v>1.8356509738450571E-5</v>
      </c>
      <c r="E9061" s="2">
        <f t="shared" si="431"/>
        <v>5.2021748540082756E-2</v>
      </c>
    </row>
    <row r="9062" spans="1:5" x14ac:dyDescent="0.55000000000000004">
      <c r="A9062">
        <v>9057</v>
      </c>
      <c r="C9062">
        <f t="shared" si="429"/>
        <v>-0.17272963110771503</v>
      </c>
      <c r="D9062">
        <f t="shared" si="430"/>
        <v>-4.8282269891558968E-5</v>
      </c>
      <c r="E9062" s="2">
        <f t="shared" si="431"/>
        <v>2.9835525462607315E-2</v>
      </c>
    </row>
    <row r="9063" spans="1:5" x14ac:dyDescent="0.55000000000000004">
      <c r="A9063">
        <v>9058</v>
      </c>
      <c r="C9063">
        <f t="shared" si="429"/>
        <v>-7.4024998798935399E-2</v>
      </c>
      <c r="D9063">
        <f t="shared" si="430"/>
        <v>-1.0280321748703822E-4</v>
      </c>
      <c r="E9063" s="2">
        <f t="shared" si="431"/>
        <v>5.4797004471823871E-3</v>
      </c>
    </row>
    <row r="9064" spans="1:5" x14ac:dyDescent="0.55000000000000004">
      <c r="A9064">
        <v>9059</v>
      </c>
      <c r="C9064">
        <f t="shared" si="429"/>
        <v>4.3258347887516382E-2</v>
      </c>
      <c r="D9064">
        <f t="shared" si="430"/>
        <v>-1.315227244149802E-4</v>
      </c>
      <c r="E9064" s="2">
        <f t="shared" si="431"/>
        <v>1.8712846619573932E-3</v>
      </c>
    </row>
    <row r="9065" spans="1:5" x14ac:dyDescent="0.55000000000000004">
      <c r="A9065">
        <v>9060</v>
      </c>
      <c r="C9065">
        <f t="shared" si="429"/>
        <v>0.14968476106782769</v>
      </c>
      <c r="D9065">
        <f t="shared" si="430"/>
        <v>-1.2723279979382797E-4</v>
      </c>
      <c r="E9065" s="2">
        <f t="shared" si="431"/>
        <v>2.2405527695932664E-2</v>
      </c>
    </row>
    <row r="9066" spans="1:5" x14ac:dyDescent="0.55000000000000004">
      <c r="A9066">
        <v>9061</v>
      </c>
      <c r="C9066">
        <f t="shared" si="429"/>
        <v>0.21854345432453776</v>
      </c>
      <c r="D9066">
        <f t="shared" si="430"/>
        <v>-9.101012427905448E-5</v>
      </c>
      <c r="E9066" s="2">
        <f t="shared" si="431"/>
        <v>4.7761241428101321E-2</v>
      </c>
    </row>
    <row r="9067" spans="1:5" x14ac:dyDescent="0.55000000000000004">
      <c r="A9067">
        <v>9062</v>
      </c>
      <c r="C9067">
        <f t="shared" si="429"/>
        <v>0.23255234707630359</v>
      </c>
      <c r="D9067">
        <f t="shared" si="430"/>
        <v>-3.1945825911448485E-5</v>
      </c>
      <c r="E9067" s="2">
        <f t="shared" si="431"/>
        <v>5.4080594130697567E-2</v>
      </c>
    </row>
    <row r="9068" spans="1:5" x14ac:dyDescent="0.55000000000000004">
      <c r="A9068">
        <v>9063</v>
      </c>
      <c r="C9068">
        <f t="shared" si="429"/>
        <v>0.18819550252646214</v>
      </c>
      <c r="D9068">
        <f t="shared" si="430"/>
        <v>3.5136201395348556E-5</v>
      </c>
      <c r="E9068" s="2">
        <f t="shared" si="431"/>
        <v>3.541754717118762E-2</v>
      </c>
    </row>
    <row r="9069" spans="1:5" x14ac:dyDescent="0.55000000000000004">
      <c r="A9069">
        <v>9064</v>
      </c>
      <c r="C9069">
        <f t="shared" si="429"/>
        <v>9.6605553692036647E-2</v>
      </c>
      <c r="D9069">
        <f t="shared" si="430"/>
        <v>9.3399782762878649E-5</v>
      </c>
      <c r="E9069" s="2">
        <f t="shared" si="431"/>
        <v>9.3326330041449759E-3</v>
      </c>
    </row>
    <row r="9070" spans="1:5" x14ac:dyDescent="0.55000000000000004">
      <c r="A9070">
        <v>9065</v>
      </c>
      <c r="C9070">
        <f t="shared" si="429"/>
        <v>-1.9230352837625329E-2</v>
      </c>
      <c r="D9070">
        <f t="shared" si="430"/>
        <v>1.2822198737002106E-4</v>
      </c>
      <c r="E9070" s="2">
        <f t="shared" si="431"/>
        <v>3.6980647025956455E-4</v>
      </c>
    </row>
    <row r="9071" spans="1:5" x14ac:dyDescent="0.55000000000000004">
      <c r="A9071">
        <v>9066</v>
      </c>
      <c r="C9071">
        <f t="shared" si="429"/>
        <v>-0.13023984614871942</v>
      </c>
      <c r="D9071">
        <f t="shared" si="430"/>
        <v>1.3086317585233744E-4</v>
      </c>
      <c r="E9071" s="2">
        <f t="shared" si="431"/>
        <v>1.6962417524842104E-2</v>
      </c>
    </row>
    <row r="9072" spans="1:5" x14ac:dyDescent="0.55000000000000004">
      <c r="A9072">
        <v>9067</v>
      </c>
      <c r="C9072">
        <f t="shared" si="429"/>
        <v>-0.2085618833146225</v>
      </c>
      <c r="D9072">
        <f t="shared" si="430"/>
        <v>1.0066046557260235E-4</v>
      </c>
      <c r="E9072" s="2">
        <f t="shared" si="431"/>
        <v>4.3498059171742209E-2</v>
      </c>
    </row>
    <row r="9073" spans="1:5" x14ac:dyDescent="0.55000000000000004">
      <c r="A9073">
        <v>9068</v>
      </c>
      <c r="C9073">
        <f t="shared" si="429"/>
        <v>-0.23453928390424686</v>
      </c>
      <c r="D9073">
        <f t="shared" si="430"/>
        <v>4.5194100188409043E-5</v>
      </c>
      <c r="E9073" s="2">
        <f t="shared" si="431"/>
        <v>5.5008675694316909E-2</v>
      </c>
    </row>
    <row r="9074" spans="1:5" x14ac:dyDescent="0.55000000000000004">
      <c r="A9074">
        <v>9069</v>
      </c>
      <c r="C9074">
        <f t="shared" si="429"/>
        <v>-0.20165226792975544</v>
      </c>
      <c r="D9074">
        <f t="shared" si="430"/>
        <v>-2.1615031727027705E-5</v>
      </c>
      <c r="E9074" s="2">
        <f t="shared" si="431"/>
        <v>4.0663637161213871E-2</v>
      </c>
    </row>
    <row r="9075" spans="1:5" x14ac:dyDescent="0.55000000000000004">
      <c r="A9075">
        <v>9070</v>
      </c>
      <c r="C9075">
        <f t="shared" si="429"/>
        <v>-0.11815478320040071</v>
      </c>
      <c r="D9075">
        <f t="shared" si="430"/>
        <v>-8.299924628617007E-5</v>
      </c>
      <c r="E9075" s="2">
        <f t="shared" si="431"/>
        <v>1.3960552793133693E-2</v>
      </c>
    </row>
    <row r="9076" spans="1:5" x14ac:dyDescent="0.55000000000000004">
      <c r="A9076">
        <v>9071</v>
      </c>
      <c r="C9076">
        <f t="shared" si="429"/>
        <v>-5.0029383912216395E-3</v>
      </c>
      <c r="D9076">
        <f t="shared" si="430"/>
        <v>-1.2355239951470672E-4</v>
      </c>
      <c r="E9076" s="2">
        <f t="shared" si="431"/>
        <v>2.5029392546359368E-5</v>
      </c>
    </row>
    <row r="9077" spans="1:5" x14ac:dyDescent="0.55000000000000004">
      <c r="A9077">
        <v>9072</v>
      </c>
      <c r="C9077">
        <f t="shared" si="429"/>
        <v>0.10940453850057991</v>
      </c>
      <c r="D9077">
        <f t="shared" si="430"/>
        <v>-1.3309650474299892E-4</v>
      </c>
      <c r="E9077" s="2">
        <f t="shared" si="431"/>
        <v>1.196935304452487E-2</v>
      </c>
    </row>
    <row r="9078" spans="1:5" x14ac:dyDescent="0.55000000000000004">
      <c r="A9078">
        <v>9073</v>
      </c>
      <c r="C9078">
        <f t="shared" si="429"/>
        <v>0.1963537822934342</v>
      </c>
      <c r="D9078">
        <f t="shared" si="430"/>
        <v>-1.0923619273252149E-4</v>
      </c>
      <c r="E9078" s="2">
        <f t="shared" si="431"/>
        <v>3.8554807820937356E-2</v>
      </c>
    </row>
    <row r="9079" spans="1:5" x14ac:dyDescent="0.55000000000000004">
      <c r="A9079">
        <v>9074</v>
      </c>
      <c r="C9079">
        <f t="shared" si="429"/>
        <v>0.23402236553997591</v>
      </c>
      <c r="D9079">
        <f t="shared" si="430"/>
        <v>-5.7959898862432232E-5</v>
      </c>
      <c r="E9079" s="2">
        <f t="shared" si="431"/>
        <v>5.4766467572926102E-2</v>
      </c>
    </row>
    <row r="9080" spans="1:5" x14ac:dyDescent="0.55000000000000004">
      <c r="A9080">
        <v>9075</v>
      </c>
      <c r="C9080">
        <f t="shared" si="429"/>
        <v>0.21295626783605925</v>
      </c>
      <c r="D9080">
        <f t="shared" si="430"/>
        <v>7.8631079243943706E-6</v>
      </c>
      <c r="E9080" s="2">
        <f t="shared" si="431"/>
        <v>4.5350372010663408E-2</v>
      </c>
    </row>
    <row r="9081" spans="1:5" x14ac:dyDescent="0.55000000000000004">
      <c r="A9081">
        <v>9076</v>
      </c>
      <c r="C9081">
        <f t="shared" si="429"/>
        <v>0.13844263566725959</v>
      </c>
      <c r="D9081">
        <f t="shared" si="430"/>
        <v>7.1712640363362401E-5</v>
      </c>
      <c r="E9081" s="2">
        <f t="shared" si="431"/>
        <v>1.9166363370497576E-2</v>
      </c>
    </row>
    <row r="9082" spans="1:5" x14ac:dyDescent="0.55000000000000004">
      <c r="A9082">
        <v>9077</v>
      </c>
      <c r="C9082">
        <f t="shared" si="429"/>
        <v>2.9182820088587722E-2</v>
      </c>
      <c r="D9082">
        <f t="shared" si="430"/>
        <v>1.1756381165271667E-4</v>
      </c>
      <c r="E9082" s="2">
        <f t="shared" si="431"/>
        <v>8.5163698832287906E-4</v>
      </c>
    </row>
    <row r="9083" spans="1:5" x14ac:dyDescent="0.55000000000000004">
      <c r="A9083">
        <v>9078</v>
      </c>
      <c r="C9083">
        <f t="shared" si="429"/>
        <v>-8.740126821003584E-2</v>
      </c>
      <c r="D9083">
        <f t="shared" si="430"/>
        <v>1.3390894426741515E-4</v>
      </c>
      <c r="E9083" s="2">
        <f t="shared" si="431"/>
        <v>7.6389816847226219E-3</v>
      </c>
    </row>
    <row r="9084" spans="1:5" x14ac:dyDescent="0.55000000000000004">
      <c r="A9084">
        <v>9079</v>
      </c>
      <c r="C9084">
        <f t="shared" si="429"/>
        <v>-0.18204948046050029</v>
      </c>
      <c r="D9084">
        <f t="shared" si="430"/>
        <v>1.1664575444758195E-4</v>
      </c>
      <c r="E9084" s="2">
        <f t="shared" si="431"/>
        <v>3.3142013335938074E-2</v>
      </c>
    </row>
    <row r="9085" spans="1:5" x14ac:dyDescent="0.55000000000000004">
      <c r="A9085">
        <v>9080</v>
      </c>
      <c r="C9085">
        <f t="shared" si="429"/>
        <v>-0.23100711041395913</v>
      </c>
      <c r="D9085">
        <f t="shared" si="430"/>
        <v>7.0106938958825591E-5</v>
      </c>
      <c r="E9085" s="2">
        <f t="shared" si="431"/>
        <v>5.3364285061807105E-2</v>
      </c>
    </row>
    <row r="9086" spans="1:5" x14ac:dyDescent="0.55000000000000004">
      <c r="A9086">
        <v>9081</v>
      </c>
      <c r="C9086">
        <f t="shared" si="429"/>
        <v>-0.2219868248970546</v>
      </c>
      <c r="D9086">
        <f t="shared" si="430"/>
        <v>5.9727595284271066E-6</v>
      </c>
      <c r="E9086" s="2">
        <f t="shared" si="431"/>
        <v>4.9278150427875582E-2</v>
      </c>
    </row>
    <row r="9087" spans="1:5" x14ac:dyDescent="0.55000000000000004">
      <c r="A9087">
        <v>9082</v>
      </c>
      <c r="C9087">
        <f t="shared" si="429"/>
        <v>-0.15725252544199697</v>
      </c>
      <c r="D9087">
        <f t="shared" si="430"/>
        <v>-5.9660456647824847E-5</v>
      </c>
      <c r="E9087" s="2">
        <f t="shared" si="431"/>
        <v>2.4728356757885903E-2</v>
      </c>
    </row>
    <row r="9088" spans="1:5" x14ac:dyDescent="0.55000000000000004">
      <c r="A9088">
        <v>9083</v>
      </c>
      <c r="C9088">
        <f t="shared" si="429"/>
        <v>-5.3051156724564029E-2</v>
      </c>
      <c r="D9088">
        <f t="shared" si="430"/>
        <v>-1.1032015574701534E-4</v>
      </c>
      <c r="E9088" s="2">
        <f t="shared" si="431"/>
        <v>2.814425229814255E-3</v>
      </c>
    </row>
    <row r="9089" spans="1:5" x14ac:dyDescent="0.55000000000000004">
      <c r="A9089">
        <v>9084</v>
      </c>
      <c r="C9089">
        <f t="shared" si="429"/>
        <v>6.4464934103610302E-2</v>
      </c>
      <c r="D9089">
        <f t="shared" si="430"/>
        <v>-1.3329182111982809E-4</v>
      </c>
      <c r="E9089" s="2">
        <f t="shared" si="431"/>
        <v>4.1557277289828182E-3</v>
      </c>
    </row>
    <row r="9090" spans="1:5" x14ac:dyDescent="0.55000000000000004">
      <c r="A9090">
        <v>9085</v>
      </c>
      <c r="C9090">
        <f t="shared" si="429"/>
        <v>0.16580168528477518</v>
      </c>
      <c r="D9090">
        <f t="shared" si="430"/>
        <v>-1.2281004896022969E-4</v>
      </c>
      <c r="E9090" s="2">
        <f t="shared" si="431"/>
        <v>2.7490198843271633E-2</v>
      </c>
    </row>
    <row r="9091" spans="1:5" x14ac:dyDescent="0.55000000000000004">
      <c r="A9091">
        <v>9086</v>
      </c>
      <c r="C9091">
        <f t="shared" si="429"/>
        <v>0.22552570828169272</v>
      </c>
      <c r="D9091">
        <f t="shared" si="430"/>
        <v>-8.1505543142052411E-5</v>
      </c>
      <c r="E9091" s="2">
        <f t="shared" si="431"/>
        <v>5.086184509595916E-2</v>
      </c>
    </row>
    <row r="9092" spans="1:5" x14ac:dyDescent="0.55000000000000004">
      <c r="A9092">
        <v>9087</v>
      </c>
      <c r="C9092">
        <f t="shared" si="429"/>
        <v>0.22864753220465614</v>
      </c>
      <c r="D9092">
        <f t="shared" si="430"/>
        <v>-1.9744863995755697E-5</v>
      </c>
      <c r="E9092" s="2">
        <f t="shared" si="431"/>
        <v>5.2279693983279266E-2</v>
      </c>
    </row>
    <row r="9093" spans="1:5" x14ac:dyDescent="0.55000000000000004">
      <c r="A9093">
        <v>9088</v>
      </c>
      <c r="C9093">
        <f t="shared" si="429"/>
        <v>0.17438364505182888</v>
      </c>
      <c r="D9093">
        <f t="shared" si="430"/>
        <v>4.6971359824764915E-5</v>
      </c>
      <c r="E9093" s="2">
        <f t="shared" si="431"/>
        <v>3.0409655661562243E-2</v>
      </c>
    </row>
    <row r="9094" spans="1:5" x14ac:dyDescent="0.55000000000000004">
      <c r="A9094">
        <v>9089</v>
      </c>
      <c r="C9094">
        <f t="shared" ref="C9094:C9157" si="432">$D$1*COS($B$2*(A9094-$L$2)+$B$1)</f>
        <v>7.6353138709811544E-2</v>
      </c>
      <c r="D9094">
        <f t="shared" ref="D9094:D9157" si="433">$D$2*COS($B$2*(A9094-$L$3)+$B$3)</f>
        <v>1.0189876240571317E-4</v>
      </c>
      <c r="E9094" s="2">
        <f t="shared" ref="E9094:E9157" si="434">(M9094-C9094)^2</f>
        <v>5.8298017908397217E-3</v>
      </c>
    </row>
    <row r="9095" spans="1:5" x14ac:dyDescent="0.55000000000000004">
      <c r="A9095">
        <v>9090</v>
      </c>
      <c r="C9095">
        <f t="shared" si="432"/>
        <v>-4.0840396054185747E-2</v>
      </c>
      <c r="D9095">
        <f t="shared" si="433"/>
        <v>1.312517234801435E-4</v>
      </c>
      <c r="E9095" s="2">
        <f t="shared" si="434"/>
        <v>1.6679379498627507E-3</v>
      </c>
    </row>
    <row r="9096" spans="1:5" x14ac:dyDescent="0.55000000000000004">
      <c r="A9096">
        <v>9091</v>
      </c>
      <c r="C9096">
        <f t="shared" si="432"/>
        <v>-0.14778385225582782</v>
      </c>
      <c r="D9096">
        <f t="shared" si="433"/>
        <v>1.2766326852787724E-4</v>
      </c>
      <c r="E9096" s="2">
        <f t="shared" si="434"/>
        <v>2.1840066987572345E-2</v>
      </c>
    </row>
    <row r="9097" spans="1:5" x14ac:dyDescent="0.55000000000000004">
      <c r="A9097">
        <v>9092</v>
      </c>
      <c r="C9097">
        <f t="shared" si="432"/>
        <v>-0.217636676577702</v>
      </c>
      <c r="D9097">
        <f t="shared" si="433"/>
        <v>9.2034024103304252E-5</v>
      </c>
      <c r="E9097" s="2">
        <f t="shared" si="434"/>
        <v>4.7365722991787262E-2</v>
      </c>
    </row>
    <row r="9098" spans="1:5" x14ac:dyDescent="0.55000000000000004">
      <c r="A9098">
        <v>9093</v>
      </c>
      <c r="C9098">
        <f t="shared" si="432"/>
        <v>-0.23286728249572941</v>
      </c>
      <c r="D9098">
        <f t="shared" si="433"/>
        <v>3.3306179552107987E-5</v>
      </c>
      <c r="E9098" s="2">
        <f t="shared" si="434"/>
        <v>5.4227171256945844E-2</v>
      </c>
    </row>
    <row r="9099" spans="1:5" x14ac:dyDescent="0.55000000000000004">
      <c r="A9099">
        <v>9094</v>
      </c>
      <c r="C9099">
        <f t="shared" si="432"/>
        <v>-0.18965310896018553</v>
      </c>
      <c r="D9099">
        <f t="shared" si="433"/>
        <v>-3.378081402810525E-5</v>
      </c>
      <c r="E9099" s="2">
        <f t="shared" si="434"/>
        <v>3.5968301738264007E-2</v>
      </c>
    </row>
    <row r="9100" spans="1:5" x14ac:dyDescent="0.55000000000000004">
      <c r="A9100">
        <v>9095</v>
      </c>
      <c r="C9100">
        <f t="shared" si="432"/>
        <v>-9.8840002649084033E-2</v>
      </c>
      <c r="D9100">
        <f t="shared" si="433"/>
        <v>-9.2389535328916557E-5</v>
      </c>
      <c r="E9100" s="2">
        <f t="shared" si="434"/>
        <v>9.769346123670938E-3</v>
      </c>
    </row>
    <row r="9101" spans="1:5" x14ac:dyDescent="0.55000000000000004">
      <c r="A9101">
        <v>9096</v>
      </c>
      <c r="C9101">
        <f t="shared" si="432"/>
        <v>1.6779860946997044E-2</v>
      </c>
      <c r="D9101">
        <f t="shared" si="433"/>
        <v>-1.2781043068094358E-4</v>
      </c>
      <c r="E9101" s="2">
        <f t="shared" si="434"/>
        <v>2.8156373340055651E-4</v>
      </c>
    </row>
    <row r="9102" spans="1:5" x14ac:dyDescent="0.55000000000000004">
      <c r="A9102">
        <v>9097</v>
      </c>
      <c r="C9102">
        <f t="shared" si="432"/>
        <v>0.12818833313678721</v>
      </c>
      <c r="D9102">
        <f t="shared" si="433"/>
        <v>-1.3115360196217635E-4</v>
      </c>
      <c r="E9102" s="2">
        <f t="shared" si="434"/>
        <v>1.6432248752387937E-2</v>
      </c>
    </row>
    <row r="9103" spans="1:5" x14ac:dyDescent="0.55000000000000004">
      <c r="A9103">
        <v>9098</v>
      </c>
      <c r="C9103">
        <f t="shared" si="432"/>
        <v>0.20742423570491808</v>
      </c>
      <c r="D9103">
        <f t="shared" si="433"/>
        <v>-1.0157998364948472E-4</v>
      </c>
      <c r="E9103" s="2">
        <f t="shared" si="434"/>
        <v>4.3024813557769416E-2</v>
      </c>
    </row>
    <row r="9104" spans="1:5" x14ac:dyDescent="0.55000000000000004">
      <c r="A9104">
        <v>9099</v>
      </c>
      <c r="C9104">
        <f t="shared" si="432"/>
        <v>0.23460102726709711</v>
      </c>
      <c r="D9104">
        <f t="shared" si="433"/>
        <v>-4.6511930576940642E-5</v>
      </c>
      <c r="E9104" s="2">
        <f t="shared" si="434"/>
        <v>5.5037641994777245E-2</v>
      </c>
    </row>
    <row r="9105" spans="1:5" x14ac:dyDescent="0.55000000000000004">
      <c r="A9105">
        <v>9100</v>
      </c>
      <c r="C9105">
        <f t="shared" si="432"/>
        <v>0.20289790598253177</v>
      </c>
      <c r="D9105">
        <f t="shared" si="433"/>
        <v>2.0229636676707729E-5</v>
      </c>
      <c r="E9105" s="2">
        <f t="shared" si="434"/>
        <v>4.1167560252096301E-2</v>
      </c>
    </row>
    <row r="9106" spans="1:5" x14ac:dyDescent="0.55000000000000004">
      <c r="A9106">
        <v>9101</v>
      </c>
      <c r="C9106">
        <f t="shared" si="432"/>
        <v>0.12027168704487301</v>
      </c>
      <c r="D9106">
        <f t="shared" si="433"/>
        <v>8.1893991531410617E-5</v>
      </c>
      <c r="E9106" s="2">
        <f t="shared" si="434"/>
        <v>1.4465278704619874E-2</v>
      </c>
    </row>
    <row r="9107" spans="1:5" x14ac:dyDescent="0.55000000000000004">
      <c r="A9107">
        <v>9102</v>
      </c>
      <c r="C9107">
        <f t="shared" si="432"/>
        <v>7.4598097883788843E-3</v>
      </c>
      <c r="D9107">
        <f t="shared" si="433"/>
        <v>1.2300468069933719E-4</v>
      </c>
      <c r="E9107" s="2">
        <f t="shared" si="434"/>
        <v>5.5648762078793415E-5</v>
      </c>
    </row>
    <row r="9108" spans="1:5" x14ac:dyDescent="0.55000000000000004">
      <c r="A9108">
        <v>9103</v>
      </c>
      <c r="C9108">
        <f t="shared" si="432"/>
        <v>-0.10722432248761607</v>
      </c>
      <c r="D9108">
        <f t="shared" si="433"/>
        <v>1.3324378774622227E-4</v>
      </c>
      <c r="E9108" s="2">
        <f t="shared" si="434"/>
        <v>1.149705533292829E-2</v>
      </c>
    </row>
    <row r="9109" spans="1:5" x14ac:dyDescent="0.55000000000000004">
      <c r="A9109">
        <v>9104</v>
      </c>
      <c r="C9109">
        <f t="shared" si="432"/>
        <v>-0.19499740992861042</v>
      </c>
      <c r="D9109">
        <f t="shared" si="433"/>
        <v>1.1004151262500807E-4</v>
      </c>
      <c r="E9109" s="2">
        <f t="shared" si="434"/>
        <v>3.8023989878866536E-2</v>
      </c>
    </row>
    <row r="9110" spans="1:5" x14ac:dyDescent="0.55000000000000004">
      <c r="A9110">
        <v>9105</v>
      </c>
      <c r="C9110">
        <f t="shared" si="432"/>
        <v>-0.23383025769680199</v>
      </c>
      <c r="D9110">
        <f t="shared" si="433"/>
        <v>5.9221137325964369E-5</v>
      </c>
      <c r="E9110" s="2">
        <f t="shared" si="434"/>
        <v>5.4676589414552827E-2</v>
      </c>
    </row>
    <row r="9111" spans="1:5" x14ac:dyDescent="0.55000000000000004">
      <c r="A9111">
        <v>9106</v>
      </c>
      <c r="C9111">
        <f t="shared" si="432"/>
        <v>-0.21397663953385979</v>
      </c>
      <c r="D9111">
        <f t="shared" si="433"/>
        <v>-6.4624951593657855E-6</v>
      </c>
      <c r="E9111" s="2">
        <f t="shared" si="434"/>
        <v>4.5786002266203364E-2</v>
      </c>
    </row>
    <row r="9112" spans="1:5" x14ac:dyDescent="0.55000000000000004">
      <c r="A9112">
        <v>9107</v>
      </c>
      <c r="C9112">
        <f t="shared" si="432"/>
        <v>-0.14041939511761553</v>
      </c>
      <c r="D9112">
        <f t="shared" si="433"/>
        <v>-7.0524177578284899E-5</v>
      </c>
      <c r="E9112" s="2">
        <f t="shared" si="434"/>
        <v>1.9717606525197027E-2</v>
      </c>
    </row>
    <row r="9113" spans="1:5" x14ac:dyDescent="0.55000000000000004">
      <c r="A9113">
        <v>9108</v>
      </c>
      <c r="C9113">
        <f t="shared" si="432"/>
        <v>-3.1619842336238269E-2</v>
      </c>
      <c r="D9113">
        <f t="shared" si="433"/>
        <v>-1.1688577795581899E-4</v>
      </c>
      <c r="E9113" s="2">
        <f t="shared" si="434"/>
        <v>9.99814429368566E-4</v>
      </c>
    </row>
    <row r="9114" spans="1:5" x14ac:dyDescent="0.55000000000000004">
      <c r="A9114">
        <v>9109</v>
      </c>
      <c r="C9114">
        <f t="shared" si="432"/>
        <v>8.5115624380876539E-2</v>
      </c>
      <c r="D9114">
        <f t="shared" si="433"/>
        <v>-1.3391151182481307E-4</v>
      </c>
      <c r="E9114" s="2">
        <f t="shared" si="434"/>
        <v>7.2446695137464651E-3</v>
      </c>
    </row>
    <row r="9115" spans="1:5" x14ac:dyDescent="0.55000000000000004">
      <c r="A9115">
        <v>9110</v>
      </c>
      <c r="C9115">
        <f t="shared" si="432"/>
        <v>0.18048886347340193</v>
      </c>
      <c r="D9115">
        <f t="shared" si="433"/>
        <v>-1.1732827885648842E-4</v>
      </c>
      <c r="E9115" s="2">
        <f t="shared" si="434"/>
        <v>3.2576229837920322E-2</v>
      </c>
    </row>
    <row r="9116" spans="1:5" x14ac:dyDescent="0.55000000000000004">
      <c r="A9116">
        <v>9111</v>
      </c>
      <c r="C9116">
        <f t="shared" si="432"/>
        <v>0.23056320223748733</v>
      </c>
      <c r="D9116">
        <f t="shared" si="433"/>
        <v>-7.1298120979078136E-5</v>
      </c>
      <c r="E9116" s="2">
        <f t="shared" si="434"/>
        <v>5.315939022600448E-2</v>
      </c>
    </row>
    <row r="9117" spans="1:5" x14ac:dyDescent="0.55000000000000004">
      <c r="A9117">
        <v>9112</v>
      </c>
      <c r="C9117">
        <f t="shared" si="432"/>
        <v>0.22277103712666185</v>
      </c>
      <c r="D9117">
        <f t="shared" si="433"/>
        <v>-7.3736375810671408E-6</v>
      </c>
      <c r="E9117" s="2">
        <f t="shared" si="434"/>
        <v>4.9626934982488553E-2</v>
      </c>
    </row>
    <row r="9118" spans="1:5" x14ac:dyDescent="0.55000000000000004">
      <c r="A9118">
        <v>9113</v>
      </c>
      <c r="C9118">
        <f t="shared" si="432"/>
        <v>0.15906803733793412</v>
      </c>
      <c r="D9118">
        <f t="shared" si="433"/>
        <v>5.8401473425843516E-5</v>
      </c>
      <c r="E9118" s="2">
        <f t="shared" si="434"/>
        <v>2.5302640502542405E-2</v>
      </c>
    </row>
    <row r="9119" spans="1:5" x14ac:dyDescent="0.55000000000000004">
      <c r="A9119">
        <v>9114</v>
      </c>
      <c r="C9119">
        <f t="shared" si="432"/>
        <v>5.5442313068896971E-2</v>
      </c>
      <c r="D9119">
        <f t="shared" si="433"/>
        <v>1.0951904560713254E-4</v>
      </c>
      <c r="E9119" s="2">
        <f t="shared" si="434"/>
        <v>3.0738500784295839E-3</v>
      </c>
    </row>
    <row r="9120" spans="1:5" x14ac:dyDescent="0.55000000000000004">
      <c r="A9120">
        <v>9115</v>
      </c>
      <c r="C9120">
        <f t="shared" si="432"/>
        <v>-6.2098263151708362E-2</v>
      </c>
      <c r="D9120">
        <f t="shared" si="433"/>
        <v>1.3314964582110148E-4</v>
      </c>
      <c r="E9120" s="2">
        <f t="shared" si="434"/>
        <v>3.8561942864588205E-3</v>
      </c>
    </row>
    <row r="9121" spans="1:5" x14ac:dyDescent="0.55000000000000004">
      <c r="A9121">
        <v>9116</v>
      </c>
      <c r="C9121">
        <f t="shared" si="432"/>
        <v>-0.16405348424876609</v>
      </c>
      <c r="D9121">
        <f t="shared" si="433"/>
        <v>1.2336249150582211E-4</v>
      </c>
      <c r="E9121" s="2">
        <f t="shared" si="434"/>
        <v>2.6913545694160143E-2</v>
      </c>
    </row>
    <row r="9122" spans="1:5" x14ac:dyDescent="0.55000000000000004">
      <c r="A9122">
        <v>9117</v>
      </c>
      <c r="C9122">
        <f t="shared" si="432"/>
        <v>-0.22483473877246071</v>
      </c>
      <c r="D9122">
        <f t="shared" si="433"/>
        <v>8.2613952097585101E-5</v>
      </c>
      <c r="E9122" s="2">
        <f t="shared" si="434"/>
        <v>5.0550659758880651E-2</v>
      </c>
    </row>
    <row r="9123" spans="1:5" x14ac:dyDescent="0.55000000000000004">
      <c r="A9123">
        <v>9118</v>
      </c>
      <c r="C9123">
        <f t="shared" si="432"/>
        <v>-0.22918721300453679</v>
      </c>
      <c r="D9123">
        <f t="shared" si="433"/>
        <v>2.1131052076796981E-5</v>
      </c>
      <c r="E9123" s="2">
        <f t="shared" si="434"/>
        <v>5.2526778604786918E-2</v>
      </c>
    </row>
    <row r="9124" spans="1:5" x14ac:dyDescent="0.55000000000000004">
      <c r="A9124">
        <v>9119</v>
      </c>
      <c r="C9124">
        <f t="shared" si="432"/>
        <v>-0.17601852765562082</v>
      </c>
      <c r="D9124">
        <f t="shared" si="433"/>
        <v>-4.5655296608029969E-5</v>
      </c>
      <c r="E9124" s="2">
        <f t="shared" si="434"/>
        <v>3.0982522078052549E-2</v>
      </c>
    </row>
    <row r="9125" spans="1:5" x14ac:dyDescent="0.55000000000000004">
      <c r="A9125">
        <v>9120</v>
      </c>
      <c r="C9125">
        <f t="shared" si="432"/>
        <v>-7.8672902044542234E-2</v>
      </c>
      <c r="D9125">
        <f t="shared" si="433"/>
        <v>-1.0098312818025801E-4</v>
      </c>
      <c r="E9125" s="2">
        <f t="shared" si="434"/>
        <v>6.1894255161101374E-3</v>
      </c>
    </row>
    <row r="9126" spans="1:5" x14ac:dyDescent="0.55000000000000004">
      <c r="A9126">
        <v>9121</v>
      </c>
      <c r="C9126">
        <f t="shared" si="432"/>
        <v>3.8417963688775612E-2</v>
      </c>
      <c r="D9126">
        <f t="shared" si="433"/>
        <v>-1.3096632313652632E-4</v>
      </c>
      <c r="E9126" s="2">
        <f t="shared" si="434"/>
        <v>1.4759399339920815E-3</v>
      </c>
    </row>
    <row r="9127" spans="1:5" x14ac:dyDescent="0.55000000000000004">
      <c r="A9127">
        <v>9122</v>
      </c>
      <c r="C9127">
        <f t="shared" si="432"/>
        <v>0.14586673032263334</v>
      </c>
      <c r="D9127">
        <f t="shared" si="433"/>
        <v>-1.2807973153658399E-4</v>
      </c>
      <c r="E9127" s="2">
        <f t="shared" si="434"/>
        <v>2.1277103015015841E-2</v>
      </c>
    </row>
    <row r="9128" spans="1:5" x14ac:dyDescent="0.55000000000000004">
      <c r="A9128">
        <v>9123</v>
      </c>
      <c r="C9128">
        <f t="shared" si="432"/>
        <v>0.21670602227223087</v>
      </c>
      <c r="D9128">
        <f t="shared" si="433"/>
        <v>-9.3047827027493301E-5</v>
      </c>
      <c r="E9128" s="2">
        <f t="shared" si="434"/>
        <v>4.6961500089052623E-2</v>
      </c>
    </row>
    <row r="9129" spans="1:5" x14ac:dyDescent="0.55000000000000004">
      <c r="A9129">
        <v>9124</v>
      </c>
      <c r="C9129">
        <f t="shared" si="432"/>
        <v>0.2331566704320186</v>
      </c>
      <c r="D9129">
        <f t="shared" si="433"/>
        <v>-3.4662879227077958E-5</v>
      </c>
      <c r="E9129" s="2">
        <f t="shared" si="434"/>
        <v>5.4362032966944938E-2</v>
      </c>
    </row>
    <row r="9130" spans="1:5" x14ac:dyDescent="0.55000000000000004">
      <c r="A9130">
        <v>9125</v>
      </c>
      <c r="C9130">
        <f t="shared" si="432"/>
        <v>0.19108990886604019</v>
      </c>
      <c r="D9130">
        <f t="shared" si="433"/>
        <v>3.2421720623811681E-5</v>
      </c>
      <c r="E9130" s="2">
        <f t="shared" si="434"/>
        <v>3.6515353270431546E-2</v>
      </c>
    </row>
    <row r="9131" spans="1:5" x14ac:dyDescent="0.55000000000000004">
      <c r="A9131">
        <v>9126</v>
      </c>
      <c r="C9131">
        <f t="shared" si="432"/>
        <v>0.10106360803037681</v>
      </c>
      <c r="D9131">
        <f t="shared" si="433"/>
        <v>9.1369151993771721E-5</v>
      </c>
      <c r="E9131" s="2">
        <f t="shared" si="434"/>
        <v>1.0213852868117644E-2</v>
      </c>
    </row>
    <row r="9132" spans="1:5" x14ac:dyDescent="0.55000000000000004">
      <c r="A9132">
        <v>9127</v>
      </c>
      <c r="C9132">
        <f t="shared" si="432"/>
        <v>-1.4327528165669201E-2</v>
      </c>
      <c r="D9132">
        <f t="shared" si="433"/>
        <v>1.2738485212160803E-4</v>
      </c>
      <c r="E9132" s="2">
        <f t="shared" si="434"/>
        <v>2.0527806333804426E-4</v>
      </c>
    </row>
    <row r="9133" spans="1:5" x14ac:dyDescent="0.55000000000000004">
      <c r="A9133">
        <v>9128</v>
      </c>
      <c r="C9133">
        <f t="shared" si="432"/>
        <v>-0.12612275679554558</v>
      </c>
      <c r="D9133">
        <f t="shared" si="433"/>
        <v>1.3142963942798364E-4</v>
      </c>
      <c r="E9133" s="2">
        <f t="shared" si="434"/>
        <v>1.5906949781708337E-2</v>
      </c>
    </row>
    <row r="9134" spans="1:5" x14ac:dyDescent="0.55000000000000004">
      <c r="A9134">
        <v>9129</v>
      </c>
      <c r="C9134">
        <f t="shared" si="432"/>
        <v>-0.20626383192651962</v>
      </c>
      <c r="D9134">
        <f t="shared" si="433"/>
        <v>1.0248835755492538E-4</v>
      </c>
      <c r="E9134" s="2">
        <f t="shared" si="434"/>
        <v>4.2544768361011537E-2</v>
      </c>
    </row>
    <row r="9135" spans="1:5" x14ac:dyDescent="0.55000000000000004">
      <c r="A9135">
        <v>9130</v>
      </c>
      <c r="C9135">
        <f t="shared" si="432"/>
        <v>-0.23463703294054888</v>
      </c>
      <c r="D9135">
        <f t="shared" si="433"/>
        <v>4.7824658218751749E-5</v>
      </c>
      <c r="E9135" s="2">
        <f t="shared" si="434"/>
        <v>5.5054537227144221E-2</v>
      </c>
    </row>
    <row r="9136" spans="1:5" x14ac:dyDescent="0.55000000000000004">
      <c r="A9136">
        <v>9131</v>
      </c>
      <c r="C9136">
        <f t="shared" si="432"/>
        <v>-0.20412128444273675</v>
      </c>
      <c r="D9136">
        <f t="shared" si="433"/>
        <v>-1.8842022266517531E-5</v>
      </c>
      <c r="E9136" s="2">
        <f t="shared" si="434"/>
        <v>4.1665498762552641E-2</v>
      </c>
    </row>
    <row r="9137" spans="1:5" x14ac:dyDescent="0.55000000000000004">
      <c r="A9137">
        <v>9132</v>
      </c>
      <c r="C9137">
        <f t="shared" si="432"/>
        <v>-0.12237539608509171</v>
      </c>
      <c r="D9137">
        <f t="shared" si="433"/>
        <v>-8.0779752321207996E-5</v>
      </c>
      <c r="E9137" s="2">
        <f t="shared" si="434"/>
        <v>1.497573756698308E-2</v>
      </c>
    </row>
    <row r="9138" spans="1:5" x14ac:dyDescent="0.55000000000000004">
      <c r="A9138">
        <v>9133</v>
      </c>
      <c r="C9138">
        <f t="shared" si="432"/>
        <v>-9.915862782183248E-3</v>
      </c>
      <c r="D9138">
        <f t="shared" si="433"/>
        <v>-1.224434672445653E-4</v>
      </c>
      <c r="E9138" s="2">
        <f t="shared" si="434"/>
        <v>9.8324334715086908E-5</v>
      </c>
    </row>
    <row r="9139" spans="1:5" x14ac:dyDescent="0.55000000000000004">
      <c r="A9139">
        <v>9134</v>
      </c>
      <c r="C9139">
        <f t="shared" si="432"/>
        <v>0.10503234307216294</v>
      </c>
      <c r="D9139">
        <f t="shared" si="433"/>
        <v>-1.333764527946002E-4</v>
      </c>
      <c r="E9139" s="2">
        <f t="shared" si="434"/>
        <v>1.1031793091228535E-2</v>
      </c>
    </row>
    <row r="9140" spans="1:5" x14ac:dyDescent="0.55000000000000004">
      <c r="A9140">
        <v>9135</v>
      </c>
      <c r="C9140">
        <f t="shared" si="432"/>
        <v>0.19361964472152715</v>
      </c>
      <c r="D9140">
        <f t="shared" si="433"/>
        <v>-1.1083476004575028E-4</v>
      </c>
      <c r="E9140" s="2">
        <f t="shared" si="434"/>
        <v>3.7488566822090397E-2</v>
      </c>
    </row>
    <row r="9141" spans="1:5" x14ac:dyDescent="0.55000000000000004">
      <c r="A9141">
        <v>9136</v>
      </c>
      <c r="C9141">
        <f t="shared" si="432"/>
        <v>0.23361249672408016</v>
      </c>
      <c r="D9141">
        <f t="shared" si="433"/>
        <v>-6.0475878736793555E-5</v>
      </c>
      <c r="E9141" s="2">
        <f t="shared" si="434"/>
        <v>5.4574798625658366E-2</v>
      </c>
    </row>
    <row r="9142" spans="1:5" x14ac:dyDescent="0.55000000000000004">
      <c r="A9142">
        <v>9137</v>
      </c>
      <c r="C9142">
        <f t="shared" si="432"/>
        <v>0.21497353620961546</v>
      </c>
      <c r="D9142">
        <f t="shared" si="433"/>
        <v>5.0611734047172976E-6</v>
      </c>
      <c r="E9142" s="2">
        <f t="shared" si="434"/>
        <v>4.6213621270466847E-2</v>
      </c>
    </row>
    <row r="9143" spans="1:5" x14ac:dyDescent="0.55000000000000004">
      <c r="A9143">
        <v>9138</v>
      </c>
      <c r="C9143">
        <f t="shared" si="432"/>
        <v>0.14238074938914871</v>
      </c>
      <c r="D9143">
        <f t="shared" si="433"/>
        <v>6.932797770271494E-5</v>
      </c>
      <c r="E9143" s="2">
        <f t="shared" si="434"/>
        <v>2.027227779661557E-2</v>
      </c>
    </row>
    <row r="9144" spans="1:5" x14ac:dyDescent="0.55000000000000004">
      <c r="A9144">
        <v>9139</v>
      </c>
      <c r="C9144">
        <f t="shared" si="432"/>
        <v>3.4053395623456884E-2</v>
      </c>
      <c r="D9144">
        <f t="shared" si="433"/>
        <v>1.1619492091418503E-4</v>
      </c>
      <c r="E9144" s="2">
        <f t="shared" si="434"/>
        <v>1.1596337534876724E-3</v>
      </c>
    </row>
    <row r="9145" spans="1:5" x14ac:dyDescent="0.55000000000000004">
      <c r="A9145">
        <v>9140</v>
      </c>
      <c r="C9145">
        <f t="shared" si="432"/>
        <v>-8.2820642657809487E-2</v>
      </c>
      <c r="D9145">
        <f t="shared" si="433"/>
        <v>1.3389938817246492E-4</v>
      </c>
      <c r="E9145" s="2">
        <f t="shared" si="434"/>
        <v>6.8592588502525724E-3</v>
      </c>
    </row>
    <row r="9146" spans="1:5" x14ac:dyDescent="0.55000000000000004">
      <c r="A9146">
        <v>9141</v>
      </c>
      <c r="C9146">
        <f t="shared" si="432"/>
        <v>-0.17890844535259975</v>
      </c>
      <c r="D9146">
        <f t="shared" si="433"/>
        <v>1.1799793137461911E-4</v>
      </c>
      <c r="E9146" s="2">
        <f t="shared" si="434"/>
        <v>3.2008231818484174E-2</v>
      </c>
    </row>
    <row r="9147" spans="1:5" x14ac:dyDescent="0.55000000000000004">
      <c r="A9147">
        <v>9142</v>
      </c>
      <c r="C9147">
        <f t="shared" si="432"/>
        <v>-0.23009399935470062</v>
      </c>
      <c r="D9147">
        <f t="shared" si="433"/>
        <v>7.2481481000791998E-5</v>
      </c>
      <c r="E9147" s="2">
        <f t="shared" si="434"/>
        <v>5.294324853904097E-2</v>
      </c>
    </row>
    <row r="9148" spans="1:5" x14ac:dyDescent="0.55000000000000004">
      <c r="A9148">
        <v>9143</v>
      </c>
      <c r="C9148">
        <f t="shared" si="432"/>
        <v>-0.22353080951545798</v>
      </c>
      <c r="D9148">
        <f t="shared" si="433"/>
        <v>8.7737066841641597E-6</v>
      </c>
      <c r="E9148" s="2">
        <f t="shared" si="434"/>
        <v>4.9966022802635957E-2</v>
      </c>
    </row>
    <row r="9149" spans="1:5" x14ac:dyDescent="0.55000000000000004">
      <c r="A9149">
        <v>9144</v>
      </c>
      <c r="C9149">
        <f t="shared" si="432"/>
        <v>-0.16086609814345651</v>
      </c>
      <c r="D9149">
        <f t="shared" si="433"/>
        <v>-5.7136083075125558E-5</v>
      </c>
      <c r="E9149" s="2">
        <f t="shared" si="434"/>
        <v>2.5877901531900182E-2</v>
      </c>
    </row>
    <row r="9150" spans="1:5" x14ac:dyDescent="0.55000000000000004">
      <c r="A9150">
        <v>9145</v>
      </c>
      <c r="C9150">
        <f t="shared" si="432"/>
        <v>-5.7827386929065534E-2</v>
      </c>
      <c r="D9150">
        <f t="shared" si="433"/>
        <v>-1.0870592031449491E-4</v>
      </c>
      <c r="E9150" s="2">
        <f t="shared" si="434"/>
        <v>3.3440066790438594E-3</v>
      </c>
    </row>
    <row r="9151" spans="1:5" x14ac:dyDescent="0.55000000000000004">
      <c r="A9151">
        <v>9146</v>
      </c>
      <c r="C9151">
        <f t="shared" si="432"/>
        <v>5.9724779502403513E-2</v>
      </c>
      <c r="D9151">
        <f t="shared" si="433"/>
        <v>-1.329928628956838E-4</v>
      </c>
      <c r="E9151" s="2">
        <f t="shared" si="434"/>
        <v>3.5670492866107188E-3</v>
      </c>
    </row>
    <row r="9152" spans="1:5" x14ac:dyDescent="0.55000000000000004">
      <c r="A9152">
        <v>9147</v>
      </c>
      <c r="C9152">
        <f t="shared" si="432"/>
        <v>0.16228728517723465</v>
      </c>
      <c r="D9152">
        <f t="shared" si="433"/>
        <v>-1.2390140015718234E-4</v>
      </c>
      <c r="E9152" s="2">
        <f t="shared" si="434"/>
        <v>2.6337162930197083E-2</v>
      </c>
    </row>
    <row r="9153" spans="1:5" x14ac:dyDescent="0.55000000000000004">
      <c r="A9153">
        <v>9148</v>
      </c>
      <c r="C9153">
        <f t="shared" si="432"/>
        <v>0.22411910301713453</v>
      </c>
      <c r="D9153">
        <f t="shared" si="433"/>
        <v>-8.3713297613524892E-5</v>
      </c>
      <c r="E9153" s="2">
        <f t="shared" si="434"/>
        <v>5.022937233720496E-2</v>
      </c>
    </row>
    <row r="9154" spans="1:5" x14ac:dyDescent="0.55000000000000004">
      <c r="A9154">
        <v>9149</v>
      </c>
      <c r="C9154">
        <f t="shared" si="432"/>
        <v>0.2297017500555979</v>
      </c>
      <c r="D9154">
        <f t="shared" si="433"/>
        <v>-2.2514921905180334E-5</v>
      </c>
      <c r="E9154" s="2">
        <f t="shared" si="434"/>
        <v>5.2762893978604369E-2</v>
      </c>
    </row>
    <row r="9155" spans="1:5" x14ac:dyDescent="0.55000000000000004">
      <c r="A9155">
        <v>9150</v>
      </c>
      <c r="C9155">
        <f t="shared" si="432"/>
        <v>0.17763409955883333</v>
      </c>
      <c r="D9155">
        <f t="shared" si="433"/>
        <v>4.4334224624465742E-5</v>
      </c>
      <c r="E9155" s="2">
        <f t="shared" si="434"/>
        <v>3.1553873326077508E-2</v>
      </c>
    </row>
    <row r="9156" spans="1:5" x14ac:dyDescent="0.55000000000000004">
      <c r="A9156">
        <v>9151</v>
      </c>
      <c r="C9156">
        <f t="shared" si="432"/>
        <v>8.0984034302536673E-2</v>
      </c>
      <c r="D9156">
        <f t="shared" si="433"/>
        <v>1.0005641526467935E-4</v>
      </c>
      <c r="E9156" s="2">
        <f t="shared" si="434"/>
        <v>6.5584138119144366E-3</v>
      </c>
    </row>
    <row r="9157" spans="1:5" x14ac:dyDescent="0.55000000000000004">
      <c r="A9157">
        <v>9152</v>
      </c>
      <c r="C9157">
        <f t="shared" si="432"/>
        <v>-3.5991316552320941E-2</v>
      </c>
      <c r="D9157">
        <f t="shared" si="433"/>
        <v>1.3066655469492672E-4</v>
      </c>
      <c r="E9157" s="2">
        <f t="shared" si="434"/>
        <v>1.2953748671693714E-3</v>
      </c>
    </row>
    <row r="9158" spans="1:5" x14ac:dyDescent="0.55000000000000004">
      <c r="A9158">
        <v>9153</v>
      </c>
      <c r="C9158">
        <f t="shared" ref="C9158:C9221" si="435">$D$1*COS($B$2*(A9158-$L$2)+$B$1)</f>
        <v>-0.14393360559251012</v>
      </c>
      <c r="D9158">
        <f t="shared" ref="D9158:D9221" si="436">$D$2*COS($B$2*(A9158-$L$3)+$B$3)</f>
        <v>1.2848214313048272E-4</v>
      </c>
      <c r="E9158" s="2">
        <f t="shared" ref="E9158:E9221" si="437">(M9158-C9158)^2</f>
        <v>2.071688281886026E-2</v>
      </c>
    </row>
    <row r="9159" spans="1:5" x14ac:dyDescent="0.55000000000000004">
      <c r="A9159">
        <v>9154</v>
      </c>
      <c r="C9159">
        <f t="shared" si="435"/>
        <v>-0.2157515935086638</v>
      </c>
      <c r="D9159">
        <f t="shared" si="436"/>
        <v>9.4051421828985124E-5</v>
      </c>
      <c r="E9159" s="2">
        <f t="shared" si="437"/>
        <v>4.6548750101527696E-2</v>
      </c>
    </row>
    <row r="9160" spans="1:5" x14ac:dyDescent="0.55000000000000004">
      <c r="A9160">
        <v>9155</v>
      </c>
      <c r="C9160">
        <f t="shared" si="435"/>
        <v>-0.23342047913690092</v>
      </c>
      <c r="D9160">
        <f t="shared" si="436"/>
        <v>3.6015776095088396E-5</v>
      </c>
      <c r="E9160" s="2">
        <f t="shared" si="437"/>
        <v>5.4485120080500396E-2</v>
      </c>
    </row>
    <row r="9161" spans="1:5" x14ac:dyDescent="0.55000000000000004">
      <c r="A9161">
        <v>9156</v>
      </c>
      <c r="C9161">
        <f t="shared" si="435"/>
        <v>-0.19250574461509268</v>
      </c>
      <c r="D9161">
        <f t="shared" si="436"/>
        <v>-3.105907028634991E-5</v>
      </c>
      <c r="E9161" s="2">
        <f t="shared" si="437"/>
        <v>3.705846170981128E-2</v>
      </c>
    </row>
    <row r="9162" spans="1:5" x14ac:dyDescent="0.55000000000000004">
      <c r="A9162">
        <v>9157</v>
      </c>
      <c r="C9162">
        <f t="shared" si="435"/>
        <v>-0.10327612589403701</v>
      </c>
      <c r="D9162">
        <f t="shared" si="436"/>
        <v>-9.0338744699171362E-5</v>
      </c>
      <c r="E9162" s="2">
        <f t="shared" si="437"/>
        <v>1.0665958179680982E-2</v>
      </c>
    </row>
    <row r="9163" spans="1:5" x14ac:dyDescent="0.55000000000000004">
      <c r="A9163">
        <v>9158</v>
      </c>
      <c r="C9163">
        <f t="shared" si="435"/>
        <v>1.1873623535001774E-2</v>
      </c>
      <c r="D9163">
        <f t="shared" si="436"/>
        <v>-1.2694529838153194E-4</v>
      </c>
      <c r="E9163" s="2">
        <f t="shared" si="437"/>
        <v>1.4098293585094801E-4</v>
      </c>
    </row>
    <row r="9164" spans="1:5" x14ac:dyDescent="0.55000000000000004">
      <c r="A9164">
        <v>9159</v>
      </c>
      <c r="C9164">
        <f t="shared" si="435"/>
        <v>0.12404334373594728</v>
      </c>
      <c r="D9164">
        <f t="shared" si="436"/>
        <v>-1.3169125796614706E-4</v>
      </c>
      <c r="E9164" s="2">
        <f t="shared" si="437"/>
        <v>1.5386751125194371E-2</v>
      </c>
    </row>
    <row r="9165" spans="1:5" x14ac:dyDescent="0.55000000000000004">
      <c r="A9165">
        <v>9160</v>
      </c>
      <c r="C9165">
        <f t="shared" si="435"/>
        <v>0.20508079928540004</v>
      </c>
      <c r="D9165">
        <f t="shared" si="436"/>
        <v>-1.0338548763273051E-4</v>
      </c>
      <c r="E9165" s="2">
        <f t="shared" si="437"/>
        <v>4.2058134235538537E-2</v>
      </c>
    </row>
    <row r="9166" spans="1:5" x14ac:dyDescent="0.55000000000000004">
      <c r="A9166">
        <v>9161</v>
      </c>
      <c r="C9166">
        <f t="shared" si="435"/>
        <v>0.23464729697447953</v>
      </c>
      <c r="D9166">
        <f t="shared" si="436"/>
        <v>-4.9132139096671149E-5</v>
      </c>
      <c r="E9166" s="2">
        <f t="shared" si="437"/>
        <v>5.5059353977429587E-2</v>
      </c>
    </row>
    <row r="9167" spans="1:5" x14ac:dyDescent="0.55000000000000004">
      <c r="A9167">
        <v>9162</v>
      </c>
      <c r="C9167">
        <f t="shared" si="435"/>
        <v>0.20532226909554971</v>
      </c>
      <c r="D9167">
        <f t="shared" si="436"/>
        <v>1.7452340729331412E-5</v>
      </c>
      <c r="E9167" s="2">
        <f t="shared" si="437"/>
        <v>4.215723418654533E-2</v>
      </c>
    </row>
    <row r="9168" spans="1:5" x14ac:dyDescent="0.55000000000000004">
      <c r="A9168">
        <v>9163</v>
      </c>
      <c r="C9168">
        <f t="shared" si="435"/>
        <v>0.12446567952367879</v>
      </c>
      <c r="D9168">
        <f t="shared" si="436"/>
        <v>7.9656650898426247E-5</v>
      </c>
      <c r="E9168" s="2">
        <f t="shared" si="437"/>
        <v>1.5491705379291114E-2</v>
      </c>
    </row>
    <row r="9169" spans="1:5" x14ac:dyDescent="0.55000000000000004">
      <c r="A9169">
        <v>9164</v>
      </c>
      <c r="C9169">
        <f t="shared" si="435"/>
        <v>1.2370827923136415E-2</v>
      </c>
      <c r="D9169">
        <f t="shared" si="436"/>
        <v>1.2186882072018785E-4</v>
      </c>
      <c r="E9169" s="2">
        <f t="shared" si="437"/>
        <v>1.5303738350385163E-4</v>
      </c>
    </row>
    <row r="9170" spans="1:5" x14ac:dyDescent="0.55000000000000004">
      <c r="A9170">
        <v>9165</v>
      </c>
      <c r="C9170">
        <f t="shared" si="435"/>
        <v>-0.10282884073264474</v>
      </c>
      <c r="D9170">
        <f t="shared" si="436"/>
        <v>1.3349448533367034E-4</v>
      </c>
      <c r="E9170" s="2">
        <f t="shared" si="437"/>
        <v>1.0573770486419618E-2</v>
      </c>
    </row>
    <row r="9171" spans="1:5" x14ac:dyDescent="0.55000000000000004">
      <c r="A9171">
        <v>9166</v>
      </c>
      <c r="C9171">
        <f t="shared" si="435"/>
        <v>-0.19222063782451893</v>
      </c>
      <c r="D9171">
        <f t="shared" si="436"/>
        <v>1.1161584796888995E-4</v>
      </c>
      <c r="E9171" s="2">
        <f t="shared" si="437"/>
        <v>3.6948773605664877E-2</v>
      </c>
    </row>
    <row r="9172" spans="1:5" x14ac:dyDescent="0.55000000000000004">
      <c r="A9172">
        <v>9167</v>
      </c>
      <c r="C9172">
        <f t="shared" si="435"/>
        <v>-0.23336910651200532</v>
      </c>
      <c r="D9172">
        <f t="shared" si="436"/>
        <v>6.1723985439321769E-5</v>
      </c>
      <c r="E9172" s="2">
        <f t="shared" si="437"/>
        <v>5.4461139874211681E-2</v>
      </c>
    </row>
    <row r="9173" spans="1:5" x14ac:dyDescent="0.55000000000000004">
      <c r="A9173">
        <v>9168</v>
      </c>
      <c r="C9173">
        <f t="shared" si="435"/>
        <v>-0.21594684849544621</v>
      </c>
      <c r="D9173">
        <f t="shared" si="436"/>
        <v>-3.6592963971332199E-6</v>
      </c>
      <c r="E9173" s="2">
        <f t="shared" si="437"/>
        <v>4.6633041375115196E-2</v>
      </c>
    </row>
    <row r="9174" spans="1:5" x14ac:dyDescent="0.55000000000000004">
      <c r="A9174">
        <v>9169</v>
      </c>
      <c r="C9174">
        <f t="shared" si="435"/>
        <v>-0.14432648330493666</v>
      </c>
      <c r="D9174">
        <f t="shared" si="436"/>
        <v>-6.8124171969755832E-5</v>
      </c>
      <c r="E9174" s="2">
        <f t="shared" si="437"/>
        <v>2.0830133783170161E-2</v>
      </c>
    </row>
    <row r="9175" spans="1:5" x14ac:dyDescent="0.55000000000000004">
      <c r="A9175">
        <v>9170</v>
      </c>
      <c r="C9175">
        <f t="shared" si="435"/>
        <v>-3.648321296915074E-2</v>
      </c>
      <c r="D9175">
        <f t="shared" si="436"/>
        <v>-1.1549131632059444E-4</v>
      </c>
      <c r="E9175" s="2">
        <f t="shared" si="437"/>
        <v>1.3310248285524086E-3</v>
      </c>
    </row>
    <row r="9176" spans="1:5" x14ac:dyDescent="0.55000000000000004">
      <c r="A9176">
        <v>9171</v>
      </c>
      <c r="C9176">
        <f t="shared" si="435"/>
        <v>8.0516574819471151E-2</v>
      </c>
      <c r="D9176">
        <f t="shared" si="436"/>
        <v>-1.3387257464043644E-4</v>
      </c>
      <c r="E9176" s="2">
        <f t="shared" si="437"/>
        <v>6.4829188206594959E-3</v>
      </c>
    </row>
    <row r="9177" spans="1:5" x14ac:dyDescent="0.55000000000000004">
      <c r="A9177">
        <v>9172</v>
      </c>
      <c r="C9177">
        <f t="shared" si="435"/>
        <v>0.17730839948314328</v>
      </c>
      <c r="D9177">
        <f t="shared" si="436"/>
        <v>-1.1865463853550752E-4</v>
      </c>
      <c r="E9177" s="2">
        <f t="shared" si="437"/>
        <v>3.1438268527273924E-2</v>
      </c>
    </row>
    <row r="9178" spans="1:5" x14ac:dyDescent="0.55000000000000004">
      <c r="A9178">
        <v>9173</v>
      </c>
      <c r="C9178">
        <f t="shared" si="435"/>
        <v>0.22959955324106859</v>
      </c>
      <c r="D9178">
        <f t="shared" si="436"/>
        <v>-7.365688919950293E-5</v>
      </c>
      <c r="E9178" s="2">
        <f t="shared" si="437"/>
        <v>5.2715954848498295E-2</v>
      </c>
    </row>
    <row r="9179" spans="1:5" x14ac:dyDescent="0.55000000000000004">
      <c r="A9179">
        <v>9174</v>
      </c>
      <c r="C9179">
        <f t="shared" si="435"/>
        <v>0.22426605871007493</v>
      </c>
      <c r="D9179">
        <f t="shared" si="436"/>
        <v>-1.0172813238460175E-5</v>
      </c>
      <c r="E9179" s="2">
        <f t="shared" si="437"/>
        <v>5.0295265089350776E-2</v>
      </c>
    </row>
    <row r="9180" spans="1:5" x14ac:dyDescent="0.55000000000000004">
      <c r="A9180">
        <v>9175</v>
      </c>
      <c r="C9180">
        <f t="shared" si="435"/>
        <v>0.16264651059629695</v>
      </c>
      <c r="D9180">
        <f t="shared" si="436"/>
        <v>5.586442441954651E-5</v>
      </c>
      <c r="E9180" s="2">
        <f t="shared" si="437"/>
        <v>2.6453887409151337E-2</v>
      </c>
    </row>
    <row r="9181" spans="1:5" x14ac:dyDescent="0.55000000000000004">
      <c r="A9181">
        <v>9176</v>
      </c>
      <c r="C9181">
        <f t="shared" si="435"/>
        <v>6.020611663927411E-2</v>
      </c>
      <c r="D9181">
        <f t="shared" si="436"/>
        <v>1.0788086907688349E-4</v>
      </c>
      <c r="E9181" s="2">
        <f t="shared" si="437"/>
        <v>3.6247764807818788E-3</v>
      </c>
    </row>
    <row r="9182" spans="1:5" x14ac:dyDescent="0.55000000000000004">
      <c r="A9182">
        <v>9177</v>
      </c>
      <c r="C9182">
        <f t="shared" si="435"/>
        <v>-5.7344743546648286E-2</v>
      </c>
      <c r="D9182">
        <f t="shared" si="436"/>
        <v>1.3282148954396958E-4</v>
      </c>
      <c r="E9182" s="2">
        <f t="shared" si="437"/>
        <v>3.2884196124308603E-3</v>
      </c>
    </row>
    <row r="9183" spans="1:5" x14ac:dyDescent="0.55000000000000004">
      <c r="A9183">
        <v>9178</v>
      </c>
      <c r="C9183">
        <f t="shared" si="435"/>
        <v>-0.16050328183695015</v>
      </c>
      <c r="D9183">
        <f t="shared" si="436"/>
        <v>1.2442671579153649E-4</v>
      </c>
      <c r="E9183" s="2">
        <f t="shared" si="437"/>
        <v>2.5761303480431451E-2</v>
      </c>
    </row>
    <row r="9184" spans="1:5" x14ac:dyDescent="0.55000000000000004">
      <c r="A9184">
        <v>9179</v>
      </c>
      <c r="C9184">
        <f t="shared" si="435"/>
        <v>-0.22337887952692537</v>
      </c>
      <c r="D9184">
        <f t="shared" si="436"/>
        <v>8.4803459082499508E-5</v>
      </c>
      <c r="E9184" s="2">
        <f t="shared" si="437"/>
        <v>4.9898123818704634E-2</v>
      </c>
    </row>
    <row r="9185" spans="1:5" x14ac:dyDescent="0.55000000000000004">
      <c r="A9185">
        <v>9180</v>
      </c>
      <c r="C9185">
        <f t="shared" si="435"/>
        <v>-0.23019108690883341</v>
      </c>
      <c r="D9185">
        <f t="shared" si="436"/>
        <v>2.3896321658843319E-5</v>
      </c>
      <c r="E9185" s="2">
        <f t="shared" si="437"/>
        <v>5.2987936492270099E-2</v>
      </c>
    </row>
    <row r="9186" spans="1:5" x14ac:dyDescent="0.55000000000000004">
      <c r="A9186">
        <v>9181</v>
      </c>
      <c r="C9186">
        <f t="shared" si="435"/>
        <v>-0.17923018351975389</v>
      </c>
      <c r="D9186">
        <f t="shared" si="436"/>
        <v>-4.3008288806687311E-5</v>
      </c>
      <c r="E9186" s="2">
        <f t="shared" si="437"/>
        <v>3.212345868452466E-2</v>
      </c>
    </row>
    <row r="9187" spans="1:5" x14ac:dyDescent="0.55000000000000004">
      <c r="A9187">
        <v>9182</v>
      </c>
      <c r="C9187">
        <f t="shared" si="435"/>
        <v>-8.3286281939731727E-2</v>
      </c>
      <c r="D9187">
        <f t="shared" si="436"/>
        <v>-9.9118725324538382E-5</v>
      </c>
      <c r="E9187" s="2">
        <f t="shared" si="437"/>
        <v>6.936604759344483E-3</v>
      </c>
    </row>
    <row r="9188" spans="1:5" x14ac:dyDescent="0.55000000000000004">
      <c r="A9188">
        <v>9183</v>
      </c>
      <c r="C9188">
        <f t="shared" si="435"/>
        <v>3.3560720868252236E-2</v>
      </c>
      <c r="D9188">
        <f t="shared" si="436"/>
        <v>-1.3035245104244301E-4</v>
      </c>
      <c r="E9188" s="2">
        <f t="shared" si="437"/>
        <v>1.126321985196741E-3</v>
      </c>
    </row>
    <row r="9189" spans="1:5" x14ac:dyDescent="0.55000000000000004">
      <c r="A9189">
        <v>9184</v>
      </c>
      <c r="C9189">
        <f t="shared" si="435"/>
        <v>0.14198469014536449</v>
      </c>
      <c r="D9189">
        <f t="shared" si="436"/>
        <v>-1.2887045916166516E-4</v>
      </c>
      <c r="E9189" s="2">
        <f t="shared" si="437"/>
        <v>2.0159652235675167E-2</v>
      </c>
    </row>
    <row r="9190" spans="1:5" x14ac:dyDescent="0.55000000000000004">
      <c r="A9190">
        <v>9185</v>
      </c>
      <c r="C9190">
        <f t="shared" si="435"/>
        <v>0.21477349499579668</v>
      </c>
      <c r="D9190">
        <f t="shared" si="436"/>
        <v>-9.5044698405059432E-5</v>
      </c>
      <c r="E9190" s="2">
        <f t="shared" si="437"/>
        <v>4.6127654152709502E-2</v>
      </c>
    </row>
    <row r="9191" spans="1:5" x14ac:dyDescent="0.55000000000000004">
      <c r="A9191">
        <v>9186</v>
      </c>
      <c r="C9191">
        <f t="shared" si="435"/>
        <v>0.23365867966836107</v>
      </c>
      <c r="D9191">
        <f t="shared" si="436"/>
        <v>-3.7364721732068962E-5</v>
      </c>
      <c r="E9191" s="2">
        <f t="shared" si="437"/>
        <v>5.4596378584361768E-2</v>
      </c>
    </row>
    <row r="9192" spans="1:5" x14ac:dyDescent="0.55000000000000004">
      <c r="A9192">
        <v>9187</v>
      </c>
      <c r="C9192">
        <f t="shared" si="435"/>
        <v>0.19390046087835247</v>
      </c>
      <c r="D9192">
        <f t="shared" si="436"/>
        <v>2.9693012509827242E-5</v>
      </c>
      <c r="E9192" s="2">
        <f t="shared" si="437"/>
        <v>3.75973887288375E-2</v>
      </c>
    </row>
    <row r="9193" spans="1:5" x14ac:dyDescent="0.55000000000000004">
      <c r="A9193">
        <v>9188</v>
      </c>
      <c r="C9193">
        <f t="shared" si="435"/>
        <v>0.10547731350530444</v>
      </c>
      <c r="D9193">
        <f t="shared" si="436"/>
        <v>8.9298426490800519E-5</v>
      </c>
      <c r="E9193" s="2">
        <f t="shared" si="437"/>
        <v>1.1125463664296278E-2</v>
      </c>
    </row>
    <row r="9194" spans="1:5" x14ac:dyDescent="0.55000000000000004">
      <c r="A9194">
        <v>9189</v>
      </c>
      <c r="C9194">
        <f t="shared" si="435"/>
        <v>-9.4184162687997158E-3</v>
      </c>
      <c r="D9194">
        <f t="shared" si="436"/>
        <v>1.2649181768342672E-4</v>
      </c>
      <c r="E9194" s="2">
        <f t="shared" si="437"/>
        <v>8.8706565012391163E-5</v>
      </c>
    </row>
    <row r="9195" spans="1:5" x14ac:dyDescent="0.55000000000000004">
      <c r="A9195">
        <v>9190</v>
      </c>
      <c r="C9195">
        <f t="shared" si="435"/>
        <v>-0.12195032208694843</v>
      </c>
      <c r="D9195">
        <f t="shared" si="436"/>
        <v>1.3193842887493086E-4</v>
      </c>
      <c r="E9195" s="2">
        <f t="shared" si="437"/>
        <v>1.4871881057110464E-2</v>
      </c>
    </row>
    <row r="9196" spans="1:5" x14ac:dyDescent="0.55000000000000004">
      <c r="A9196">
        <v>9191</v>
      </c>
      <c r="C9196">
        <f t="shared" si="435"/>
        <v>-0.20387526757010721</v>
      </c>
      <c r="D9196">
        <f t="shared" si="436"/>
        <v>1.04271275460248E-4</v>
      </c>
      <c r="E9196" s="2">
        <f t="shared" si="437"/>
        <v>4.1565124726782809E-2</v>
      </c>
    </row>
    <row r="9197" spans="1:5" x14ac:dyDescent="0.55000000000000004">
      <c r="A9197">
        <v>9192</v>
      </c>
      <c r="C9197">
        <f t="shared" si="435"/>
        <v>-0.23463181824283888</v>
      </c>
      <c r="D9197">
        <f t="shared" si="436"/>
        <v>5.0434229769141395E-5</v>
      </c>
      <c r="E9197" s="2">
        <f t="shared" si="437"/>
        <v>5.5052090131940581E-2</v>
      </c>
    </row>
    <row r="9198" spans="1:5" x14ac:dyDescent="0.55000000000000004">
      <c r="A9198">
        <v>9193</v>
      </c>
      <c r="C9198">
        <f t="shared" si="435"/>
        <v>-0.20650072818293722</v>
      </c>
      <c r="D9198">
        <f t="shared" si="436"/>
        <v>-1.6060744524804745E-5</v>
      </c>
      <c r="E9198" s="2">
        <f t="shared" si="437"/>
        <v>4.2642550740083322E-2</v>
      </c>
    </row>
    <row r="9199" spans="1:5" x14ac:dyDescent="0.55000000000000004">
      <c r="A9199">
        <v>9194</v>
      </c>
      <c r="C9199">
        <f t="shared" si="435"/>
        <v>-0.12654230803910688</v>
      </c>
      <c r="D9199">
        <f t="shared" si="436"/>
        <v>-7.8524810476658722E-5</v>
      </c>
      <c r="E9199" s="2">
        <f t="shared" si="437"/>
        <v>1.6012955723864214E-2</v>
      </c>
    </row>
    <row r="9200" spans="1:5" x14ac:dyDescent="0.55000000000000004">
      <c r="A9200">
        <v>9195</v>
      </c>
      <c r="C9200">
        <f t="shared" si="435"/>
        <v>-1.4824435881086609E-2</v>
      </c>
      <c r="D9200">
        <f t="shared" si="436"/>
        <v>-1.2128080416972143E-4</v>
      </c>
      <c r="E9200" s="2">
        <f t="shared" si="437"/>
        <v>2.1976389919244808E-4</v>
      </c>
    </row>
    <row r="9201" spans="1:5" x14ac:dyDescent="0.55000000000000004">
      <c r="A9201">
        <v>9196</v>
      </c>
      <c r="C9201">
        <f t="shared" si="435"/>
        <v>0.1006140572116466</v>
      </c>
      <c r="D9201">
        <f t="shared" si="436"/>
        <v>-1.3359787241427871E-4</v>
      </c>
      <c r="E9201" s="2">
        <f t="shared" si="437"/>
        <v>1.0123188508588494E-2</v>
      </c>
    </row>
    <row r="9202" spans="1:5" x14ac:dyDescent="0.55000000000000004">
      <c r="A9202">
        <v>9197</v>
      </c>
      <c r="C9202">
        <f t="shared" si="435"/>
        <v>0.19080054272031086</v>
      </c>
      <c r="D9202">
        <f t="shared" si="436"/>
        <v>-1.1238469070256718E-4</v>
      </c>
      <c r="E9202" s="2">
        <f t="shared" si="437"/>
        <v>3.6404847102365169E-2</v>
      </c>
    </row>
    <row r="9203" spans="1:5" x14ac:dyDescent="0.55000000000000004">
      <c r="A9203">
        <v>9198</v>
      </c>
      <c r="C9203">
        <f t="shared" si="435"/>
        <v>0.23310011376251377</v>
      </c>
      <c r="D9203">
        <f t="shared" si="436"/>
        <v>-6.2965320505833805E-5</v>
      </c>
      <c r="E9203" s="2">
        <f t="shared" si="437"/>
        <v>5.4335663036096861E-2</v>
      </c>
    </row>
    <row r="9204" spans="1:5" x14ac:dyDescent="0.55000000000000004">
      <c r="A9204">
        <v>9199</v>
      </c>
      <c r="C9204">
        <f t="shared" si="435"/>
        <v>0.21689646961087627</v>
      </c>
      <c r="D9204">
        <f t="shared" si="436"/>
        <v>2.2570179342137435E-6</v>
      </c>
      <c r="E9204" s="2">
        <f t="shared" si="437"/>
        <v>4.7044078529661776E-2</v>
      </c>
    </row>
    <row r="9205" spans="1:5" x14ac:dyDescent="0.55000000000000004">
      <c r="A9205">
        <v>9200</v>
      </c>
      <c r="C9205">
        <f t="shared" si="435"/>
        <v>0.14625638340174033</v>
      </c>
      <c r="D9205">
        <f t="shared" si="436"/>
        <v>6.6912892446936947E-5</v>
      </c>
      <c r="E9205" s="2">
        <f t="shared" si="437"/>
        <v>2.1390929685756864E-2</v>
      </c>
    </row>
    <row r="9206" spans="1:5" x14ac:dyDescent="0.55000000000000004">
      <c r="A9206">
        <v>9201</v>
      </c>
      <c r="C9206">
        <f t="shared" si="435"/>
        <v>3.8909027798723635E-2</v>
      </c>
      <c r="D9206">
        <f t="shared" si="436"/>
        <v>1.147750413673435E-4</v>
      </c>
      <c r="E9206" s="2">
        <f t="shared" si="437"/>
        <v>1.5139124442418487E-3</v>
      </c>
    </row>
    <row r="9207" spans="1:5" x14ac:dyDescent="0.55000000000000004">
      <c r="A9207">
        <v>9202</v>
      </c>
      <c r="C9207">
        <f t="shared" si="435"/>
        <v>-7.8203673641320651E-2</v>
      </c>
      <c r="D9207">
        <f t="shared" si="436"/>
        <v>1.3383107417039579E-4</v>
      </c>
      <c r="E9207" s="2">
        <f t="shared" si="437"/>
        <v>6.1158145709981904E-3</v>
      </c>
    </row>
    <row r="9208" spans="1:5" x14ac:dyDescent="0.55000000000000004">
      <c r="A9208">
        <v>9203</v>
      </c>
      <c r="C9208">
        <f t="shared" si="435"/>
        <v>-0.17568890140340962</v>
      </c>
      <c r="D9208">
        <f t="shared" si="436"/>
        <v>1.1929832829290077E-4</v>
      </c>
      <c r="E9208" s="2">
        <f t="shared" si="437"/>
        <v>3.0866590076336988E-2</v>
      </c>
    </row>
    <row r="9209" spans="1:5" x14ac:dyDescent="0.55000000000000004">
      <c r="A9209">
        <v>9204</v>
      </c>
      <c r="C9209">
        <f t="shared" si="435"/>
        <v>-0.22907991814145395</v>
      </c>
      <c r="D9209">
        <f t="shared" si="436"/>
        <v>7.4824216623127924E-5</v>
      </c>
      <c r="E9209" s="2">
        <f t="shared" si="437"/>
        <v>5.2477608895695242E-2</v>
      </c>
    </row>
    <row r="9210" spans="1:5" x14ac:dyDescent="0.55000000000000004">
      <c r="A9210">
        <v>9205</v>
      </c>
      <c r="C9210">
        <f t="shared" si="435"/>
        <v>-0.22497670404754372</v>
      </c>
      <c r="D9210">
        <f t="shared" si="436"/>
        <v>1.1570803750296829E-5</v>
      </c>
      <c r="E9210" s="2">
        <f t="shared" si="437"/>
        <v>5.0614517364096077E-2</v>
      </c>
    </row>
    <row r="9211" spans="1:5" x14ac:dyDescent="0.55000000000000004">
      <c r="A9211">
        <v>9206</v>
      </c>
      <c r="C9211">
        <f t="shared" si="435"/>
        <v>-0.1644090793703597</v>
      </c>
      <c r="D9211">
        <f t="shared" si="436"/>
        <v>-5.4586636970667261E-5</v>
      </c>
      <c r="E9211" s="2">
        <f t="shared" si="437"/>
        <v>2.7030345379409237E-2</v>
      </c>
    </row>
    <row r="9212" spans="1:5" x14ac:dyDescent="0.55000000000000004">
      <c r="A9212">
        <v>9207</v>
      </c>
      <c r="C9212">
        <f t="shared" si="435"/>
        <v>-6.2578241239643034E-2</v>
      </c>
      <c r="D9212">
        <f t="shared" si="436"/>
        <v>-1.0704398240700796E-4</v>
      </c>
      <c r="E9212" s="2">
        <f t="shared" si="437"/>
        <v>3.91603627664696E-3</v>
      </c>
    </row>
    <row r="9213" spans="1:5" x14ac:dyDescent="0.55000000000000004">
      <c r="A9213">
        <v>9208</v>
      </c>
      <c r="C9213">
        <f t="shared" si="435"/>
        <v>5.4958416394237909E-2</v>
      </c>
      <c r="D9213">
        <f t="shared" si="436"/>
        <v>-1.3263554456704495E-4</v>
      </c>
      <c r="E9213" s="2">
        <f t="shared" si="437"/>
        <v>3.0204275325624382E-3</v>
      </c>
    </row>
    <row r="9214" spans="1:5" x14ac:dyDescent="0.55000000000000004">
      <c r="A9214">
        <v>9209</v>
      </c>
      <c r="C9214">
        <f t="shared" si="435"/>
        <v>0.15870166994795859</v>
      </c>
      <c r="D9214">
        <f t="shared" si="436"/>
        <v>-1.2493838077737806E-4</v>
      </c>
      <c r="E9214" s="2">
        <f t="shared" si="437"/>
        <v>2.5186220044270784E-2</v>
      </c>
    </row>
    <row r="9215" spans="1:5" x14ac:dyDescent="0.55000000000000004">
      <c r="A9215">
        <v>9210</v>
      </c>
      <c r="C9215">
        <f t="shared" si="435"/>
        <v>0.22261414951052402</v>
      </c>
      <c r="D9215">
        <f t="shared" si="436"/>
        <v>-8.5884316904703237E-5</v>
      </c>
      <c r="E9215" s="2">
        <f t="shared" si="437"/>
        <v>4.9557059562293941E-2</v>
      </c>
    </row>
    <row r="9216" spans="1:5" x14ac:dyDescent="0.55000000000000004">
      <c r="A9216">
        <v>9211</v>
      </c>
      <c r="C9216">
        <f t="shared" si="435"/>
        <v>0.23065516987990919</v>
      </c>
      <c r="D9216">
        <f t="shared" si="436"/>
        <v>-2.5275099786711278E-5</v>
      </c>
      <c r="E9216" s="2">
        <f t="shared" si="437"/>
        <v>5.320180739232977E-2</v>
      </c>
    </row>
    <row r="9217" spans="1:5" x14ac:dyDescent="0.55000000000000004">
      <c r="A9217">
        <v>9212</v>
      </c>
      <c r="C9217">
        <f t="shared" si="435"/>
        <v>0.18080660443465968</v>
      </c>
      <c r="D9217">
        <f t="shared" si="436"/>
        <v>4.1677634620912977E-5</v>
      </c>
      <c r="E9217" s="2">
        <f t="shared" si="437"/>
        <v>3.2691028207191497E-2</v>
      </c>
    </row>
    <row r="9218" spans="1:5" x14ac:dyDescent="0.55000000000000004">
      <c r="A9218">
        <v>9213</v>
      </c>
      <c r="C9218">
        <f t="shared" si="435"/>
        <v>8.5579392377142585E-2</v>
      </c>
      <c r="D9218">
        <f t="shared" si="436"/>
        <v>9.8170161233522237E-5</v>
      </c>
      <c r="E9218" s="2">
        <f t="shared" si="437"/>
        <v>7.3238323996409303E-3</v>
      </c>
    </row>
    <row r="9219" spans="1:5" x14ac:dyDescent="0.55000000000000004">
      <c r="A9219">
        <v>9214</v>
      </c>
      <c r="C9219">
        <f t="shared" si="435"/>
        <v>-3.1126443293188609E-2</v>
      </c>
      <c r="D9219">
        <f t="shared" si="436"/>
        <v>1.3002404663886566E-4</v>
      </c>
      <c r="E9219" s="2">
        <f t="shared" si="437"/>
        <v>9.6885547208408614E-4</v>
      </c>
    </row>
    <row r="9220" spans="1:5" x14ac:dyDescent="0.55000000000000004">
      <c r="A9220">
        <v>9215</v>
      </c>
      <c r="C9220">
        <f t="shared" si="435"/>
        <v>-0.1400201977934761</v>
      </c>
      <c r="D9220">
        <f t="shared" si="436"/>
        <v>1.2924463702862395E-4</v>
      </c>
      <c r="E9220" s="2">
        <f t="shared" si="437"/>
        <v>1.9605655790124171E-2</v>
      </c>
    </row>
    <row r="9221" spans="1:5" x14ac:dyDescent="0.55000000000000004">
      <c r="A9221">
        <v>9216</v>
      </c>
      <c r="C9221">
        <f t="shared" si="435"/>
        <v>-0.21377183403919425</v>
      </c>
      <c r="D9221">
        <f t="shared" si="436"/>
        <v>9.6027547784991379E-5</v>
      </c>
      <c r="E9221" s="2">
        <f t="shared" si="437"/>
        <v>4.569839702848081E-2</v>
      </c>
    </row>
    <row r="9222" spans="1:5" x14ac:dyDescent="0.55000000000000004">
      <c r="A9222">
        <v>9217</v>
      </c>
      <c r="C9222">
        <f t="shared" ref="C9222:C9285" si="438">$D$1*COS($B$2*(A9222-$L$2)+$B$1)</f>
        <v>-0.23387124589381406</v>
      </c>
      <c r="D9222">
        <f t="shared" ref="D9222:D9285" si="439">$D$2*COS($B$2*(A9222-$L$3)+$B$3)</f>
        <v>3.8709568147432277E-5</v>
      </c>
      <c r="E9222" s="2">
        <f t="shared" ref="E9222:E9285" si="440">(M9222-C9222)^2</f>
        <v>5.4695759655924839E-2</v>
      </c>
    </row>
    <row r="9223" spans="1:5" x14ac:dyDescent="0.55000000000000004">
      <c r="A9223">
        <v>9218</v>
      </c>
      <c r="C9223">
        <f t="shared" si="438"/>
        <v>-0.1952739046438127</v>
      </c>
      <c r="D9223">
        <f t="shared" si="439"/>
        <v>-2.8323697162175472E-5</v>
      </c>
      <c r="E9223" s="2">
        <f t="shared" si="440"/>
        <v>3.8131897834840854E-2</v>
      </c>
    </row>
    <row r="9224" spans="1:5" x14ac:dyDescent="0.55000000000000004">
      <c r="A9224">
        <v>9219</v>
      </c>
      <c r="C9224">
        <f t="shared" si="438"/>
        <v>-0.10766692937553898</v>
      </c>
      <c r="D9224">
        <f t="shared" si="439"/>
        <v>-8.8248311500243486E-5</v>
      </c>
      <c r="E9224" s="2">
        <f t="shared" si="440"/>
        <v>1.1592167681157299E-2</v>
      </c>
    </row>
    <row r="9225" spans="1:5" x14ac:dyDescent="0.55000000000000004">
      <c r="A9225">
        <v>9220</v>
      </c>
      <c r="C9225">
        <f t="shared" si="438"/>
        <v>6.9621757237779717E-3</v>
      </c>
      <c r="D9225">
        <f t="shared" si="439"/>
        <v>-1.2602445977790723E-4</v>
      </c>
      <c r="E9225" s="2">
        <f t="shared" si="440"/>
        <v>4.8471890808763326E-5</v>
      </c>
    </row>
    <row r="9226" spans="1:5" x14ac:dyDescent="0.55000000000000004">
      <c r="A9226">
        <v>9221</v>
      </c>
      <c r="C9226">
        <f t="shared" si="438"/>
        <v>0.11984392147048095</v>
      </c>
      <c r="D9226">
        <f t="shared" si="439"/>
        <v>-1.3217112503762486E-4</v>
      </c>
      <c r="E9226" s="2">
        <f t="shared" si="440"/>
        <v>1.4362565513422805E-2</v>
      </c>
    </row>
    <row r="9227" spans="1:5" x14ac:dyDescent="0.55000000000000004">
      <c r="A9227">
        <v>9222</v>
      </c>
      <c r="C9227">
        <f t="shared" si="438"/>
        <v>0.20264736903752517</v>
      </c>
      <c r="D9227">
        <f t="shared" si="439"/>
        <v>-1.0514562385916518E-4</v>
      </c>
      <c r="E9227" s="2">
        <f t="shared" si="440"/>
        <v>4.1065956177830917E-2</v>
      </c>
    </row>
    <row r="9228" spans="1:5" x14ac:dyDescent="0.55000000000000004">
      <c r="A9228">
        <v>9223</v>
      </c>
      <c r="C9228">
        <f t="shared" si="438"/>
        <v>0.23459059844377289</v>
      </c>
      <c r="D9228">
        <f t="shared" si="439"/>
        <v>-5.173078738595553E-5</v>
      </c>
      <c r="E9228" s="2">
        <f t="shared" si="440"/>
        <v>5.5032748878207499E-2</v>
      </c>
    </row>
    <row r="9229" spans="1:5" x14ac:dyDescent="0.55000000000000004">
      <c r="A9229">
        <v>9224</v>
      </c>
      <c r="C9229">
        <f t="shared" si="438"/>
        <v>0.20765653241810841</v>
      </c>
      <c r="D9229">
        <f t="shared" si="439"/>
        <v>1.4667386322647875E-5</v>
      </c>
      <c r="E9229" s="2">
        <f t="shared" si="440"/>
        <v>4.3121235455912912E-2</v>
      </c>
    </row>
    <row r="9230" spans="1:5" x14ac:dyDescent="0.55000000000000004">
      <c r="A9230">
        <v>9225</v>
      </c>
      <c r="C9230">
        <f t="shared" si="438"/>
        <v>0.1286050538079076</v>
      </c>
      <c r="D9230">
        <f t="shared" si="439"/>
        <v>7.738435522823992E-5</v>
      </c>
      <c r="E9230" s="2">
        <f t="shared" si="440"/>
        <v>1.6539259864934808E-2</v>
      </c>
    </row>
    <row r="9231" spans="1:5" x14ac:dyDescent="0.55000000000000004">
      <c r="A9231">
        <v>9226</v>
      </c>
      <c r="C9231">
        <f t="shared" si="438"/>
        <v>1.7276417471371035E-2</v>
      </c>
      <c r="D9231">
        <f t="shared" si="439"/>
        <v>1.2067948210433071E-4</v>
      </c>
      <c r="E9231" s="2">
        <f t="shared" si="440"/>
        <v>2.9847460064509433E-4</v>
      </c>
    </row>
    <row r="9232" spans="1:5" x14ac:dyDescent="0.55000000000000004">
      <c r="A9232">
        <v>9227</v>
      </c>
      <c r="C9232">
        <f t="shared" si="438"/>
        <v>-9.8388235489393322E-2</v>
      </c>
      <c r="D9232">
        <f t="shared" si="439"/>
        <v>1.336866026940003E-4</v>
      </c>
      <c r="E9232" s="2">
        <f t="shared" si="440"/>
        <v>9.680244882716316E-3</v>
      </c>
    </row>
    <row r="9233" spans="1:5" x14ac:dyDescent="0.55000000000000004">
      <c r="A9233">
        <v>9228</v>
      </c>
      <c r="C9233">
        <f t="shared" si="438"/>
        <v>-0.18935951520518027</v>
      </c>
      <c r="D9233">
        <f t="shared" si="439"/>
        <v>1.1314120389832145E-4</v>
      </c>
      <c r="E9233" s="2">
        <f t="shared" si="440"/>
        <v>3.5857025998740896E-2</v>
      </c>
    </row>
    <row r="9234" spans="1:5" x14ac:dyDescent="0.55000000000000004">
      <c r="A9234">
        <v>9229</v>
      </c>
      <c r="C9234">
        <f t="shared" si="438"/>
        <v>-0.23280554798635372</v>
      </c>
      <c r="D9234">
        <f t="shared" si="439"/>
        <v>6.4199747751519421E-5</v>
      </c>
      <c r="E9234" s="2">
        <f t="shared" si="440"/>
        <v>5.4198423173226443E-2</v>
      </c>
    </row>
    <row r="9235" spans="1:5" x14ac:dyDescent="0.55000000000000004">
      <c r="A9235">
        <v>9230</v>
      </c>
      <c r="C9235">
        <f t="shared" si="438"/>
        <v>-0.21782229537454895</v>
      </c>
      <c r="D9235">
        <f t="shared" si="439"/>
        <v>-8.5449185760205856E-7</v>
      </c>
      <c r="E9235" s="2">
        <f t="shared" si="440"/>
        <v>4.744655236223725E-2</v>
      </c>
    </row>
    <row r="9236" spans="1:5" x14ac:dyDescent="0.55000000000000004">
      <c r="A9236">
        <v>9231</v>
      </c>
      <c r="C9236">
        <f t="shared" si="438"/>
        <v>-0.14817023795342263</v>
      </c>
      <c r="D9236">
        <f t="shared" si="439"/>
        <v>-6.5694272021724697E-5</v>
      </c>
      <c r="E9236" s="2">
        <f t="shared" si="440"/>
        <v>2.1954419415173884E-2</v>
      </c>
    </row>
    <row r="9237" spans="1:5" x14ac:dyDescent="0.55000000000000004">
      <c r="A9237">
        <v>9232</v>
      </c>
      <c r="C9237">
        <f t="shared" si="438"/>
        <v>-4.1330573986796425E-2</v>
      </c>
      <c r="D9237">
        <f t="shared" si="439"/>
        <v>-1.1404617463377845E-4</v>
      </c>
      <c r="E9237" s="2">
        <f t="shared" si="440"/>
        <v>1.7082163460780534E-3</v>
      </c>
    </row>
    <row r="9238" spans="1:5" x14ac:dyDescent="0.55000000000000004">
      <c r="A9238">
        <v>9233</v>
      </c>
      <c r="C9238">
        <f t="shared" si="438"/>
        <v>7.5882192867908163E-2</v>
      </c>
      <c r="D9238">
        <f t="shared" si="439"/>
        <v>-1.3377489131529067E-4</v>
      </c>
      <c r="E9238" s="2">
        <f t="shared" si="440"/>
        <v>5.7581071944424128E-3</v>
      </c>
    </row>
    <row r="9239" spans="1:5" x14ac:dyDescent="0.55000000000000004">
      <c r="A9239">
        <v>9234</v>
      </c>
      <c r="C9239">
        <f t="shared" si="438"/>
        <v>0.17405012878584569</v>
      </c>
      <c r="D9239">
        <f t="shared" si="439"/>
        <v>-1.1992893002866372E-4</v>
      </c>
      <c r="E9239" s="2">
        <f t="shared" si="440"/>
        <v>3.0293447330369472E-2</v>
      </c>
    </row>
    <row r="9240" spans="1:5" x14ac:dyDescent="0.55000000000000004">
      <c r="A9240">
        <v>9235</v>
      </c>
      <c r="C9240">
        <f t="shared" si="438"/>
        <v>0.22853515106416111</v>
      </c>
      <c r="D9240">
        <f t="shared" si="439"/>
        <v>-7.5983335206112427E-5</v>
      </c>
      <c r="E9240" s="2">
        <f t="shared" si="440"/>
        <v>5.2228315271918943E-2</v>
      </c>
    </row>
    <row r="9241" spans="1:5" x14ac:dyDescent="0.55000000000000004">
      <c r="A9241">
        <v>9236</v>
      </c>
      <c r="C9241">
        <f t="shared" si="438"/>
        <v>0.2256626675641436</v>
      </c>
      <c r="D9241">
        <f t="shared" si="439"/>
        <v>-1.2967524848454929E-5</v>
      </c>
      <c r="E9241" s="2">
        <f t="shared" si="440"/>
        <v>5.0923639532165187E-2</v>
      </c>
    </row>
    <row r="9242" spans="1:5" x14ac:dyDescent="0.55000000000000004">
      <c r="A9242">
        <v>9237</v>
      </c>
      <c r="C9242">
        <f t="shared" si="438"/>
        <v>0.16615361109714941</v>
      </c>
      <c r="D9242">
        <f t="shared" si="439"/>
        <v>5.3302860912428443E-5</v>
      </c>
      <c r="E9242" s="2">
        <f t="shared" si="440"/>
        <v>2.7607022480622769E-2</v>
      </c>
    </row>
    <row r="9243" spans="1:5" x14ac:dyDescent="0.55000000000000004">
      <c r="A9243">
        <v>9238</v>
      </c>
      <c r="C9243">
        <f t="shared" si="438"/>
        <v>6.4943500485009492E-2</v>
      </c>
      <c r="D9243">
        <f t="shared" si="439"/>
        <v>1.0619535211945409E-4</v>
      </c>
      <c r="E9243" s="2">
        <f t="shared" si="440"/>
        <v>4.2176582552464282E-3</v>
      </c>
    </row>
    <row r="9244" spans="1:5" x14ac:dyDescent="0.55000000000000004">
      <c r="A9244">
        <v>9239</v>
      </c>
      <c r="C9244">
        <f t="shared" si="438"/>
        <v>-5.2566059845164333E-2</v>
      </c>
      <c r="D9244">
        <f t="shared" si="439"/>
        <v>1.3243504836462467E-4</v>
      </c>
      <c r="E9244" s="2">
        <f t="shared" si="440"/>
        <v>2.7631906476453983E-3</v>
      </c>
    </row>
    <row r="9245" spans="1:5" x14ac:dyDescent="0.55000000000000004">
      <c r="A9245">
        <v>9240</v>
      </c>
      <c r="C9245">
        <f t="shared" si="438"/>
        <v>-0.15688264716211067</v>
      </c>
      <c r="D9245">
        <f t="shared" si="439"/>
        <v>1.2543633898079052E-4</v>
      </c>
      <c r="E9245" s="2">
        <f t="shared" si="440"/>
        <v>2.4612164980591312E-2</v>
      </c>
    </row>
    <row r="9246" spans="1:5" x14ac:dyDescent="0.55000000000000004">
      <c r="A9246">
        <v>9241</v>
      </c>
      <c r="C9246">
        <f t="shared" si="438"/>
        <v>-0.2218249968651915</v>
      </c>
      <c r="D9246">
        <f t="shared" si="439"/>
        <v>8.695575250101801E-5</v>
      </c>
      <c r="E9246" s="2">
        <f t="shared" si="440"/>
        <v>4.9206329234242216E-2</v>
      </c>
    </row>
    <row r="9247" spans="1:5" x14ac:dyDescent="0.55000000000000004">
      <c r="A9247">
        <v>9242</v>
      </c>
      <c r="C9247">
        <f t="shared" si="438"/>
        <v>-0.23109394805505259</v>
      </c>
      <c r="D9247">
        <f t="shared" si="439"/>
        <v>2.6651105025323795E-5</v>
      </c>
      <c r="E9247" s="2">
        <f t="shared" si="440"/>
        <v>5.3404412827671346E-2</v>
      </c>
    </row>
    <row r="9248" spans="1:5" x14ac:dyDescent="0.55000000000000004">
      <c r="A9248">
        <v>9243</v>
      </c>
      <c r="C9248">
        <f t="shared" si="438"/>
        <v>-0.18236318935702808</v>
      </c>
      <c r="D9248">
        <f t="shared" si="439"/>
        <v>-4.0342408051005319E-5</v>
      </c>
      <c r="E9248" s="2">
        <f t="shared" si="440"/>
        <v>3.3256332832467282E-2</v>
      </c>
    </row>
    <row r="9249" spans="1:5" x14ac:dyDescent="0.55000000000000004">
      <c r="A9249">
        <v>9244</v>
      </c>
      <c r="C9249">
        <f t="shared" si="438"/>
        <v>-8.7863114041428381E-2</v>
      </c>
      <c r="D9249">
        <f t="shared" si="439"/>
        <v>-9.7210827057023263E-5</v>
      </c>
      <c r="E9249" s="2">
        <f t="shared" si="440"/>
        <v>7.719926809057049E-3</v>
      </c>
    </row>
    <row r="9250" spans="1:5" x14ac:dyDescent="0.55000000000000004">
      <c r="A9250">
        <v>9245</v>
      </c>
      <c r="C9250">
        <f t="shared" si="438"/>
        <v>2.8688750887683308E-2</v>
      </c>
      <c r="D9250">
        <f t="shared" si="439"/>
        <v>-1.2968137751289682E-4</v>
      </c>
      <c r="E9250" s="2">
        <f t="shared" si="440"/>
        <v>8.230444274955498E-4</v>
      </c>
    </row>
    <row r="9251" spans="1:5" x14ac:dyDescent="0.55000000000000004">
      <c r="A9251">
        <v>9246</v>
      </c>
      <c r="C9251">
        <f t="shared" si="438"/>
        <v>0.13804034405804091</v>
      </c>
      <c r="D9251">
        <f t="shared" si="439"/>
        <v>-1.2960463568092623E-4</v>
      </c>
      <c r="E9251" s="2">
        <f t="shared" si="440"/>
        <v>1.9055136587662311E-2</v>
      </c>
    </row>
    <row r="9252" spans="1:5" x14ac:dyDescent="0.55000000000000004">
      <c r="A9252">
        <v>9247</v>
      </c>
      <c r="C9252">
        <f t="shared" si="438"/>
        <v>0.21274672052941784</v>
      </c>
      <c r="D9252">
        <f t="shared" si="439"/>
        <v>-9.6999862142006411E-5</v>
      </c>
      <c r="E9252" s="2">
        <f t="shared" si="440"/>
        <v>4.5261167096022223E-2</v>
      </c>
    </row>
    <row r="9253" spans="1:5" x14ac:dyDescent="0.55000000000000004">
      <c r="A9253">
        <v>9248</v>
      </c>
      <c r="C9253">
        <f t="shared" si="438"/>
        <v>0.23405815449297201</v>
      </c>
      <c r="D9253">
        <f t="shared" si="439"/>
        <v>-4.0050167800309805E-5</v>
      </c>
      <c r="E9253" s="2">
        <f t="shared" si="440"/>
        <v>5.4783219684655958E-2</v>
      </c>
    </row>
    <row r="9254" spans="1:5" x14ac:dyDescent="0.55000000000000004">
      <c r="A9254">
        <v>9249</v>
      </c>
      <c r="C9254">
        <f t="shared" si="438"/>
        <v>0.19662592523323702</v>
      </c>
      <c r="D9254">
        <f t="shared" si="439"/>
        <v>2.695127446870912E-5</v>
      </c>
      <c r="E9254" s="2">
        <f t="shared" si="440"/>
        <v>3.8661754473826512E-2</v>
      </c>
    </row>
    <row r="9255" spans="1:5" x14ac:dyDescent="0.55000000000000004">
      <c r="A9255">
        <v>9250</v>
      </c>
      <c r="C9255">
        <f t="shared" si="438"/>
        <v>0.10984473328561702</v>
      </c>
      <c r="D9255">
        <f t="shared" si="439"/>
        <v>8.7188514933873271E-5</v>
      </c>
      <c r="E9255" s="2">
        <f t="shared" si="440"/>
        <v>1.206586543058834E-2</v>
      </c>
    </row>
    <row r="9256" spans="1:5" x14ac:dyDescent="0.55000000000000004">
      <c r="A9256">
        <v>9251</v>
      </c>
      <c r="C9256">
        <f t="shared" si="438"/>
        <v>-4.5051713734247266E-3</v>
      </c>
      <c r="D9256">
        <f t="shared" si="439"/>
        <v>1.2554327593871186E-4</v>
      </c>
      <c r="E9256" s="2">
        <f t="shared" si="440"/>
        <v>2.0296569103925637E-5</v>
      </c>
    </row>
    <row r="9257" spans="1:5" x14ac:dyDescent="0.55000000000000004">
      <c r="A9257">
        <v>9252</v>
      </c>
      <c r="C9257">
        <f t="shared" si="438"/>
        <v>-0.11772437297626101</v>
      </c>
      <c r="D9257">
        <f t="shared" si="439"/>
        <v>1.3238932092551913E-4</v>
      </c>
      <c r="E9257" s="2">
        <f t="shared" si="440"/>
        <v>1.3859027992653813E-2</v>
      </c>
    </row>
    <row r="9258" spans="1:5" x14ac:dyDescent="0.55000000000000004">
      <c r="A9258">
        <v>9253</v>
      </c>
      <c r="C9258">
        <f t="shared" si="438"/>
        <v>-0.20139723839836429</v>
      </c>
      <c r="D9258">
        <f t="shared" si="439"/>
        <v>1.0600843690617016E-4</v>
      </c>
      <c r="E9258" s="2">
        <f t="shared" si="440"/>
        <v>4.0560847634487578E-2</v>
      </c>
    </row>
    <row r="9259" spans="1:5" x14ac:dyDescent="0.55000000000000004">
      <c r="A9259">
        <v>9254</v>
      </c>
      <c r="C9259">
        <f t="shared" si="438"/>
        <v>-0.23452364209943735</v>
      </c>
      <c r="D9259">
        <f t="shared" si="439"/>
        <v>5.3021669703928956E-5</v>
      </c>
      <c r="E9259" s="2">
        <f t="shared" si="440"/>
        <v>5.5001338703584986E-2</v>
      </c>
    </row>
    <row r="9260" spans="1:5" x14ac:dyDescent="0.55000000000000004">
      <c r="A9260">
        <v>9255</v>
      </c>
      <c r="C9260">
        <f t="shared" si="438"/>
        <v>-0.20878955499969867</v>
      </c>
      <c r="D9260">
        <f t="shared" si="439"/>
        <v>-1.3272418985876988E-5</v>
      </c>
      <c r="E9260" s="2">
        <f t="shared" si="440"/>
        <v>4.3593078276972196E-2</v>
      </c>
    </row>
    <row r="9261" spans="1:5" x14ac:dyDescent="0.55000000000000004">
      <c r="A9261">
        <v>9256</v>
      </c>
      <c r="C9261">
        <f t="shared" si="438"/>
        <v>-0.13065369052966555</v>
      </c>
      <c r="D9261">
        <f t="shared" si="439"/>
        <v>-7.6235410270622615E-5</v>
      </c>
      <c r="E9261" s="2">
        <f t="shared" si="440"/>
        <v>1.7070386849021617E-2</v>
      </c>
    </row>
    <row r="9262" spans="1:5" x14ac:dyDescent="0.55000000000000004">
      <c r="A9262">
        <v>9257</v>
      </c>
      <c r="C9262">
        <f t="shared" si="438"/>
        <v>-1.9726503697971364E-2</v>
      </c>
      <c r="D9262">
        <f t="shared" si="439"/>
        <v>-1.2006492049239077E-4</v>
      </c>
      <c r="E9262" s="2">
        <f t="shared" si="440"/>
        <v>3.8913494814607789E-4</v>
      </c>
    </row>
    <row r="9263" spans="1:5" x14ac:dyDescent="0.55000000000000004">
      <c r="A9263">
        <v>9258</v>
      </c>
      <c r="C9263">
        <f t="shared" si="438"/>
        <v>9.6151619757092507E-2</v>
      </c>
      <c r="D9263">
        <f t="shared" si="439"/>
        <v>-1.3376066643838331E-4</v>
      </c>
      <c r="E9263" s="2">
        <f t="shared" si="440"/>
        <v>9.2451339819125018E-3</v>
      </c>
    </row>
    <row r="9264" spans="1:5" x14ac:dyDescent="0.55000000000000004">
      <c r="A9264">
        <v>9259</v>
      </c>
      <c r="C9264">
        <f t="shared" si="438"/>
        <v>0.18789771337186462</v>
      </c>
      <c r="D9264">
        <f t="shared" si="439"/>
        <v>-1.138853045603455E-4</v>
      </c>
      <c r="E9264" s="2">
        <f t="shared" si="440"/>
        <v>3.5305550690375394E-2</v>
      </c>
    </row>
    <row r="9265" spans="1:5" x14ac:dyDescent="0.55000000000000004">
      <c r="A9265">
        <v>9260</v>
      </c>
      <c r="C9265">
        <f t="shared" si="438"/>
        <v>0.23248544149984757</v>
      </c>
      <c r="D9265">
        <f t="shared" si="439"/>
        <v>-6.5427131749413946E-5</v>
      </c>
      <c r="E9265" s="2">
        <f t="shared" si="440"/>
        <v>5.4049480509379043E-2</v>
      </c>
    </row>
    <row r="9266" spans="1:5" x14ac:dyDescent="0.55000000000000004">
      <c r="A9266">
        <v>9261</v>
      </c>
      <c r="C9266">
        <f t="shared" si="438"/>
        <v>0.21872422421565604</v>
      </c>
      <c r="D9266">
        <f t="shared" si="439"/>
        <v>-5.4812796389335813E-7</v>
      </c>
      <c r="E9266" s="2">
        <f t="shared" si="440"/>
        <v>4.784028625874058E-2</v>
      </c>
    </row>
    <row r="9267" spans="1:5" x14ac:dyDescent="0.55000000000000004">
      <c r="A9267">
        <v>9262</v>
      </c>
      <c r="C9267">
        <f t="shared" si="438"/>
        <v>0.15006783699417661</v>
      </c>
      <c r="D9267">
        <f t="shared" si="439"/>
        <v>6.44684443869437E-5</v>
      </c>
      <c r="E9267" s="2">
        <f t="shared" si="440"/>
        <v>2.2520355700110763E-2</v>
      </c>
    </row>
    <row r="9268" spans="1:5" x14ac:dyDescent="0.55000000000000004">
      <c r="A9268">
        <v>9263</v>
      </c>
      <c r="C9268">
        <f t="shared" si="438"/>
        <v>4.3747585866182138E-2</v>
      </c>
      <c r="D9268">
        <f t="shared" si="439"/>
        <v>1.133047960836455E-4</v>
      </c>
      <c r="E9268" s="2">
        <f t="shared" si="440"/>
        <v>1.9138512691189791E-3</v>
      </c>
    </row>
    <row r="9269" spans="1:5" x14ac:dyDescent="0.55000000000000004">
      <c r="A9269">
        <v>9264</v>
      </c>
      <c r="C9269">
        <f t="shared" si="438"/>
        <v>-7.355238718503701E-2</v>
      </c>
      <c r="D9269">
        <f t="shared" si="439"/>
        <v>1.337040322388488E-4</v>
      </c>
      <c r="E9269" s="2">
        <f t="shared" si="440"/>
        <v>5.4099536606175965E-3</v>
      </c>
    </row>
    <row r="9270" spans="1:5" x14ac:dyDescent="0.55000000000000004">
      <c r="A9270">
        <v>9265</v>
      </c>
      <c r="C9270">
        <f t="shared" si="438"/>
        <v>-0.17239226141747596</v>
      </c>
      <c r="D9270">
        <f t="shared" si="439"/>
        <v>1.205463745605264E-4</v>
      </c>
      <c r="E9270" s="2">
        <f t="shared" si="440"/>
        <v>2.9719091796631372E-2</v>
      </c>
    </row>
    <row r="9271" spans="1:5" x14ac:dyDescent="0.55000000000000004">
      <c r="A9271">
        <v>9266</v>
      </c>
      <c r="C9271">
        <f t="shared" si="438"/>
        <v>-0.22796531177468218</v>
      </c>
      <c r="D9271">
        <f t="shared" si="439"/>
        <v>7.7134117783480164E-5</v>
      </c>
      <c r="E9271" s="2">
        <f t="shared" si="440"/>
        <v>5.1968183372528051E-2</v>
      </c>
    </row>
    <row r="9272" spans="1:5" x14ac:dyDescent="0.55000000000000004">
      <c r="A9272">
        <v>9267</v>
      </c>
      <c r="C9272">
        <f t="shared" si="438"/>
        <v>-0.22632387400395546</v>
      </c>
      <c r="D9272">
        <f t="shared" si="439"/>
        <v>1.4362823300980548E-5</v>
      </c>
      <c r="E9272" s="2">
        <f t="shared" si="440"/>
        <v>5.1222495944158307E-2</v>
      </c>
    </row>
    <row r="9273" spans="1:5" x14ac:dyDescent="0.55000000000000004">
      <c r="A9273">
        <v>9268</v>
      </c>
      <c r="C9273">
        <f t="shared" si="438"/>
        <v>-0.16787991438698521</v>
      </c>
      <c r="D9273">
        <f t="shared" si="439"/>
        <v>-5.2013237085771064E-5</v>
      </c>
      <c r="E9273" s="2">
        <f t="shared" si="440"/>
        <v>2.8183665654581486E-2</v>
      </c>
    </row>
    <row r="9274" spans="1:5" x14ac:dyDescent="0.55000000000000004">
      <c r="A9274">
        <v>9269</v>
      </c>
      <c r="C9274">
        <f t="shared" si="438"/>
        <v>-6.7301634886706679E-2</v>
      </c>
      <c r="D9274">
        <f t="shared" si="439"/>
        <v>-1.0533507131604252E-4</v>
      </c>
      <c r="E9274" s="2">
        <f t="shared" si="440"/>
        <v>4.5295100584235738E-3</v>
      </c>
    </row>
    <row r="9275" spans="1:5" x14ac:dyDescent="0.55000000000000004">
      <c r="A9275">
        <v>9270</v>
      </c>
      <c r="C9275">
        <f t="shared" si="438"/>
        <v>5.0167936360894623E-2</v>
      </c>
      <c r="D9275">
        <f t="shared" si="439"/>
        <v>-1.3222002293281451E-4</v>
      </c>
      <c r="E9275" s="2">
        <f t="shared" si="440"/>
        <v>2.516821838710773E-3</v>
      </c>
    </row>
    <row r="9276" spans="1:5" x14ac:dyDescent="0.55000000000000004">
      <c r="A9276">
        <v>9271</v>
      </c>
      <c r="C9276">
        <f t="shared" si="438"/>
        <v>0.15504641304137773</v>
      </c>
      <c r="D9276">
        <f t="shared" si="439"/>
        <v>-1.259205357716057E-4</v>
      </c>
      <c r="E9276" s="2">
        <f t="shared" si="440"/>
        <v>2.4039390196997506E-2</v>
      </c>
    </row>
    <row r="9277" spans="1:5" x14ac:dyDescent="0.55000000000000004">
      <c r="A9277">
        <v>9272</v>
      </c>
      <c r="C9277">
        <f t="shared" si="438"/>
        <v>0.22101150816755505</v>
      </c>
      <c r="D9277">
        <f t="shared" si="439"/>
        <v>-8.8017648326022501E-5</v>
      </c>
      <c r="E9277" s="2">
        <f t="shared" si="440"/>
        <v>4.8846086742497255E-2</v>
      </c>
    </row>
    <row r="9278" spans="1:5" x14ac:dyDescent="0.55000000000000004">
      <c r="A9278">
        <v>9273</v>
      </c>
      <c r="C9278">
        <f t="shared" si="438"/>
        <v>0.23150737329663815</v>
      </c>
      <c r="D9278">
        <f t="shared" si="439"/>
        <v>-2.8024186415429515E-5</v>
      </c>
      <c r="E9278" s="2">
        <f t="shared" si="440"/>
        <v>5.3595663890708967E-2</v>
      </c>
    </row>
    <row r="9279" spans="1:5" x14ac:dyDescent="0.55000000000000004">
      <c r="A9279">
        <v>9274</v>
      </c>
      <c r="C9279">
        <f t="shared" si="438"/>
        <v>0.18389976751651033</v>
      </c>
      <c r="D9279">
        <f t="shared" si="439"/>
        <v>3.9002755582455615E-5</v>
      </c>
      <c r="E9279" s="2">
        <f t="shared" si="440"/>
        <v>3.381912449262655E-2</v>
      </c>
    </row>
    <row r="9280" spans="1:5" x14ac:dyDescent="0.55000000000000004">
      <c r="A9280">
        <v>9275</v>
      </c>
      <c r="C9280">
        <f t="shared" si="438"/>
        <v>9.0137196389275018E-2</v>
      </c>
      <c r="D9280">
        <f t="shared" si="439"/>
        <v>9.6240828042002018E-5</v>
      </c>
      <c r="E9280" s="2">
        <f t="shared" si="440"/>
        <v>8.124714172918733E-3</v>
      </c>
    </row>
    <row r="9281" spans="1:5" x14ac:dyDescent="0.55000000000000004">
      <c r="A9281">
        <v>9276</v>
      </c>
      <c r="C9281">
        <f t="shared" si="438"/>
        <v>-2.6247911090318109E-2</v>
      </c>
      <c r="D9281">
        <f t="shared" si="439"/>
        <v>1.2932448125870335E-4</v>
      </c>
      <c r="E9281" s="2">
        <f t="shared" si="440"/>
        <v>6.8895283660524444E-4</v>
      </c>
    </row>
    <row r="9282" spans="1:5" x14ac:dyDescent="0.55000000000000004">
      <c r="A9282">
        <v>9277</v>
      </c>
      <c r="C9282">
        <f t="shared" si="438"/>
        <v>-0.13604534614552685</v>
      </c>
      <c r="D9282">
        <f t="shared" si="439"/>
        <v>1.2995041562371721E-4</v>
      </c>
      <c r="E9282" s="2">
        <f t="shared" si="440"/>
        <v>1.8508336207856219E-2</v>
      </c>
    </row>
    <row r="9283" spans="1:5" x14ac:dyDescent="0.55000000000000004">
      <c r="A9283">
        <v>9278</v>
      </c>
      <c r="C9283">
        <f t="shared" si="438"/>
        <v>-0.21169826692996963</v>
      </c>
      <c r="D9283">
        <f t="shared" si="439"/>
        <v>9.7961534805109912E-5</v>
      </c>
      <c r="E9283" s="2">
        <f t="shared" si="440"/>
        <v>4.4816156221152668E-2</v>
      </c>
    </row>
    <row r="9284" spans="1:5" x14ac:dyDescent="0.55000000000000004">
      <c r="A9284">
        <v>9279</v>
      </c>
      <c r="C9284">
        <f t="shared" si="438"/>
        <v>-0.23421938496040273</v>
      </c>
      <c r="D9284">
        <f t="shared" si="439"/>
        <v>4.1386373615738234E-5</v>
      </c>
      <c r="E9284" s="2">
        <f t="shared" si="440"/>
        <v>5.4858720291229332E-2</v>
      </c>
    </row>
    <row r="9285" spans="1:5" x14ac:dyDescent="0.55000000000000004">
      <c r="A9285">
        <v>9280</v>
      </c>
      <c r="C9285">
        <f t="shared" si="438"/>
        <v>-0.19795637431869018</v>
      </c>
      <c r="D9285">
        <f t="shared" si="439"/>
        <v>-2.5575894995644445E-5</v>
      </c>
      <c r="E9285" s="2">
        <f t="shared" si="440"/>
        <v>3.9186726133401378E-2</v>
      </c>
    </row>
    <row r="9286" spans="1:5" x14ac:dyDescent="0.55000000000000004">
      <c r="A9286">
        <v>9281</v>
      </c>
      <c r="C9286">
        <f t="shared" ref="C9286:C9349" si="441">$D$1*COS($B$2*(A9286-$L$2)+$B$1)</f>
        <v>-0.11201048631228547</v>
      </c>
      <c r="D9286">
        <f t="shared" ref="D9286:D9349" si="442">$D$2*COS($B$2*(A9286-$L$3)+$B$3)</f>
        <v>-8.6119153060212542E-5</v>
      </c>
      <c r="E9286" s="2">
        <f t="shared" ref="E9286:E9349" si="443">(M9286-C9286)^2</f>
        <v>1.254634904391469E-2</v>
      </c>
    </row>
    <row r="9287" spans="1:5" x14ac:dyDescent="0.55000000000000004">
      <c r="A9287">
        <v>9282</v>
      </c>
      <c r="C9287">
        <f t="shared" si="441"/>
        <v>2.047672764783035E-3</v>
      </c>
      <c r="D9287">
        <f t="shared" si="442"/>
        <v>-1.2504831895438406E-4</v>
      </c>
      <c r="E9287" s="2">
        <f t="shared" si="443"/>
        <v>4.1929637516341988E-6</v>
      </c>
    </row>
    <row r="9288" spans="1:5" x14ac:dyDescent="0.55000000000000004">
      <c r="A9288">
        <v>9283</v>
      </c>
      <c r="C9288">
        <f t="shared" si="441"/>
        <v>0.11559190913643674</v>
      </c>
      <c r="D9288">
        <f t="shared" si="442"/>
        <v>-1.3259299260070492E-4</v>
      </c>
      <c r="E9288" s="2">
        <f t="shared" si="443"/>
        <v>1.3361489457806248E-2</v>
      </c>
    </row>
    <row r="9289" spans="1:5" x14ac:dyDescent="0.55000000000000004">
      <c r="A9289">
        <v>9284</v>
      </c>
      <c r="C9289">
        <f t="shared" si="441"/>
        <v>0.20012501280238251</v>
      </c>
      <c r="D9289">
        <f t="shared" si="442"/>
        <v>-1.0685961994347529E-4</v>
      </c>
      <c r="E9289" s="2">
        <f t="shared" si="443"/>
        <v>4.0050020749153765E-2</v>
      </c>
    </row>
    <row r="9290" spans="1:5" x14ac:dyDescent="0.55000000000000004">
      <c r="A9290">
        <v>9285</v>
      </c>
      <c r="C9290">
        <f t="shared" si="441"/>
        <v>0.23443095655550164</v>
      </c>
      <c r="D9290">
        <f t="shared" si="442"/>
        <v>-5.4306735102504697E-5</v>
      </c>
      <c r="E9290" s="2">
        <f t="shared" si="443"/>
        <v>5.4957873391527495E-2</v>
      </c>
    </row>
    <row r="9291" spans="1:5" x14ac:dyDescent="0.55000000000000004">
      <c r="A9291">
        <v>9286</v>
      </c>
      <c r="C9291">
        <f t="shared" si="441"/>
        <v>0.20989967162568068</v>
      </c>
      <c r="D9291">
        <f t="shared" si="442"/>
        <v>1.1875995554043754E-5</v>
      </c>
      <c r="E9291" s="2">
        <f t="shared" si="443"/>
        <v>4.4057872148568579E-2</v>
      </c>
    </row>
    <row r="9292" spans="1:5" x14ac:dyDescent="0.55000000000000004">
      <c r="A9292">
        <v>9287</v>
      </c>
      <c r="C9292">
        <f t="shared" si="441"/>
        <v>0.13268799345184562</v>
      </c>
      <c r="D9292">
        <f t="shared" si="442"/>
        <v>7.5078101652651522E-5</v>
      </c>
      <c r="E9292" s="2">
        <f t="shared" si="443"/>
        <v>1.7606103606277027E-2</v>
      </c>
    </row>
    <row r="9293" spans="1:5" x14ac:dyDescent="0.55000000000000004">
      <c r="A9293">
        <v>9288</v>
      </c>
      <c r="C9293">
        <f t="shared" si="441"/>
        <v>2.2174425762585652E-2</v>
      </c>
      <c r="D9293">
        <f t="shared" si="442"/>
        <v>1.1943718675726246E-4</v>
      </c>
      <c r="E9293" s="2">
        <f t="shared" si="443"/>
        <v>4.9170515790042228E-4</v>
      </c>
    </row>
    <row r="9294" spans="1:5" x14ac:dyDescent="0.55000000000000004">
      <c r="A9294">
        <v>9289</v>
      </c>
      <c r="C9294">
        <f t="shared" si="441"/>
        <v>-9.3904455390144595E-2</v>
      </c>
      <c r="D9294">
        <f t="shared" si="442"/>
        <v>1.3382005552201728E-4</v>
      </c>
      <c r="E9294" s="2">
        <f t="shared" si="443"/>
        <v>8.8180467421196569E-3</v>
      </c>
    </row>
    <row r="9295" spans="1:5" x14ac:dyDescent="0.55000000000000004">
      <c r="A9295">
        <v>9290</v>
      </c>
      <c r="C9295">
        <f t="shared" si="441"/>
        <v>-0.18641529759221723</v>
      </c>
      <c r="D9295">
        <f t="shared" si="442"/>
        <v>1.1461691105459045E-4</v>
      </c>
      <c r="E9295" s="2">
        <f t="shared" si="443"/>
        <v>3.4750663176394907E-2</v>
      </c>
    </row>
    <row r="9296" spans="1:5" x14ac:dyDescent="0.55000000000000004">
      <c r="A9296">
        <v>9291</v>
      </c>
      <c r="C9296">
        <f t="shared" si="441"/>
        <v>-0.23213982942134687</v>
      </c>
      <c r="D9296">
        <f t="shared" si="442"/>
        <v>6.6647337845255719E-5</v>
      </c>
      <c r="E9296" s="2">
        <f t="shared" si="443"/>
        <v>5.3888900403772019E-2</v>
      </c>
    </row>
    <row r="9297" spans="1:5" x14ac:dyDescent="0.55000000000000004">
      <c r="A9297">
        <v>9292</v>
      </c>
      <c r="C9297">
        <f t="shared" si="441"/>
        <v>-0.21960215718508105</v>
      </c>
      <c r="D9297">
        <f t="shared" si="442"/>
        <v>1.9506876511794338E-6</v>
      </c>
      <c r="E9297" s="2">
        <f t="shared" si="443"/>
        <v>4.8225107440341045E-2</v>
      </c>
    </row>
    <row r="9298" spans="1:5" x14ac:dyDescent="0.55000000000000004">
      <c r="A9298">
        <v>9293</v>
      </c>
      <c r="C9298">
        <f t="shared" si="441"/>
        <v>-0.15194897234156035</v>
      </c>
      <c r="D9298">
        <f t="shared" si="442"/>
        <v>-6.3235544026109616E-5</v>
      </c>
      <c r="E9298" s="2">
        <f t="shared" si="443"/>
        <v>2.3088490195656272E-2</v>
      </c>
    </row>
    <row r="9299" spans="1:5" x14ac:dyDescent="0.55000000000000004">
      <c r="A9299">
        <v>9294</v>
      </c>
      <c r="C9299">
        <f t="shared" si="441"/>
        <v>-4.6159798270518353E-2</v>
      </c>
      <c r="D9299">
        <f t="shared" si="442"/>
        <v>-1.1255098705235512E-4</v>
      </c>
      <c r="E9299" s="2">
        <f t="shared" si="443"/>
        <v>2.1307269763749491E-3</v>
      </c>
    </row>
    <row r="9300" spans="1:5" x14ac:dyDescent="0.55000000000000004">
      <c r="A9300">
        <v>9295</v>
      </c>
      <c r="C9300">
        <f t="shared" si="441"/>
        <v>7.121451219182251E-2</v>
      </c>
      <c r="D9300">
        <f t="shared" si="442"/>
        <v>-1.3361850471490199E-4</v>
      </c>
      <c r="E9300" s="2">
        <f t="shared" si="443"/>
        <v>5.0715067467192367E-3</v>
      </c>
    </row>
    <row r="9301" spans="1:5" x14ac:dyDescent="0.55000000000000004">
      <c r="A9301">
        <v>9296</v>
      </c>
      <c r="C9301">
        <f t="shared" si="441"/>
        <v>0.17071548118017829</v>
      </c>
      <c r="D9301">
        <f t="shared" si="442"/>
        <v>-1.2115059414967381E-4</v>
      </c>
      <c r="E9301" s="2">
        <f t="shared" si="443"/>
        <v>2.914377551457981E-2</v>
      </c>
    </row>
    <row r="9302" spans="1:5" x14ac:dyDescent="0.55000000000000004">
      <c r="A9302">
        <v>9297</v>
      </c>
      <c r="C9302">
        <f t="shared" si="441"/>
        <v>0.22737046278913994</v>
      </c>
      <c r="D9302">
        <f t="shared" si="442"/>
        <v>-7.8276438104784242E-5</v>
      </c>
      <c r="E9302" s="2">
        <f t="shared" si="443"/>
        <v>5.1697327348947671E-2</v>
      </c>
    </row>
    <row r="9303" spans="1:5" x14ac:dyDescent="0.55000000000000004">
      <c r="A9303">
        <v>9298</v>
      </c>
      <c r="C9303">
        <f t="shared" si="441"/>
        <v>0.22696025082711804</v>
      </c>
      <c r="D9303">
        <f t="shared" si="442"/>
        <v>-1.575654603199586E-5</v>
      </c>
      <c r="E9303" s="2">
        <f t="shared" si="443"/>
        <v>5.1510955455508337E-2</v>
      </c>
    </row>
    <row r="9304" spans="1:5" x14ac:dyDescent="0.55000000000000004">
      <c r="A9304">
        <v>9299</v>
      </c>
      <c r="C9304">
        <f t="shared" si="441"/>
        <v>0.16958779984999792</v>
      </c>
      <c r="D9304">
        <f t="shared" si="442"/>
        <v>5.0717906973185116E-5</v>
      </c>
      <c r="E9304" s="2">
        <f t="shared" si="443"/>
        <v>2.8760021857962954E-2</v>
      </c>
    </row>
    <row r="9305" spans="1:5" x14ac:dyDescent="0.55000000000000004">
      <c r="A9305">
        <v>9300</v>
      </c>
      <c r="C9305">
        <f t="shared" si="441"/>
        <v>6.9652385737722519E-2</v>
      </c>
      <c r="D9305">
        <f t="shared" si="442"/>
        <v>1.0446323437675259E-4</v>
      </c>
      <c r="E9305" s="2">
        <f t="shared" si="443"/>
        <v>4.8514548389564918E-3</v>
      </c>
    </row>
    <row r="9306" spans="1:5" x14ac:dyDescent="0.55000000000000004">
      <c r="A9306">
        <v>9301</v>
      </c>
      <c r="C9306">
        <f t="shared" si="441"/>
        <v>-4.776430903891981E-2</v>
      </c>
      <c r="D9306">
        <f t="shared" si="442"/>
        <v>1.319904918620266E-4</v>
      </c>
      <c r="E9306" s="2">
        <f t="shared" si="443"/>
        <v>2.2814292179654367E-3</v>
      </c>
    </row>
    <row r="9307" spans="1:5" x14ac:dyDescent="0.55000000000000004">
      <c r="A9307">
        <v>9302</v>
      </c>
      <c r="C9307">
        <f t="shared" si="441"/>
        <v>-0.15319316903595806</v>
      </c>
      <c r="D9307">
        <f t="shared" si="442"/>
        <v>1.2639091802939717E-4</v>
      </c>
      <c r="E9307" s="2">
        <f t="shared" si="443"/>
        <v>2.3468147039279619E-2</v>
      </c>
    </row>
    <row r="9308" spans="1:5" x14ac:dyDescent="0.55000000000000004">
      <c r="A9308">
        <v>9303</v>
      </c>
      <c r="C9308">
        <f t="shared" si="441"/>
        <v>-0.22017377266410976</v>
      </c>
      <c r="D9308">
        <f t="shared" si="442"/>
        <v>8.9069887880887923E-5</v>
      </c>
      <c r="E9308" s="2">
        <f t="shared" si="443"/>
        <v>4.8476490169147082E-2</v>
      </c>
    </row>
    <row r="9309" spans="1:5" x14ac:dyDescent="0.55000000000000004">
      <c r="A9309">
        <v>9304</v>
      </c>
      <c r="C9309">
        <f t="shared" si="441"/>
        <v>-0.23189540024846864</v>
      </c>
      <c r="D9309">
        <f t="shared" si="442"/>
        <v>2.9394193318547656E-5</v>
      </c>
      <c r="E9309" s="2">
        <f t="shared" si="443"/>
        <v>5.3775476656397467E-2</v>
      </c>
    </row>
    <row r="9310" spans="1:5" x14ac:dyDescent="0.55000000000000004">
      <c r="A9310">
        <v>9305</v>
      </c>
      <c r="C9310">
        <f t="shared" si="441"/>
        <v>-0.18541617033766636</v>
      </c>
      <c r="D9310">
        <f t="shared" si="442"/>
        <v>-3.7658824186313142E-5</v>
      </c>
      <c r="E9310" s="2">
        <f t="shared" si="443"/>
        <v>3.4379156222686509E-2</v>
      </c>
    </row>
    <row r="9311" spans="1:5" x14ac:dyDescent="0.55000000000000004">
      <c r="A9311">
        <v>9306</v>
      </c>
      <c r="C9311">
        <f t="shared" si="441"/>
        <v>-9.2401389934881797E-2</v>
      </c>
      <c r="D9311">
        <f t="shared" si="442"/>
        <v>-9.5260270605440812E-5</v>
      </c>
      <c r="E9311" s="2">
        <f t="shared" si="443"/>
        <v>8.5380168618980744E-3</v>
      </c>
    </row>
    <row r="9312" spans="1:5" x14ac:dyDescent="0.55000000000000004">
      <c r="A9312">
        <v>9307</v>
      </c>
      <c r="C9312">
        <f t="shared" si="441"/>
        <v>2.3804191674794705E-2</v>
      </c>
      <c r="D9312">
        <f t="shared" si="442"/>
        <v>-1.2895339702978943E-4</v>
      </c>
      <c r="E9312" s="2">
        <f t="shared" si="443"/>
        <v>5.6663954129036558E-4</v>
      </c>
    </row>
    <row r="9313" spans="1:5" x14ac:dyDescent="0.55000000000000004">
      <c r="A9313">
        <v>9308</v>
      </c>
      <c r="C9313">
        <f t="shared" si="441"/>
        <v>0.13403542292384432</v>
      </c>
      <c r="D9313">
        <f t="shared" si="442"/>
        <v>-1.3028193892205319E-4</v>
      </c>
      <c r="E9313" s="2">
        <f t="shared" si="443"/>
        <v>1.7965494598373811E-2</v>
      </c>
    </row>
    <row r="9314" spans="1:5" x14ac:dyDescent="0.55000000000000004">
      <c r="A9314">
        <v>9309</v>
      </c>
      <c r="C9314">
        <f t="shared" si="441"/>
        <v>0.21062658826495403</v>
      </c>
      <c r="D9314">
        <f t="shared" si="442"/>
        <v>-9.8912460270789856E-5</v>
      </c>
      <c r="E9314" s="2">
        <f t="shared" si="443"/>
        <v>4.4363559684134475E-2</v>
      </c>
    </row>
    <row r="9315" spans="1:5" x14ac:dyDescent="0.55000000000000004">
      <c r="A9315">
        <v>9310</v>
      </c>
      <c r="C9315">
        <f t="shared" si="441"/>
        <v>0.2343549196077791</v>
      </c>
      <c r="D9315">
        <f t="shared" si="442"/>
        <v>-4.2718039000794896E-5</v>
      </c>
      <c r="E9315" s="2">
        <f t="shared" si="443"/>
        <v>5.4922228344368607E-2</v>
      </c>
    </row>
    <row r="9316" spans="1:5" x14ac:dyDescent="0.55000000000000004">
      <c r="A9316">
        <v>9311</v>
      </c>
      <c r="C9316">
        <f t="shared" si="441"/>
        <v>0.19926510593881075</v>
      </c>
      <c r="D9316">
        <f t="shared" si="442"/>
        <v>2.41977096335811E-5</v>
      </c>
      <c r="E9316" s="2">
        <f t="shared" si="443"/>
        <v>3.9706582444805474E-2</v>
      </c>
    </row>
    <row r="9317" spans="1:5" x14ac:dyDescent="0.55000000000000004">
      <c r="A9317">
        <v>9312</v>
      </c>
      <c r="C9317">
        <f t="shared" si="441"/>
        <v>0.11416395085437371</v>
      </c>
      <c r="D9317">
        <f t="shared" si="442"/>
        <v>8.5040343197177937E-5</v>
      </c>
      <c r="E9317" s="2">
        <f t="shared" si="443"/>
        <v>1.3033407674679856E-2</v>
      </c>
    </row>
    <row r="9318" spans="1:5" x14ac:dyDescent="0.55000000000000004">
      <c r="A9318">
        <v>9313</v>
      </c>
      <c r="C9318">
        <f t="shared" si="441"/>
        <v>4.1005049063972022E-4</v>
      </c>
      <c r="D9318">
        <f t="shared" si="442"/>
        <v>1.2453964312649223E-4</v>
      </c>
      <c r="E9318" s="2">
        <f t="shared" si="443"/>
        <v>1.681414048738753E-7</v>
      </c>
    </row>
    <row r="9319" spans="1:5" x14ac:dyDescent="0.55000000000000004">
      <c r="A9319">
        <v>9314</v>
      </c>
      <c r="C9319">
        <f t="shared" si="441"/>
        <v>-0.11344676390007731</v>
      </c>
      <c r="D9319">
        <f t="shared" si="442"/>
        <v>1.3278211771870074E-4</v>
      </c>
      <c r="E9319" s="2">
        <f t="shared" si="443"/>
        <v>1.2870168239399885E-2</v>
      </c>
    </row>
    <row r="9320" spans="1:5" x14ac:dyDescent="0.55000000000000004">
      <c r="A9320">
        <v>9315</v>
      </c>
      <c r="C9320">
        <f t="shared" si="441"/>
        <v>-0.1988308318233388</v>
      </c>
      <c r="D9320">
        <f t="shared" si="442"/>
        <v>1.0769907958920204E-4</v>
      </c>
      <c r="E9320" s="2">
        <f t="shared" si="443"/>
        <v>3.9533699683560838E-2</v>
      </c>
    </row>
    <row r="9321" spans="1:5" x14ac:dyDescent="0.55000000000000004">
      <c r="A9321">
        <v>9316</v>
      </c>
      <c r="C9321">
        <f t="shared" si="441"/>
        <v>-0.23431255198034304</v>
      </c>
      <c r="D9321">
        <f t="shared" si="442"/>
        <v>5.5585842599290339E-5</v>
      </c>
      <c r="E9321" s="2">
        <f t="shared" si="443"/>
        <v>5.4902372015540955E-2</v>
      </c>
    </row>
    <row r="9322" spans="1:5" x14ac:dyDescent="0.55000000000000004">
      <c r="A9322">
        <v>9317</v>
      </c>
      <c r="C9322">
        <f t="shared" si="441"/>
        <v>-0.21098676050700158</v>
      </c>
      <c r="D9322">
        <f t="shared" si="442"/>
        <v>-1.047826922644562E-5</v>
      </c>
      <c r="E9322" s="2">
        <f t="shared" si="443"/>
        <v>4.4515413109238837E-2</v>
      </c>
    </row>
    <row r="9323" spans="1:5" x14ac:dyDescent="0.55000000000000004">
      <c r="A9323">
        <v>9318</v>
      </c>
      <c r="C9323">
        <f t="shared" si="441"/>
        <v>-0.13470773939444999</v>
      </c>
      <c r="D9323">
        <f t="shared" si="442"/>
        <v>-7.3912556340734677E-5</v>
      </c>
      <c r="E9323" s="2">
        <f t="shared" si="443"/>
        <v>1.8146175052763055E-2</v>
      </c>
    </row>
    <row r="9324" spans="1:5" x14ac:dyDescent="0.55000000000000004">
      <c r="A9324">
        <v>9319</v>
      </c>
      <c r="C9324">
        <f t="shared" si="441"/>
        <v>-2.4619915107746346E-2</v>
      </c>
      <c r="D9324">
        <f t="shared" si="442"/>
        <v>-1.1879634976657213E-4</v>
      </c>
      <c r="E9324" s="2">
        <f t="shared" si="443"/>
        <v>6.0614021991263673E-4</v>
      </c>
    </row>
    <row r="9325" spans="1:5" x14ac:dyDescent="0.55000000000000004">
      <c r="A9325">
        <v>9320</v>
      </c>
      <c r="C9325">
        <f t="shared" si="441"/>
        <v>9.1646988921223319E-2</v>
      </c>
      <c r="D9325">
        <f t="shared" si="442"/>
        <v>-1.3386476342942436E-4</v>
      </c>
      <c r="E9325" s="2">
        <f t="shared" si="443"/>
        <v>8.3991705783268301E-3</v>
      </c>
    </row>
    <row r="9326" spans="1:5" x14ac:dyDescent="0.55000000000000004">
      <c r="A9326">
        <v>9321</v>
      </c>
      <c r="C9326">
        <f t="shared" si="441"/>
        <v>0.18491243049961337</v>
      </c>
      <c r="D9326">
        <f t="shared" si="442"/>
        <v>-1.1533594311772185E-4</v>
      </c>
      <c r="E9326" s="2">
        <f t="shared" si="443"/>
        <v>3.4192606953274342E-2</v>
      </c>
    </row>
    <row r="9327" spans="1:5" x14ac:dyDescent="0.55000000000000004">
      <c r="A9327">
        <v>9322</v>
      </c>
      <c r="C9327">
        <f t="shared" si="441"/>
        <v>0.23176874966737915</v>
      </c>
      <c r="D9327">
        <f t="shared" si="442"/>
        <v>-6.7860232172258799E-5</v>
      </c>
      <c r="E9327" s="2">
        <f t="shared" si="443"/>
        <v>5.371675332238026E-2</v>
      </c>
    </row>
    <row r="9328" spans="1:5" x14ac:dyDescent="0.55000000000000004">
      <c r="A9328">
        <v>9323</v>
      </c>
      <c r="C9328">
        <f t="shared" si="441"/>
        <v>0.22045599796625476</v>
      </c>
      <c r="D9328">
        <f t="shared" si="442"/>
        <v>-3.3530333317603199E-6</v>
      </c>
      <c r="E9328" s="2">
        <f t="shared" si="443"/>
        <v>4.8600847039297325E-2</v>
      </c>
    </row>
    <row r="9329" spans="1:5" x14ac:dyDescent="0.55000000000000004">
      <c r="A9329">
        <v>9324</v>
      </c>
      <c r="C9329">
        <f t="shared" si="441"/>
        <v>0.15381343761933658</v>
      </c>
      <c r="D9329">
        <f t="shared" si="442"/>
        <v>6.1995706198675132E-5</v>
      </c>
      <c r="E9329" s="2">
        <f t="shared" si="443"/>
        <v>2.3658573592277545E-2</v>
      </c>
    </row>
    <row r="9330" spans="1:5" x14ac:dyDescent="0.55000000000000004">
      <c r="A9330">
        <v>9325</v>
      </c>
      <c r="C9330">
        <f t="shared" si="441"/>
        <v>4.8566946559985072E-2</v>
      </c>
      <c r="D9330">
        <f t="shared" si="442"/>
        <v>1.1178483023904526E-4</v>
      </c>
      <c r="E9330" s="2">
        <f t="shared" si="443"/>
        <v>2.3587482981604459E-3</v>
      </c>
    </row>
    <row r="9331" spans="1:5" x14ac:dyDescent="0.55000000000000004">
      <c r="A9331">
        <v>9326</v>
      </c>
      <c r="C9331">
        <f t="shared" si="441"/>
        <v>-6.8868824375914836E-2</v>
      </c>
      <c r="D9331">
        <f t="shared" si="442"/>
        <v>1.3351831812668223E-4</v>
      </c>
      <c r="E9331" s="2">
        <f t="shared" si="443"/>
        <v>4.7429149709206017E-3</v>
      </c>
    </row>
    <row r="9332" spans="1:5" x14ac:dyDescent="0.55000000000000004">
      <c r="A9332">
        <v>9327</v>
      </c>
      <c r="C9332">
        <f t="shared" si="441"/>
        <v>-0.16901997203072999</v>
      </c>
      <c r="D9332">
        <f t="shared" si="442"/>
        <v>1.2174152250817748E-4</v>
      </c>
      <c r="E9332" s="2">
        <f t="shared" si="443"/>
        <v>2.8567750945268748E-2</v>
      </c>
    </row>
    <row r="9333" spans="1:5" x14ac:dyDescent="0.55000000000000004">
      <c r="A9333">
        <v>9328</v>
      </c>
      <c r="C9333">
        <f t="shared" si="441"/>
        <v>-0.22675066936742957</v>
      </c>
      <c r="D9333">
        <f t="shared" si="442"/>
        <v>7.9410170847957757E-5</v>
      </c>
      <c r="E9333" s="2">
        <f t="shared" si="443"/>
        <v>5.1415866058577363E-2</v>
      </c>
    </row>
    <row r="9334" spans="1:5" x14ac:dyDescent="0.55000000000000004">
      <c r="A9334">
        <v>9329</v>
      </c>
      <c r="C9334">
        <f t="shared" si="441"/>
        <v>-0.22757172821778607</v>
      </c>
      <c r="D9334">
        <f t="shared" si="442"/>
        <v>1.7148540138492817E-5</v>
      </c>
      <c r="E9334" s="2">
        <f t="shared" si="443"/>
        <v>5.1788891484029889E-2</v>
      </c>
    </row>
    <row r="9335" spans="1:5" x14ac:dyDescent="0.55000000000000004">
      <c r="A9335">
        <v>9330</v>
      </c>
      <c r="C9335">
        <f t="shared" si="441"/>
        <v>-0.17127708011690743</v>
      </c>
      <c r="D9335">
        <f t="shared" si="442"/>
        <v>-4.9417012683187736E-5</v>
      </c>
      <c r="E9335" s="2">
        <f t="shared" si="443"/>
        <v>2.9335838173373527E-2</v>
      </c>
    </row>
    <row r="9336" spans="1:5" x14ac:dyDescent="0.55000000000000004">
      <c r="A9336">
        <v>9331</v>
      </c>
      <c r="C9336">
        <f t="shared" si="441"/>
        <v>-7.1995495141082028E-2</v>
      </c>
      <c r="D9336">
        <f t="shared" si="442"/>
        <v>-1.0357993694936819E-4</v>
      </c>
      <c r="E9336" s="2">
        <f t="shared" si="443"/>
        <v>5.1833513206095659E-3</v>
      </c>
    </row>
    <row r="9337" spans="1:5" x14ac:dyDescent="0.55000000000000004">
      <c r="A9337">
        <v>9332</v>
      </c>
      <c r="C9337">
        <f t="shared" si="441"/>
        <v>4.5355441570526039E-2</v>
      </c>
      <c r="D9337">
        <f t="shared" si="442"/>
        <v>-1.3174648033309616E-4</v>
      </c>
      <c r="E9337" s="2">
        <f t="shared" si="443"/>
        <v>2.0571160800574016E-3</v>
      </c>
    </row>
    <row r="9338" spans="1:5" x14ac:dyDescent="0.55000000000000004">
      <c r="A9338">
        <v>9333</v>
      </c>
      <c r="C9338">
        <f t="shared" si="441"/>
        <v>0.15132311846217614</v>
      </c>
      <c r="D9338">
        <f t="shared" si="442"/>
        <v>-1.2684743414930798E-4</v>
      </c>
      <c r="E9338" s="2">
        <f t="shared" si="443"/>
        <v>2.2898686181117792E-2</v>
      </c>
    </row>
    <row r="9339" spans="1:5" x14ac:dyDescent="0.55000000000000004">
      <c r="A9339">
        <v>9334</v>
      </c>
      <c r="C9339">
        <f t="shared" si="441"/>
        <v>0.2193118822614275</v>
      </c>
      <c r="D9339">
        <f t="shared" si="442"/>
        <v>-9.0112355726158796E-5</v>
      </c>
      <c r="E9339" s="2">
        <f t="shared" si="443"/>
        <v>4.8097701701050238E-2</v>
      </c>
    </row>
    <row r="9340" spans="1:5" x14ac:dyDescent="0.55000000000000004">
      <c r="A9340">
        <v>9335</v>
      </c>
      <c r="C9340">
        <f t="shared" si="441"/>
        <v>0.23225798634075109</v>
      </c>
      <c r="D9340">
        <f t="shared" si="442"/>
        <v>-3.0760975433494302E-5</v>
      </c>
      <c r="E9340" s="2">
        <f t="shared" si="443"/>
        <v>5.3943772219060521E-2</v>
      </c>
    </row>
    <row r="9341" spans="1:5" x14ac:dyDescent="0.55000000000000004">
      <c r="A9341">
        <v>9336</v>
      </c>
      <c r="C9341">
        <f t="shared" si="441"/>
        <v>0.186912231458459</v>
      </c>
      <c r="D9341">
        <f t="shared" si="442"/>
        <v>3.6310761303061217E-5</v>
      </c>
      <c r="E9341" s="2">
        <f t="shared" si="443"/>
        <v>3.493618226878055E-2</v>
      </c>
    </row>
    <row r="9342" spans="1:5" x14ac:dyDescent="0.55000000000000004">
      <c r="A9342">
        <v>9337</v>
      </c>
      <c r="C9342">
        <f t="shared" si="441"/>
        <v>9.4655446277332064E-2</v>
      </c>
      <c r="D9342">
        <f t="shared" si="442"/>
        <v>9.4269262322668824E-5</v>
      </c>
      <c r="E9342" s="2">
        <f t="shared" si="443"/>
        <v>8.9596535099608961E-3</v>
      </c>
    </row>
    <row r="9343" spans="1:5" x14ac:dyDescent="0.55000000000000004">
      <c r="A9343">
        <v>9338</v>
      </c>
      <c r="C9343">
        <f t="shared" si="441"/>
        <v>-2.1357860740903945E-2</v>
      </c>
      <c r="D9343">
        <f t="shared" si="442"/>
        <v>1.2856816553767595E-4</v>
      </c>
      <c r="E9343" s="2">
        <f t="shared" si="443"/>
        <v>4.5615821542784599E-4</v>
      </c>
    </row>
    <row r="9344" spans="1:5" x14ac:dyDescent="0.55000000000000004">
      <c r="A9344">
        <v>9339</v>
      </c>
      <c r="C9344">
        <f t="shared" si="441"/>
        <v>-0.13201079489833464</v>
      </c>
      <c r="D9344">
        <f t="shared" si="442"/>
        <v>1.3059916920506328E-4</v>
      </c>
      <c r="E9344" s="2">
        <f t="shared" si="443"/>
        <v>1.7426849969690177E-2</v>
      </c>
    </row>
    <row r="9345" spans="1:5" x14ac:dyDescent="0.55000000000000004">
      <c r="A9345">
        <v>9340</v>
      </c>
      <c r="C9345">
        <f t="shared" si="441"/>
        <v>-0.20953180210645914</v>
      </c>
      <c r="D9345">
        <f t="shared" si="442"/>
        <v>9.9852534214591379E-5</v>
      </c>
      <c r="E9345" s="2">
        <f t="shared" si="443"/>
        <v>4.3903576093980351E-2</v>
      </c>
    </row>
    <row r="9346" spans="1:5" x14ac:dyDescent="0.55000000000000004">
      <c r="A9346">
        <v>9341</v>
      </c>
      <c r="C9346">
        <f t="shared" si="441"/>
        <v>-0.23446474356581992</v>
      </c>
      <c r="D9346">
        <f t="shared" si="442"/>
        <v>4.4045017860680209E-5</v>
      </c>
      <c r="E9346" s="2">
        <f t="shared" si="443"/>
        <v>5.4973715975385695E-2</v>
      </c>
    </row>
    <row r="9347" spans="1:5" x14ac:dyDescent="0.55000000000000004">
      <c r="A9347">
        <v>9342</v>
      </c>
      <c r="C9347">
        <f t="shared" si="441"/>
        <v>-0.2005519765148244</v>
      </c>
      <c r="D9347">
        <f t="shared" si="442"/>
        <v>-2.2816869580948155E-5</v>
      </c>
      <c r="E9347" s="2">
        <f t="shared" si="443"/>
        <v>4.0221095284002674E-2</v>
      </c>
    </row>
    <row r="9348" spans="1:5" x14ac:dyDescent="0.55000000000000004">
      <c r="A9348">
        <v>9343</v>
      </c>
      <c r="C9348">
        <f t="shared" si="441"/>
        <v>-0.11630489065886031</v>
      </c>
      <c r="D9348">
        <f t="shared" si="442"/>
        <v>-8.39522036992093E-5</v>
      </c>
      <c r="E9348" s="2">
        <f t="shared" si="443"/>
        <v>1.3526827591169452E-2</v>
      </c>
    </row>
    <row r="9349" spans="1:5" x14ac:dyDescent="0.55000000000000004">
      <c r="A9349">
        <v>9344</v>
      </c>
      <c r="C9349">
        <f t="shared" si="441"/>
        <v>-2.8677287601035959E-3</v>
      </c>
      <c r="D9349">
        <f t="shared" si="442"/>
        <v>-1.2401730426101726E-4</v>
      </c>
      <c r="E9349" s="2">
        <f t="shared" si="443"/>
        <v>8.2238682415253074E-6</v>
      </c>
    </row>
    <row r="9350" spans="1:5" x14ac:dyDescent="0.55000000000000004">
      <c r="A9350">
        <v>9345</v>
      </c>
      <c r="C9350">
        <f t="shared" ref="C9350:C9413" si="444">$D$1*COS($B$2*(A9350-$L$2)+$B$1)</f>
        <v>0.1112891726075069</v>
      </c>
      <c r="D9350">
        <f t="shared" ref="D9350:D9413" si="445">$D$2*COS($B$2*(A9350-$L$3)+$B$3)</f>
        <v>-1.3295667553090372E-4</v>
      </c>
      <c r="E9350" s="2">
        <f t="shared" ref="E9350:E9413" si="446">(M9350-C9350)^2</f>
        <v>1.2385279939663464E-2</v>
      </c>
    </row>
    <row r="9351" spans="1:5" x14ac:dyDescent="0.55000000000000004">
      <c r="A9351">
        <v>9346</v>
      </c>
      <c r="C9351">
        <f t="shared" si="444"/>
        <v>0.19751483744368076</v>
      </c>
      <c r="D9351">
        <f t="shared" si="445"/>
        <v>-1.0852672374762567E-4</v>
      </c>
      <c r="E9351" s="2">
        <f t="shared" si="446"/>
        <v>3.9012111010403631E-2</v>
      </c>
    </row>
    <row r="9352" spans="1:5" x14ac:dyDescent="0.55000000000000004">
      <c r="A9352">
        <v>9347</v>
      </c>
      <c r="C9352">
        <f t="shared" si="444"/>
        <v>0.23416844136393097</v>
      </c>
      <c r="D9352">
        <f t="shared" si="445"/>
        <v>-5.6858851865524996E-5</v>
      </c>
      <c r="E9352" s="2">
        <f t="shared" si="446"/>
        <v>5.4834858930812781E-2</v>
      </c>
    </row>
    <row r="9353" spans="1:5" x14ac:dyDescent="0.55000000000000004">
      <c r="A9353">
        <v>9348</v>
      </c>
      <c r="C9353">
        <f t="shared" si="444"/>
        <v>0.21205070238094412</v>
      </c>
      <c r="D9353">
        <f t="shared" si="445"/>
        <v>9.079393345318562E-6</v>
      </c>
      <c r="E9353" s="2">
        <f t="shared" si="446"/>
        <v>4.4965500380251738E-2</v>
      </c>
    </row>
    <row r="9354" spans="1:5" x14ac:dyDescent="0.55000000000000004">
      <c r="A9354">
        <v>9349</v>
      </c>
      <c r="C9354">
        <f t="shared" si="444"/>
        <v>0.13671270677450292</v>
      </c>
      <c r="D9354">
        <f t="shared" si="445"/>
        <v>7.273890220491407E-5</v>
      </c>
      <c r="E9354" s="2">
        <f t="shared" si="446"/>
        <v>1.8690364193611218E-2</v>
      </c>
    </row>
    <row r="9355" spans="1:5" x14ac:dyDescent="0.55000000000000004">
      <c r="A9355">
        <v>9350</v>
      </c>
      <c r="C9355">
        <f t="shared" si="444"/>
        <v>2.706270344287549E-2</v>
      </c>
      <c r="D9355">
        <f t="shared" si="445"/>
        <v>1.1814247982548267E-4</v>
      </c>
      <c r="E9355" s="2">
        <f t="shared" si="446"/>
        <v>7.3238991763702492E-4</v>
      </c>
    </row>
    <row r="9356" spans="1:5" x14ac:dyDescent="0.55000000000000004">
      <c r="A9356">
        <v>9351</v>
      </c>
      <c r="C9356">
        <f t="shared" si="444"/>
        <v>-8.9379468016386021E-2</v>
      </c>
      <c r="D9356">
        <f t="shared" si="445"/>
        <v>1.3389478525574277E-4</v>
      </c>
      <c r="E9356" s="2">
        <f t="shared" si="446"/>
        <v>7.9886893028921716E-3</v>
      </c>
    </row>
    <row r="9357" spans="1:5" x14ac:dyDescent="0.55000000000000004">
      <c r="A9357">
        <v>9352</v>
      </c>
      <c r="C9357">
        <f t="shared" si="444"/>
        <v>-0.18338927697110785</v>
      </c>
      <c r="D9357">
        <f t="shared" si="445"/>
        <v>1.1604232186592525E-4</v>
      </c>
      <c r="E9357" s="2">
        <f t="shared" si="446"/>
        <v>3.3631626907985705E-2</v>
      </c>
    </row>
    <row r="9358" spans="1:5" x14ac:dyDescent="0.55000000000000004">
      <c r="A9358">
        <v>9353</v>
      </c>
      <c r="C9358">
        <f t="shared" si="444"/>
        <v>-0.23137224294848849</v>
      </c>
      <c r="D9358">
        <f t="shared" si="445"/>
        <v>6.9065681665799264E-5</v>
      </c>
      <c r="E9358" s="2">
        <f t="shared" si="446"/>
        <v>5.3533114807014379E-2</v>
      </c>
    </row>
    <row r="9359" spans="1:5" x14ac:dyDescent="0.55000000000000004">
      <c r="A9359">
        <v>9354</v>
      </c>
      <c r="C9359">
        <f t="shared" si="444"/>
        <v>-0.221285652885722</v>
      </c>
      <c r="D9359">
        <f t="shared" si="445"/>
        <v>4.7550111566184887E-6</v>
      </c>
      <c r="E9359" s="2">
        <f t="shared" si="446"/>
        <v>4.8967340173060245E-2</v>
      </c>
    </row>
    <row r="9360" spans="1:5" x14ac:dyDescent="0.55000000000000004">
      <c r="A9360">
        <v>9355</v>
      </c>
      <c r="C9360">
        <f t="shared" si="444"/>
        <v>-0.15566102828011355</v>
      </c>
      <c r="D9360">
        <f t="shared" si="445"/>
        <v>-6.0749066925190857E-5</v>
      </c>
      <c r="E9360" s="2">
        <f t="shared" si="446"/>
        <v>2.4230355725222311E-2</v>
      </c>
    </row>
    <row r="9361" spans="1:5" x14ac:dyDescent="0.55000000000000004">
      <c r="A9361">
        <v>9356</v>
      </c>
      <c r="C9361">
        <f t="shared" si="444"/>
        <v>-5.0968766650337935E-2</v>
      </c>
      <c r="D9361">
        <f t="shared" si="445"/>
        <v>-1.1100640969750849E-4</v>
      </c>
      <c r="E9361" s="2">
        <f t="shared" si="446"/>
        <v>2.5978151738566004E-3</v>
      </c>
    </row>
    <row r="9362" spans="1:5" x14ac:dyDescent="0.55000000000000004">
      <c r="A9362">
        <v>9357</v>
      </c>
      <c r="C9362">
        <f t="shared" si="444"/>
        <v>6.6515581072314076E-2</v>
      </c>
      <c r="D9362">
        <f t="shared" si="445"/>
        <v>-1.3340348346521554E-4</v>
      </c>
      <c r="E9362" s="2">
        <f t="shared" si="446"/>
        <v>4.4243225253875864E-3</v>
      </c>
    </row>
    <row r="9363" spans="1:5" x14ac:dyDescent="0.55000000000000004">
      <c r="A9363">
        <v>9358</v>
      </c>
      <c r="C9363">
        <f t="shared" si="444"/>
        <v>0.16730591998062633</v>
      </c>
      <c r="D9363">
        <f t="shared" si="445"/>
        <v>-1.2231909480626781E-4</v>
      </c>
      <c r="E9363" s="2">
        <f t="shared" si="446"/>
        <v>2.799127086056374E-2</v>
      </c>
    </row>
    <row r="9364" spans="1:5" x14ac:dyDescent="0.55000000000000004">
      <c r="A9364">
        <v>9359</v>
      </c>
      <c r="C9364">
        <f t="shared" si="444"/>
        <v>0.22610599950605878</v>
      </c>
      <c r="D9364">
        <f t="shared" si="445"/>
        <v>-8.0535191633062867E-5</v>
      </c>
      <c r="E9364" s="2">
        <f t="shared" si="446"/>
        <v>5.1123923012633854E-2</v>
      </c>
    </row>
    <row r="9365" spans="1:5" x14ac:dyDescent="0.55000000000000004">
      <c r="A9365">
        <v>9360</v>
      </c>
      <c r="C9365">
        <f t="shared" si="444"/>
        <v>0.22815823909178976</v>
      </c>
      <c r="D9365">
        <f t="shared" si="445"/>
        <v>-1.8538652907107913E-5</v>
      </c>
      <c r="E9365" s="2">
        <f t="shared" si="446"/>
        <v>5.2056182065466299E-2</v>
      </c>
    </row>
    <row r="9366" spans="1:5" x14ac:dyDescent="0.55000000000000004">
      <c r="A9366">
        <v>9361</v>
      </c>
      <c r="C9366">
        <f t="shared" si="444"/>
        <v>0.17294756985957893</v>
      </c>
      <c r="D9366">
        <f t="shared" si="445"/>
        <v>4.8110696934732762E-5</v>
      </c>
      <c r="E9366" s="2">
        <f t="shared" si="446"/>
        <v>2.9910861920333934E-2</v>
      </c>
    </row>
    <row r="9367" spans="1:5" x14ac:dyDescent="0.55000000000000004">
      <c r="A9367">
        <v>9362</v>
      </c>
      <c r="C9367">
        <f t="shared" si="444"/>
        <v>7.4330706038140792E-2</v>
      </c>
      <c r="D9367">
        <f t="shared" si="445"/>
        <v>1.0268527593898429E-4</v>
      </c>
      <c r="E9367" s="2">
        <f t="shared" si="446"/>
        <v>5.5250538601284999E-3</v>
      </c>
    </row>
    <row r="9368" spans="1:5" x14ac:dyDescent="0.55000000000000004">
      <c r="A9368">
        <v>9363</v>
      </c>
      <c r="C9368">
        <f t="shared" si="444"/>
        <v>-4.2941598231901572E-2</v>
      </c>
      <c r="D9368">
        <f t="shared" si="445"/>
        <v>1.314880151164319E-4</v>
      </c>
      <c r="E9368" s="2">
        <f t="shared" si="446"/>
        <v>1.8439808587100521E-3</v>
      </c>
    </row>
    <row r="9369" spans="1:5" x14ac:dyDescent="0.55000000000000004">
      <c r="A9369">
        <v>9364</v>
      </c>
      <c r="C9369">
        <f t="shared" si="444"/>
        <v>-0.14943646648017725</v>
      </c>
      <c r="D9369">
        <f t="shared" si="445"/>
        <v>1.2729003404771217E-4</v>
      </c>
      <c r="E9369" s="2">
        <f t="shared" si="446"/>
        <v>2.2331257514081139E-2</v>
      </c>
    </row>
    <row r="9370" spans="1:5" x14ac:dyDescent="0.55000000000000004">
      <c r="A9370">
        <v>9365</v>
      </c>
      <c r="C9370">
        <f t="shared" si="444"/>
        <v>-0.21842593151607415</v>
      </c>
      <c r="D9370">
        <f t="shared" si="445"/>
        <v>9.1144937494417715E-5</v>
      </c>
      <c r="E9370" s="2">
        <f t="shared" si="446"/>
        <v>4.7709887558664711E-2</v>
      </c>
    </row>
    <row r="9371" spans="1:5" x14ac:dyDescent="0.55000000000000004">
      <c r="A9371">
        <v>9366</v>
      </c>
      <c r="C9371">
        <f t="shared" si="444"/>
        <v>-0.23259509179476698</v>
      </c>
      <c r="D9371">
        <f t="shared" si="445"/>
        <v>3.21243828128717E-5</v>
      </c>
      <c r="E9371" s="2">
        <f t="shared" si="446"/>
        <v>5.4100476727016074E-2</v>
      </c>
    </row>
    <row r="9372" spans="1:5" x14ac:dyDescent="0.55000000000000004">
      <c r="A9372">
        <v>9367</v>
      </c>
      <c r="C9372">
        <f t="shared" si="444"/>
        <v>-0.18838778674850537</v>
      </c>
      <c r="D9372">
        <f t="shared" si="445"/>
        <v>-3.4958714826441752E-5</v>
      </c>
      <c r="E9372" s="2">
        <f t="shared" si="446"/>
        <v>3.5489958196000336E-2</v>
      </c>
    </row>
    <row r="9373" spans="1:5" x14ac:dyDescent="0.55000000000000004">
      <c r="A9373">
        <v>9368</v>
      </c>
      <c r="C9373">
        <f t="shared" si="444"/>
        <v>-9.6899118127844922E-2</v>
      </c>
      <c r="D9373">
        <f t="shared" si="445"/>
        <v>-9.3267911915560263E-5</v>
      </c>
      <c r="E9373" s="2">
        <f t="shared" si="446"/>
        <v>9.3894390939540436E-3</v>
      </c>
    </row>
    <row r="9374" spans="1:5" x14ac:dyDescent="0.55000000000000004">
      <c r="A9374">
        <v>9369</v>
      </c>
      <c r="C9374">
        <f t="shared" si="444"/>
        <v>1.8909186671553089E-2</v>
      </c>
      <c r="D9374">
        <f t="shared" si="445"/>
        <v>-1.2816882904547066E-4</v>
      </c>
      <c r="E9374" s="2">
        <f t="shared" si="446"/>
        <v>3.5755734057964098E-4</v>
      </c>
    </row>
    <row r="9375" spans="1:5" x14ac:dyDescent="0.55000000000000004">
      <c r="A9375">
        <v>9370</v>
      </c>
      <c r="C9375">
        <f t="shared" si="444"/>
        <v>0.12997168418757879</v>
      </c>
      <c r="D9375">
        <f t="shared" si="445"/>
        <v>-1.309020716699395E-4</v>
      </c>
      <c r="E9375" s="2">
        <f t="shared" si="446"/>
        <v>1.6892638690555718E-2</v>
      </c>
    </row>
    <row r="9376" spans="1:5" x14ac:dyDescent="0.55000000000000004">
      <c r="A9376">
        <v>9371</v>
      </c>
      <c r="C9376">
        <f t="shared" si="444"/>
        <v>0.20841402856165758</v>
      </c>
      <c r="D9376">
        <f t="shared" si="445"/>
        <v>-1.0078165350256209E-4</v>
      </c>
      <c r="E9376" s="2">
        <f t="shared" si="446"/>
        <v>4.3436407301299419E-2</v>
      </c>
    </row>
    <row r="9377" spans="1:5" x14ac:dyDescent="0.55000000000000004">
      <c r="A9377">
        <v>9372</v>
      </c>
      <c r="C9377">
        <f t="shared" si="444"/>
        <v>0.23454884478592097</v>
      </c>
      <c r="D9377">
        <f t="shared" si="445"/>
        <v>-4.5367164614745461E-5</v>
      </c>
      <c r="E9377" s="2">
        <f t="shared" si="446"/>
        <v>5.5013160590410046E-2</v>
      </c>
    </row>
    <row r="9378" spans="1:5" x14ac:dyDescent="0.55000000000000004">
      <c r="A9378">
        <v>9373</v>
      </c>
      <c r="C9378">
        <f t="shared" si="444"/>
        <v>0.20181684486629575</v>
      </c>
      <c r="D9378">
        <f t="shared" si="445"/>
        <v>2.143352632741639E-5</v>
      </c>
      <c r="E9378" s="2">
        <f t="shared" si="446"/>
        <v>4.0730038871786486E-2</v>
      </c>
    </row>
    <row r="9379" spans="1:5" x14ac:dyDescent="0.55000000000000004">
      <c r="A9379">
        <v>9374</v>
      </c>
      <c r="C9379">
        <f t="shared" si="444"/>
        <v>0.11843307084679207</v>
      </c>
      <c r="D9379">
        <f t="shared" si="445"/>
        <v>8.2854853944285269E-5</v>
      </c>
      <c r="E9379" s="2">
        <f t="shared" si="446"/>
        <v>1.402639227020127E-2</v>
      </c>
    </row>
    <row r="9380" spans="1:5" x14ac:dyDescent="0.55000000000000004">
      <c r="A9380">
        <v>9375</v>
      </c>
      <c r="C9380">
        <f t="shared" si="444"/>
        <v>5.3250924158039833E-3</v>
      </c>
      <c r="D9380">
        <f t="shared" si="445"/>
        <v>1.2348135966288933E-4</v>
      </c>
      <c r="E9380" s="2">
        <f t="shared" si="446"/>
        <v>2.8356609236853103E-5</v>
      </c>
    </row>
    <row r="9381" spans="1:5" x14ac:dyDescent="0.55000000000000004">
      <c r="A9381">
        <v>9376</v>
      </c>
      <c r="C9381">
        <f t="shared" si="444"/>
        <v>-0.1091193719675087</v>
      </c>
      <c r="D9381">
        <f t="shared" si="445"/>
        <v>1.3311664688665383E-4</v>
      </c>
      <c r="E9381" s="2">
        <f t="shared" si="446"/>
        <v>1.1907037338583525E-2</v>
      </c>
    </row>
    <row r="9382" spans="1:5" x14ac:dyDescent="0.55000000000000004">
      <c r="A9382">
        <v>9377</v>
      </c>
      <c r="C9382">
        <f t="shared" si="444"/>
        <v>-0.19617717403896801</v>
      </c>
      <c r="D9382">
        <f t="shared" si="445"/>
        <v>1.0934246161927903E-4</v>
      </c>
      <c r="E9382" s="2">
        <f t="shared" si="446"/>
        <v>3.8485483613915544E-2</v>
      </c>
    </row>
    <row r="9383" spans="1:5" x14ac:dyDescent="0.55000000000000004">
      <c r="A9383">
        <v>9378</v>
      </c>
      <c r="C9383">
        <f t="shared" si="444"/>
        <v>-0.23399864051640201</v>
      </c>
      <c r="D9383">
        <f t="shared" si="445"/>
        <v>5.8125623241474532E-5</v>
      </c>
      <c r="E9383" s="2">
        <f t="shared" si="446"/>
        <v>5.4755363763524335E-2</v>
      </c>
    </row>
    <row r="9384" spans="1:5" x14ac:dyDescent="0.55000000000000004">
      <c r="A9384">
        <v>9379</v>
      </c>
      <c r="C9384">
        <f t="shared" si="444"/>
        <v>-0.21309138052421084</v>
      </c>
      <c r="D9384">
        <f t="shared" si="445"/>
        <v>-7.6795213790141697E-6</v>
      </c>
      <c r="E9384" s="2">
        <f t="shared" si="446"/>
        <v>4.5407936453714021E-2</v>
      </c>
    </row>
    <row r="9385" spans="1:5" x14ac:dyDescent="0.55000000000000004">
      <c r="A9385">
        <v>9380</v>
      </c>
      <c r="C9385">
        <f t="shared" si="444"/>
        <v>-0.13870267563036015</v>
      </c>
      <c r="D9385">
        <f t="shared" si="445"/>
        <v>-7.1557268004837391E-5</v>
      </c>
      <c r="E9385" s="2">
        <f t="shared" si="446"/>
        <v>1.9238432227020902E-2</v>
      </c>
    </row>
    <row r="9386" spans="1:5" x14ac:dyDescent="0.55000000000000004">
      <c r="A9386">
        <v>9381</v>
      </c>
      <c r="C9386">
        <f t="shared" si="444"/>
        <v>-2.9502522773718464E-2</v>
      </c>
      <c r="D9386">
        <f t="shared" si="445"/>
        <v>-1.1747564866898022E-4</v>
      </c>
      <c r="E9386" s="2">
        <f t="shared" si="446"/>
        <v>8.7039885001377658E-4</v>
      </c>
    </row>
    <row r="9387" spans="1:5" x14ac:dyDescent="0.55000000000000004">
      <c r="A9387">
        <v>9382</v>
      </c>
      <c r="C9387">
        <f t="shared" si="444"/>
        <v>8.7102141435287897E-2</v>
      </c>
      <c r="D9387">
        <f t="shared" si="445"/>
        <v>-1.3391011770741114E-4</v>
      </c>
      <c r="E9387" s="2">
        <f t="shared" si="446"/>
        <v>7.5867830426128964E-3</v>
      </c>
    </row>
    <row r="9388" spans="1:5" x14ac:dyDescent="0.55000000000000004">
      <c r="A9388">
        <v>9383</v>
      </c>
      <c r="C9388">
        <f t="shared" si="444"/>
        <v>0.18184600410934679</v>
      </c>
      <c r="D9388">
        <f t="shared" si="445"/>
        <v>-1.1673596980356037E-4</v>
      </c>
      <c r="E9388" s="2">
        <f t="shared" si="446"/>
        <v>3.306796921053657E-2</v>
      </c>
    </row>
    <row r="9389" spans="1:5" x14ac:dyDescent="0.55000000000000004">
      <c r="A9389">
        <v>9384</v>
      </c>
      <c r="C9389">
        <f t="shared" si="444"/>
        <v>0.230950352764769</v>
      </c>
      <c r="D9389">
        <f t="shared" si="445"/>
        <v>-7.0263554078013574E-5</v>
      </c>
      <c r="E9389" s="2">
        <f t="shared" si="446"/>
        <v>5.3338065442171241E-2</v>
      </c>
    </row>
    <row r="9390" spans="1:5" x14ac:dyDescent="0.55000000000000004">
      <c r="A9390">
        <v>9385</v>
      </c>
      <c r="C9390">
        <f t="shared" si="444"/>
        <v>0.22209103092341823</v>
      </c>
      <c r="D9390">
        <f t="shared" si="445"/>
        <v>-6.1564673170932534E-6</v>
      </c>
      <c r="E9390" s="2">
        <f t="shared" si="446"/>
        <v>4.9324426016626711E-2</v>
      </c>
    </row>
    <row r="9391" spans="1:5" x14ac:dyDescent="0.55000000000000004">
      <c r="A9391">
        <v>9386</v>
      </c>
      <c r="C9391">
        <f t="shared" si="444"/>
        <v>0.15749154162778586</v>
      </c>
      <c r="D9391">
        <f t="shared" si="445"/>
        <v>5.9495762972382795E-5</v>
      </c>
      <c r="E9391" s="2">
        <f t="shared" si="446"/>
        <v>2.4803585684296608E-2</v>
      </c>
    </row>
    <row r="9392" spans="1:5" x14ac:dyDescent="0.55000000000000004">
      <c r="A9392">
        <v>9387</v>
      </c>
      <c r="C9392">
        <f t="shared" si="444"/>
        <v>5.3364995041880477E-2</v>
      </c>
      <c r="D9392">
        <f t="shared" si="445"/>
        <v>1.1021581082697071E-4</v>
      </c>
      <c r="E9392" s="2">
        <f t="shared" si="446"/>
        <v>2.847822695819928E-3</v>
      </c>
    </row>
    <row r="9393" spans="1:5" x14ac:dyDescent="0.55000000000000004">
      <c r="A9393">
        <v>9388</v>
      </c>
      <c r="C9393">
        <f t="shared" si="444"/>
        <v>-6.4155040454691559E-2</v>
      </c>
      <c r="D9393">
        <f t="shared" si="445"/>
        <v>1.3327401332895107E-4</v>
      </c>
      <c r="E9393" s="2">
        <f t="shared" si="446"/>
        <v>4.1158692157431103E-3</v>
      </c>
    </row>
    <row r="9394" spans="1:5" x14ac:dyDescent="0.55000000000000004">
      <c r="A9394">
        <v>9389</v>
      </c>
      <c r="C9394">
        <f t="shared" si="444"/>
        <v>-0.16557351307567336</v>
      </c>
      <c r="D9394">
        <f t="shared" si="445"/>
        <v>1.2288324767944641E-4</v>
      </c>
      <c r="E9394" s="2">
        <f t="shared" si="446"/>
        <v>2.7414588232220177E-2</v>
      </c>
    </row>
    <row r="9395" spans="1:5" x14ac:dyDescent="0.55000000000000004">
      <c r="A9395">
        <v>9390</v>
      </c>
      <c r="C9395">
        <f t="shared" si="444"/>
        <v>-0.22543652393068833</v>
      </c>
      <c r="D9395">
        <f t="shared" si="445"/>
        <v>8.1651377035936077E-5</v>
      </c>
      <c r="E9395" s="2">
        <f t="shared" si="446"/>
        <v>5.0821626321951814E-2</v>
      </c>
    </row>
    <row r="9396" spans="1:5" x14ac:dyDescent="0.55000000000000004">
      <c r="A9396">
        <v>9391</v>
      </c>
      <c r="C9396">
        <f t="shared" si="444"/>
        <v>-0.2287197191039943</v>
      </c>
      <c r="D9396">
        <f t="shared" si="445"/>
        <v>1.9926731830876087E-5</v>
      </c>
      <c r="E9396" s="2">
        <f t="shared" si="446"/>
        <v>5.2312709907010056E-2</v>
      </c>
    </row>
    <row r="9397" spans="1:5" x14ac:dyDescent="0.55000000000000004">
      <c r="A9397">
        <v>9392</v>
      </c>
      <c r="C9397">
        <f t="shared" si="444"/>
        <v>-0.1745990858113548</v>
      </c>
      <c r="D9397">
        <f t="shared" si="445"/>
        <v>-4.6799103041553206E-5</v>
      </c>
      <c r="E9397" s="2">
        <f t="shared" si="446"/>
        <v>3.0484840766160839E-2</v>
      </c>
    </row>
    <row r="9398" spans="1:5" x14ac:dyDescent="0.55000000000000004">
      <c r="A9398">
        <v>9393</v>
      </c>
      <c r="C9398">
        <f t="shared" si="444"/>
        <v>-7.6657762236786414E-2</v>
      </c>
      <c r="D9398">
        <f t="shared" si="445"/>
        <v>-1.0177934949737573E-4</v>
      </c>
      <c r="E9398" s="2">
        <f t="shared" si="446"/>
        <v>5.8764125111516775E-3</v>
      </c>
    </row>
    <row r="9399" spans="1:5" x14ac:dyDescent="0.55000000000000004">
      <c r="A9399">
        <v>9394</v>
      </c>
      <c r="C9399">
        <f t="shared" si="444"/>
        <v>4.052304384179347E-2</v>
      </c>
      <c r="D9399">
        <f t="shared" si="445"/>
        <v>-1.3121512456782379E-4</v>
      </c>
      <c r="E9399" s="2">
        <f t="shared" si="446"/>
        <v>1.6421170822039156E-3</v>
      </c>
    </row>
    <row r="9400" spans="1:5" x14ac:dyDescent="0.55000000000000004">
      <c r="A9400">
        <v>9395</v>
      </c>
      <c r="C9400">
        <f t="shared" si="444"/>
        <v>0.14753342007141954</v>
      </c>
      <c r="D9400">
        <f t="shared" si="445"/>
        <v>-1.2771866916770939E-4</v>
      </c>
      <c r="E9400" s="2">
        <f t="shared" si="446"/>
        <v>2.1766110037969938E-2</v>
      </c>
    </row>
    <row r="9401" spans="1:5" x14ac:dyDescent="0.55000000000000004">
      <c r="A9401">
        <v>9396</v>
      </c>
      <c r="C9401">
        <f t="shared" si="444"/>
        <v>0.21751601762423581</v>
      </c>
      <c r="D9401">
        <f t="shared" si="445"/>
        <v>-9.2167519902832388E-5</v>
      </c>
      <c r="E9401" s="2">
        <f t="shared" si="446"/>
        <v>4.7313217923106859E-2</v>
      </c>
    </row>
    <row r="9402" spans="1:5" x14ac:dyDescent="0.55000000000000004">
      <c r="A9402">
        <v>9397</v>
      </c>
      <c r="C9402">
        <f t="shared" si="444"/>
        <v>0.23290667962723638</v>
      </c>
      <c r="D9402">
        <f t="shared" si="445"/>
        <v>-3.3484265879518726E-5</v>
      </c>
      <c r="E9402" s="2">
        <f t="shared" si="446"/>
        <v>5.4245521414984128E-2</v>
      </c>
    </row>
    <row r="9403" spans="1:5" x14ac:dyDescent="0.55000000000000004">
      <c r="A9403">
        <v>9398</v>
      </c>
      <c r="C9403">
        <f t="shared" si="444"/>
        <v>0.1898426743270831</v>
      </c>
      <c r="D9403">
        <f t="shared" si="445"/>
        <v>3.3602833087230062E-5</v>
      </c>
      <c r="E9403" s="2">
        <f t="shared" si="446"/>
        <v>3.6040240995658938E-2</v>
      </c>
    </row>
    <row r="9404" spans="1:5" x14ac:dyDescent="0.55000000000000004">
      <c r="A9404">
        <v>9399</v>
      </c>
      <c r="C9404">
        <f t="shared" si="444"/>
        <v>9.913215933690489E-2</v>
      </c>
      <c r="D9404">
        <f t="shared" si="445"/>
        <v>9.2256329240606626E-5</v>
      </c>
      <c r="E9404" s="2">
        <f t="shared" si="446"/>
        <v>9.8271850147974987E-3</v>
      </c>
    </row>
    <row r="9405" spans="1:5" x14ac:dyDescent="0.55000000000000004">
      <c r="A9405">
        <v>9400</v>
      </c>
      <c r="C9405">
        <f t="shared" si="444"/>
        <v>-1.6458438106710889E-2</v>
      </c>
      <c r="D9405">
        <f t="shared" si="445"/>
        <v>1.2775543136371749E-4</v>
      </c>
      <c r="E9405" s="2">
        <f t="shared" si="446"/>
        <v>2.7088018491243311E-4</v>
      </c>
    </row>
    <row r="9406" spans="1:5" x14ac:dyDescent="0.55000000000000004">
      <c r="A9406">
        <v>9401</v>
      </c>
      <c r="C9406">
        <f t="shared" si="444"/>
        <v>-0.12791831450189164</v>
      </c>
      <c r="D9406">
        <f t="shared" si="445"/>
        <v>1.3119061308536421E-4</v>
      </c>
      <c r="E9406" s="2">
        <f t="shared" si="446"/>
        <v>1.6363095185004863E-2</v>
      </c>
    </row>
    <row r="9407" spans="1:5" x14ac:dyDescent="0.55000000000000004">
      <c r="A9407">
        <v>9402</v>
      </c>
      <c r="C9407">
        <f t="shared" si="444"/>
        <v>-0.20727339025963018</v>
      </c>
      <c r="D9407">
        <f t="shared" si="445"/>
        <v>1.0169971620256674E-4</v>
      </c>
      <c r="E9407" s="2">
        <f t="shared" si="446"/>
        <v>4.2962258309720953E-2</v>
      </c>
    </row>
    <row r="9408" spans="1:5" x14ac:dyDescent="0.55000000000000004">
      <c r="A9408">
        <v>9403</v>
      </c>
      <c r="C9408">
        <f t="shared" si="444"/>
        <v>-0.234607214041477</v>
      </c>
      <c r="D9408">
        <f t="shared" si="445"/>
        <v>4.6684334212464279E-5</v>
      </c>
      <c r="E9408" s="2">
        <f t="shared" si="446"/>
        <v>5.5040544880303403E-2</v>
      </c>
    </row>
    <row r="9409" spans="1:5" x14ac:dyDescent="0.55000000000000004">
      <c r="A9409">
        <v>9404</v>
      </c>
      <c r="C9409">
        <f t="shared" si="444"/>
        <v>-0.20305957222661691</v>
      </c>
      <c r="D9409">
        <f t="shared" si="445"/>
        <v>-2.004783163727859E-5</v>
      </c>
      <c r="E9409" s="2">
        <f t="shared" si="446"/>
        <v>4.1233189872856651E-2</v>
      </c>
    </row>
    <row r="9410" spans="1:5" x14ac:dyDescent="0.55000000000000004">
      <c r="A9410">
        <v>9405</v>
      </c>
      <c r="C9410">
        <f t="shared" si="444"/>
        <v>-0.12054825793905213</v>
      </c>
      <c r="D9410">
        <f t="shared" si="445"/>
        <v>-8.1748414320826498E-5</v>
      </c>
      <c r="E9410" s="2">
        <f t="shared" si="446"/>
        <v>1.4531882492140246E-2</v>
      </c>
    </row>
    <row r="9411" spans="1:5" x14ac:dyDescent="0.55000000000000004">
      <c r="A9411">
        <v>9406</v>
      </c>
      <c r="C9411">
        <f t="shared" si="444"/>
        <v>-7.78187186445203E-3</v>
      </c>
      <c r="D9411">
        <f t="shared" si="445"/>
        <v>-1.2293186812970094E-4</v>
      </c>
      <c r="E9411" s="2">
        <f t="shared" si="446"/>
        <v>6.0557529714750115E-5</v>
      </c>
    </row>
    <row r="9412" spans="1:5" x14ac:dyDescent="0.55000000000000004">
      <c r="A9412">
        <v>9407</v>
      </c>
      <c r="C9412">
        <f t="shared" si="444"/>
        <v>0.10693760001928139</v>
      </c>
      <c r="D9412">
        <f t="shared" si="445"/>
        <v>-1.3326201423620359E-4</v>
      </c>
      <c r="E9412" s="2">
        <f t="shared" si="446"/>
        <v>1.1435650297883812E-2</v>
      </c>
    </row>
    <row r="9413" spans="1:5" x14ac:dyDescent="0.55000000000000004">
      <c r="A9413">
        <v>9408</v>
      </c>
      <c r="C9413">
        <f t="shared" si="444"/>
        <v>0.1948179883620329</v>
      </c>
      <c r="D9413">
        <f t="shared" si="445"/>
        <v>-1.1014620371091382E-4</v>
      </c>
      <c r="E9413" s="2">
        <f t="shared" si="446"/>
        <v>3.795404858942919E-2</v>
      </c>
    </row>
    <row r="9414" spans="1:5" x14ac:dyDescent="0.55000000000000004">
      <c r="A9414">
        <v>9409</v>
      </c>
      <c r="C9414">
        <f t="shared" ref="C9414:C9477" si="447">$D$1*COS($B$2*(A9414-$L$2)+$B$1)</f>
        <v>0.2338031680663254</v>
      </c>
      <c r="D9414">
        <f t="shared" ref="D9414:D9477" si="448">$D$2*COS($B$2*(A9414-$L$3)+$B$3)</f>
        <v>-5.9386017751753406E-5</v>
      </c>
      <c r="E9414" s="2">
        <f t="shared" ref="E9414:E9477" si="449">(M9414-C9414)^2</f>
        <v>5.4663921397850396E-2</v>
      </c>
    </row>
    <row r="9415" spans="1:5" x14ac:dyDescent="0.55000000000000004">
      <c r="A9415">
        <v>9410</v>
      </c>
      <c r="C9415">
        <f t="shared" si="447"/>
        <v>0.21410868076572961</v>
      </c>
      <c r="D9415">
        <f t="shared" si="448"/>
        <v>6.2788069051628818E-6</v>
      </c>
      <c r="E9415" s="2">
        <f t="shared" si="449"/>
        <v>4.5842527179241116E-2</v>
      </c>
    </row>
    <row r="9416" spans="1:5" x14ac:dyDescent="0.55000000000000004">
      <c r="A9416">
        <v>9411</v>
      </c>
      <c r="C9416">
        <f t="shared" si="447"/>
        <v>0.14067742764584082</v>
      </c>
      <c r="D9416">
        <f t="shared" si="448"/>
        <v>7.0367783375631872E-5</v>
      </c>
      <c r="E9416" s="2">
        <f t="shared" si="449"/>
        <v>1.9790138649050777E-2</v>
      </c>
    </row>
    <row r="9417" spans="1:5" x14ac:dyDescent="0.55000000000000004">
      <c r="A9417">
        <v>9412</v>
      </c>
      <c r="C9417">
        <f t="shared" si="447"/>
        <v>3.1939105431745184E-2</v>
      </c>
      <c r="D9417">
        <f t="shared" si="448"/>
        <v>1.1679592945400443E-4</v>
      </c>
      <c r="E9417" s="2">
        <f t="shared" si="449"/>
        <v>1.0201064557801348E-3</v>
      </c>
    </row>
    <row r="9418" spans="1:5" x14ac:dyDescent="0.55000000000000004">
      <c r="A9418">
        <v>9413</v>
      </c>
      <c r="C9418">
        <f t="shared" si="447"/>
        <v>-8.4815259022792466E-2</v>
      </c>
      <c r="D9418">
        <f t="shared" si="448"/>
        <v>1.3391075910227976E-4</v>
      </c>
      <c r="E9418" s="2">
        <f t="shared" si="449"/>
        <v>7.1936281631033785E-3</v>
      </c>
    </row>
    <row r="9419" spans="1:5" x14ac:dyDescent="0.55000000000000004">
      <c r="A9419">
        <v>9414</v>
      </c>
      <c r="C9419">
        <f t="shared" si="447"/>
        <v>-0.1802827812242348</v>
      </c>
      <c r="D9419">
        <f t="shared" si="448"/>
        <v>1.1741681083166303E-4</v>
      </c>
      <c r="E9419" s="2">
        <f t="shared" si="449"/>
        <v>3.2501881205945306E-2</v>
      </c>
    </row>
    <row r="9420" spans="1:5" x14ac:dyDescent="0.55000000000000004">
      <c r="A9420">
        <v>9415</v>
      </c>
      <c r="C9420">
        <f t="shared" si="447"/>
        <v>-0.23050312540109266</v>
      </c>
      <c r="D9420">
        <f t="shared" si="448"/>
        <v>7.1453717992307124E-5</v>
      </c>
      <c r="E9420" s="2">
        <f t="shared" si="449"/>
        <v>5.3131690819671847E-2</v>
      </c>
    </row>
    <row r="9421" spans="1:5" x14ac:dyDescent="0.55000000000000004">
      <c r="A9421">
        <v>9416</v>
      </c>
      <c r="C9421">
        <f t="shared" si="447"/>
        <v>-0.22287204372265546</v>
      </c>
      <c r="D9421">
        <f t="shared" si="448"/>
        <v>7.5572480617548605E-6</v>
      </c>
      <c r="E9421" s="2">
        <f t="shared" si="449"/>
        <v>4.9671947873113242E-2</v>
      </c>
    </row>
    <row r="9422" spans="1:5" x14ac:dyDescent="0.55000000000000004">
      <c r="A9422">
        <v>9417</v>
      </c>
      <c r="C9422">
        <f t="shared" si="447"/>
        <v>-0.15930477683977173</v>
      </c>
      <c r="D9422">
        <f t="shared" si="448"/>
        <v>-5.8235931838147837E-5</v>
      </c>
      <c r="E9422" s="2">
        <f t="shared" si="449"/>
        <v>2.5378011923969473E-2</v>
      </c>
    </row>
    <row r="9423" spans="1:5" x14ac:dyDescent="0.55000000000000004">
      <c r="A9423">
        <v>9418</v>
      </c>
      <c r="C9423">
        <f t="shared" si="447"/>
        <v>-5.5755368848372233E-2</v>
      </c>
      <c r="D9423">
        <f t="shared" si="448"/>
        <v>-1.0941312036272207E-4</v>
      </c>
      <c r="E9423" s="2">
        <f t="shared" si="449"/>
        <v>3.1086611554180369E-3</v>
      </c>
    </row>
    <row r="9424" spans="1:5" x14ac:dyDescent="0.55000000000000004">
      <c r="A9424">
        <v>9419</v>
      </c>
      <c r="C9424">
        <f t="shared" si="447"/>
        <v>6.1787461494041268E-2</v>
      </c>
      <c r="D9424">
        <f t="shared" si="448"/>
        <v>-1.3312992192184264E-4</v>
      </c>
      <c r="E9424" s="2">
        <f t="shared" si="449"/>
        <v>3.8176903978776322E-3</v>
      </c>
    </row>
    <row r="9425" spans="1:5" x14ac:dyDescent="0.55000000000000004">
      <c r="A9425">
        <v>9420</v>
      </c>
      <c r="C9425">
        <f t="shared" si="447"/>
        <v>0.16382294137535783</v>
      </c>
      <c r="D9425">
        <f t="shared" si="448"/>
        <v>-1.2343391923543774E-4</v>
      </c>
      <c r="E9425" s="2">
        <f t="shared" si="449"/>
        <v>2.6837956120873929E-2</v>
      </c>
    </row>
    <row r="9426" spans="1:5" x14ac:dyDescent="0.55000000000000004">
      <c r="A9426">
        <v>9421</v>
      </c>
      <c r="C9426">
        <f t="shared" si="447"/>
        <v>0.22474231608837261</v>
      </c>
      <c r="D9426">
        <f t="shared" si="448"/>
        <v>-8.2758604601729084E-5</v>
      </c>
      <c r="E9426" s="2">
        <f t="shared" si="449"/>
        <v>5.0509108640765986E-2</v>
      </c>
    </row>
    <row r="9427" spans="1:5" x14ac:dyDescent="0.55000000000000004">
      <c r="A9427">
        <v>9422</v>
      </c>
      <c r="C9427">
        <f t="shared" si="447"/>
        <v>0.22925610665535942</v>
      </c>
      <c r="D9427">
        <f t="shared" si="448"/>
        <v>-2.1312624625962033E-5</v>
      </c>
      <c r="E9427" s="2">
        <f t="shared" si="449"/>
        <v>5.2558362438773536E-2</v>
      </c>
    </row>
    <row r="9428" spans="1:5" x14ac:dyDescent="0.55000000000000004">
      <c r="A9428">
        <v>9423</v>
      </c>
      <c r="C9428">
        <f t="shared" si="447"/>
        <v>0.17623144678716055</v>
      </c>
      <c r="D9428">
        <f t="shared" si="448"/>
        <v>4.5482374896438603E-5</v>
      </c>
      <c r="E9428" s="2">
        <f t="shared" si="449"/>
        <v>3.10575228366958E-2</v>
      </c>
    </row>
    <row r="9429" spans="1:5" x14ac:dyDescent="0.55000000000000004">
      <c r="A9429">
        <v>9424</v>
      </c>
      <c r="C9429">
        <f t="shared" si="447"/>
        <v>7.8976408439544898E-2</v>
      </c>
      <c r="D9429">
        <f t="shared" si="448"/>
        <v>1.008622570122291E-4</v>
      </c>
      <c r="E9429" s="2">
        <f t="shared" si="449"/>
        <v>6.2372730900098188E-3</v>
      </c>
    </row>
    <row r="9430" spans="1:5" x14ac:dyDescent="0.55000000000000004">
      <c r="A9430">
        <v>9425</v>
      </c>
      <c r="C9430">
        <f t="shared" si="447"/>
        <v>-3.810004373579047E-2</v>
      </c>
      <c r="D9430">
        <f t="shared" si="448"/>
        <v>1.3092783862564113E-4</v>
      </c>
      <c r="E9430" s="2">
        <f t="shared" si="449"/>
        <v>1.4516133326691466E-3</v>
      </c>
    </row>
    <row r="9431" spans="1:5" x14ac:dyDescent="0.55000000000000004">
      <c r="A9431">
        <v>9426</v>
      </c>
      <c r="C9431">
        <f t="shared" si="447"/>
        <v>-0.14561418801864409</v>
      </c>
      <c r="D9431">
        <f t="shared" si="448"/>
        <v>1.2813329248388556E-4</v>
      </c>
      <c r="E9431" s="2">
        <f t="shared" si="449"/>
        <v>2.1203491752329034E-2</v>
      </c>
    </row>
    <row r="9432" spans="1:5" x14ac:dyDescent="0.55000000000000004">
      <c r="A9432">
        <v>9427</v>
      </c>
      <c r="C9432">
        <f t="shared" si="447"/>
        <v>-0.21658224041105562</v>
      </c>
      <c r="D9432">
        <f t="shared" si="448"/>
        <v>9.317999076558368E-5</v>
      </c>
      <c r="E9432" s="2">
        <f t="shared" si="449"/>
        <v>4.6907866861472289E-2</v>
      </c>
    </row>
    <row r="9433" spans="1:5" x14ac:dyDescent="0.55000000000000004">
      <c r="A9433">
        <v>9428</v>
      </c>
      <c r="C9433">
        <f t="shared" si="447"/>
        <v>-0.23319271565437524</v>
      </c>
      <c r="D9433">
        <f t="shared" si="448"/>
        <v>3.4840475442920763E-5</v>
      </c>
      <c r="E9433" s="2">
        <f t="shared" si="449"/>
        <v>5.4378842634262306E-2</v>
      </c>
    </row>
    <row r="9434" spans="1:5" x14ac:dyDescent="0.55000000000000004">
      <c r="A9434">
        <v>9429</v>
      </c>
      <c r="C9434">
        <f t="shared" si="447"/>
        <v>-0.1912767345808902</v>
      </c>
      <c r="D9434">
        <f t="shared" si="448"/>
        <v>-3.2243264836961792E-5</v>
      </c>
      <c r="E9434" s="2">
        <f t="shared" si="449"/>
        <v>3.6586789191928315E-2</v>
      </c>
    </row>
    <row r="9435" spans="1:5" x14ac:dyDescent="0.55000000000000004">
      <c r="A9435">
        <v>9430</v>
      </c>
      <c r="C9435">
        <f t="shared" si="447"/>
        <v>-0.10135432492126648</v>
      </c>
      <c r="D9435">
        <f t="shared" si="448"/>
        <v>-9.1234625276864547E-5</v>
      </c>
      <c r="E9435" s="2">
        <f t="shared" si="449"/>
        <v>1.0272699180245658E-2</v>
      </c>
    </row>
    <row r="9436" spans="1:5" x14ac:dyDescent="0.55000000000000004">
      <c r="A9436">
        <v>9431</v>
      </c>
      <c r="C9436">
        <f t="shared" si="447"/>
        <v>1.4005883913935558E-2</v>
      </c>
      <c r="D9436">
        <f t="shared" si="448"/>
        <v>-1.2732801784559003E-4</v>
      </c>
      <c r="E9436" s="2">
        <f t="shared" si="449"/>
        <v>1.9616478421063881E-4</v>
      </c>
    </row>
    <row r="9437" spans="1:5" x14ac:dyDescent="0.55000000000000004">
      <c r="A9437">
        <v>9432</v>
      </c>
      <c r="C9437">
        <f t="shared" si="447"/>
        <v>0.12585091110734856</v>
      </c>
      <c r="D9437">
        <f t="shared" si="448"/>
        <v>-1.3146476179673927E-4</v>
      </c>
      <c r="E9437" s="2">
        <f t="shared" si="449"/>
        <v>1.5838451826549749E-2</v>
      </c>
    </row>
    <row r="9438" spans="1:5" x14ac:dyDescent="0.55000000000000004">
      <c r="A9438">
        <v>9433</v>
      </c>
      <c r="C9438">
        <f t="shared" si="447"/>
        <v>0.20611001233791221</v>
      </c>
      <c r="D9438">
        <f t="shared" si="448"/>
        <v>-1.0260662159546991E-4</v>
      </c>
      <c r="E9438" s="2">
        <f t="shared" si="449"/>
        <v>4.2481337185934324E-2</v>
      </c>
    </row>
    <row r="9439" spans="1:5" x14ac:dyDescent="0.55000000000000004">
      <c r="A9439">
        <v>9434</v>
      </c>
      <c r="C9439">
        <f t="shared" si="447"/>
        <v>0.23463984492889378</v>
      </c>
      <c r="D9439">
        <f t="shared" si="448"/>
        <v>-4.7996382149345831E-5</v>
      </c>
      <c r="E9439" s="2">
        <f t="shared" si="449"/>
        <v>5.5055856828255319E-2</v>
      </c>
    </row>
    <row r="9440" spans="1:5" x14ac:dyDescent="0.55000000000000004">
      <c r="A9440">
        <v>9435</v>
      </c>
      <c r="C9440">
        <f t="shared" si="447"/>
        <v>0.20428002225823139</v>
      </c>
      <c r="D9440">
        <f t="shared" si="448"/>
        <v>1.8659937532799755E-5</v>
      </c>
      <c r="E9440" s="2">
        <f t="shared" si="449"/>
        <v>4.1730327493823507E-2</v>
      </c>
    </row>
    <row r="9441" spans="1:5" x14ac:dyDescent="0.55000000000000004">
      <c r="A9441">
        <v>9436</v>
      </c>
      <c r="C9441">
        <f t="shared" si="447"/>
        <v>0.12265021988197458</v>
      </c>
      <c r="D9441">
        <f t="shared" si="448"/>
        <v>8.0633006214488029E-5</v>
      </c>
      <c r="E9441" s="2">
        <f t="shared" si="449"/>
        <v>1.5043076437096714E-2</v>
      </c>
    </row>
    <row r="9442" spans="1:5" x14ac:dyDescent="0.55000000000000004">
      <c r="A9442">
        <v>9437</v>
      </c>
      <c r="C9442">
        <f t="shared" si="447"/>
        <v>1.0237797576851265E-2</v>
      </c>
      <c r="D9442">
        <f t="shared" si="448"/>
        <v>1.2236888994525638E-4</v>
      </c>
      <c r="E9442" s="2">
        <f t="shared" si="449"/>
        <v>1.0481249922458162E-4</v>
      </c>
    </row>
    <row r="9443" spans="1:5" x14ac:dyDescent="0.55000000000000004">
      <c r="A9443">
        <v>9438</v>
      </c>
      <c r="C9443">
        <f t="shared" si="447"/>
        <v>-0.10474409612441096</v>
      </c>
      <c r="D9443">
        <f t="shared" si="448"/>
        <v>1.3339276163130991E-4</v>
      </c>
      <c r="E9443" s="2">
        <f t="shared" si="449"/>
        <v>1.0971325672919844E-2</v>
      </c>
    </row>
    <row r="9444" spans="1:5" x14ac:dyDescent="0.55000000000000004">
      <c r="A9444">
        <v>9439</v>
      </c>
      <c r="C9444">
        <f t="shared" si="447"/>
        <v>-0.19343742952688059</v>
      </c>
      <c r="D9444">
        <f t="shared" si="448"/>
        <v>1.1093786184531895E-4</v>
      </c>
      <c r="E9444" s="2">
        <f t="shared" si="449"/>
        <v>3.7418039141966897E-2</v>
      </c>
    </row>
    <row r="9445" spans="1:5" x14ac:dyDescent="0.55000000000000004">
      <c r="A9445">
        <v>9440</v>
      </c>
      <c r="C9445">
        <f t="shared" si="447"/>
        <v>-0.23358204545865927</v>
      </c>
      <c r="D9445">
        <f t="shared" si="448"/>
        <v>6.0639897120571427E-5</v>
      </c>
      <c r="E9445" s="2">
        <f t="shared" si="449"/>
        <v>5.4560571960651165E-2</v>
      </c>
    </row>
    <row r="9446" spans="1:5" x14ac:dyDescent="0.55000000000000004">
      <c r="A9446">
        <v>9441</v>
      </c>
      <c r="C9446">
        <f t="shared" si="447"/>
        <v>-0.21510249149917907</v>
      </c>
      <c r="D9446">
        <f t="shared" si="448"/>
        <v>-4.8774035938252429E-6</v>
      </c>
      <c r="E9446" s="2">
        <f t="shared" si="449"/>
        <v>4.6269081849154403E-2</v>
      </c>
    </row>
    <row r="9447" spans="1:5" x14ac:dyDescent="0.55000000000000004">
      <c r="A9447">
        <v>9442</v>
      </c>
      <c r="C9447">
        <f t="shared" si="447"/>
        <v>-0.14263674617417824</v>
      </c>
      <c r="D9447">
        <f t="shared" si="448"/>
        <v>-6.9170578813682331E-5</v>
      </c>
      <c r="E9447" s="2">
        <f t="shared" si="449"/>
        <v>2.0345241359156951E-2</v>
      </c>
    </row>
    <row r="9448" spans="1:5" x14ac:dyDescent="0.55000000000000004">
      <c r="A9448">
        <v>9443</v>
      </c>
      <c r="C9448">
        <f t="shared" si="447"/>
        <v>-3.4372184103515564E-2</v>
      </c>
      <c r="D9448">
        <f t="shared" si="448"/>
        <v>-1.1610339675142242E-4</v>
      </c>
      <c r="E9448" s="2">
        <f t="shared" si="449"/>
        <v>1.181447040045968E-3</v>
      </c>
    </row>
    <row r="9449" spans="1:5" x14ac:dyDescent="0.55000000000000004">
      <c r="A9449">
        <v>9444</v>
      </c>
      <c r="C9449">
        <f t="shared" si="447"/>
        <v>8.251907166897425E-2</v>
      </c>
      <c r="D9449">
        <f t="shared" si="448"/>
        <v>-1.3389670936998221E-4</v>
      </c>
      <c r="E9449" s="2">
        <f t="shared" si="449"/>
        <v>6.809397189109309E-3</v>
      </c>
    </row>
    <row r="9450" spans="1:5" x14ac:dyDescent="0.55000000000000004">
      <c r="A9450">
        <v>9445</v>
      </c>
      <c r="C9450">
        <f t="shared" si="447"/>
        <v>0.17869977981436058</v>
      </c>
      <c r="D9450">
        <f t="shared" si="448"/>
        <v>-1.1808477025629382E-4</v>
      </c>
      <c r="E9450" s="2">
        <f t="shared" si="449"/>
        <v>3.1933611305700951E-2</v>
      </c>
    </row>
    <row r="9451" spans="1:5" x14ac:dyDescent="0.55000000000000004">
      <c r="A9451">
        <v>9446</v>
      </c>
      <c r="C9451">
        <f t="shared" si="447"/>
        <v>0.23003060992203145</v>
      </c>
      <c r="D9451">
        <f t="shared" si="448"/>
        <v>-7.2636042837771904E-5</v>
      </c>
      <c r="E9451" s="2">
        <f t="shared" si="449"/>
        <v>5.2914081501101794E-2</v>
      </c>
    </row>
    <row r="9452" spans="1:5" x14ac:dyDescent="0.55000000000000004">
      <c r="A9452">
        <v>9447</v>
      </c>
      <c r="C9452">
        <f t="shared" si="447"/>
        <v>0.22362860559981551</v>
      </c>
      <c r="D9452">
        <f t="shared" si="448"/>
        <v>-8.9571997132723047E-6</v>
      </c>
      <c r="E9452" s="2">
        <f t="shared" si="449"/>
        <v>5.0009753242517836E-2</v>
      </c>
    </row>
    <row r="9453" spans="1:5" x14ac:dyDescent="0.55000000000000004">
      <c r="A9453">
        <v>9448</v>
      </c>
      <c r="C9453">
        <f t="shared" si="447"/>
        <v>0.16110053498904495</v>
      </c>
      <c r="D9453">
        <f t="shared" si="448"/>
        <v>5.6969711736469128E-5</v>
      </c>
      <c r="E9453" s="2">
        <f t="shared" si="449"/>
        <v>2.5953382373756495E-2</v>
      </c>
    </row>
    <row r="9454" spans="1:5" x14ac:dyDescent="0.55000000000000004">
      <c r="A9454">
        <v>9449</v>
      </c>
      <c r="C9454">
        <f t="shared" si="447"/>
        <v>5.8139625825869533E-2</v>
      </c>
      <c r="D9454">
        <f t="shared" si="448"/>
        <v>1.0859842636660139E-4</v>
      </c>
      <c r="E9454" s="2">
        <f t="shared" si="449"/>
        <v>3.3802160911721156E-3</v>
      </c>
    </row>
    <row r="9455" spans="1:5" x14ac:dyDescent="0.55000000000000004">
      <c r="A9455">
        <v>9450</v>
      </c>
      <c r="C9455">
        <f t="shared" si="447"/>
        <v>-5.9413103933522178E-2</v>
      </c>
      <c r="D9455">
        <f t="shared" si="448"/>
        <v>1.3297122505191939E-4</v>
      </c>
      <c r="E9455" s="2">
        <f t="shared" si="449"/>
        <v>3.5299169190155084E-3</v>
      </c>
    </row>
    <row r="9456" spans="1:5" x14ac:dyDescent="0.55000000000000004">
      <c r="A9456">
        <v>9451</v>
      </c>
      <c r="C9456">
        <f t="shared" si="447"/>
        <v>-0.16205439693446547</v>
      </c>
      <c r="D9456">
        <f t="shared" si="448"/>
        <v>1.2397104906024237E-4</v>
      </c>
      <c r="E9456" s="2">
        <f t="shared" si="449"/>
        <v>2.626162756579329E-2</v>
      </c>
    </row>
    <row r="9457" spans="1:5" x14ac:dyDescent="0.55000000000000004">
      <c r="A9457">
        <v>9452</v>
      </c>
      <c r="C9457">
        <f t="shared" si="447"/>
        <v>-0.22402345213950206</v>
      </c>
      <c r="D9457">
        <f t="shared" si="448"/>
        <v>8.3856752858342987E-5</v>
      </c>
      <c r="E9457" s="2">
        <f t="shared" si="449"/>
        <v>5.018650710849977E-2</v>
      </c>
    </row>
    <row r="9458" spans="1:5" x14ac:dyDescent="0.55000000000000004">
      <c r="A9458">
        <v>9453</v>
      </c>
      <c r="C9458">
        <f t="shared" si="447"/>
        <v>-0.22976734289969683</v>
      </c>
      <c r="D9458">
        <f t="shared" si="448"/>
        <v>2.2696179248366981E-5</v>
      </c>
      <c r="E9458" s="2">
        <f t="shared" si="449"/>
        <v>5.2793031863186866E-2</v>
      </c>
    </row>
    <row r="9459" spans="1:5" x14ac:dyDescent="0.55000000000000004">
      <c r="A9459">
        <v>9454</v>
      </c>
      <c r="C9459">
        <f t="shared" si="447"/>
        <v>-0.1778444737033823</v>
      </c>
      <c r="D9459">
        <f t="shared" si="448"/>
        <v>-4.4160656955448731E-5</v>
      </c>
      <c r="E9459" s="2">
        <f t="shared" si="449"/>
        <v>3.1628656826833038E-2</v>
      </c>
    </row>
    <row r="9460" spans="1:5" x14ac:dyDescent="0.55000000000000004">
      <c r="A9460">
        <v>9455</v>
      </c>
      <c r="C9460">
        <f t="shared" si="447"/>
        <v>-8.1286390271588987E-2</v>
      </c>
      <c r="D9460">
        <f t="shared" si="448"/>
        <v>-9.9934099096239077E-5</v>
      </c>
      <c r="E9460" s="2">
        <f t="shared" si="449"/>
        <v>6.6074772433850765E-3</v>
      </c>
    </row>
    <row r="9461" spans="1:5" x14ac:dyDescent="0.55000000000000004">
      <c r="A9461">
        <v>9456</v>
      </c>
      <c r="C9461">
        <f t="shared" si="447"/>
        <v>3.5672863737213428E-2</v>
      </c>
      <c r="D9461">
        <f t="shared" si="448"/>
        <v>-1.3062618880754786E-4</v>
      </c>
      <c r="E9461" s="2">
        <f t="shared" si="449"/>
        <v>1.2725532072137967E-3</v>
      </c>
    </row>
    <row r="9462" spans="1:5" x14ac:dyDescent="0.55000000000000004">
      <c r="A9462">
        <v>9457</v>
      </c>
      <c r="C9462">
        <f t="shared" si="447"/>
        <v>0.14367898087228184</v>
      </c>
      <c r="D9462">
        <f t="shared" si="448"/>
        <v>-1.2853385850975681E-4</v>
      </c>
      <c r="E9462" s="2">
        <f t="shared" si="449"/>
        <v>2.064364954449753E-2</v>
      </c>
    </row>
    <row r="9463" spans="1:5" x14ac:dyDescent="0.55000000000000004">
      <c r="A9463">
        <v>9458</v>
      </c>
      <c r="C9463">
        <f t="shared" si="447"/>
        <v>0.21562470231968209</v>
      </c>
      <c r="D9463">
        <f t="shared" si="448"/>
        <v>-9.4182239006173387E-5</v>
      </c>
      <c r="E9463" s="2">
        <f t="shared" si="449"/>
        <v>4.6494012250451515E-2</v>
      </c>
    </row>
    <row r="9464" spans="1:5" x14ac:dyDescent="0.55000000000000004">
      <c r="A9464">
        <v>9459</v>
      </c>
      <c r="C9464">
        <f t="shared" si="447"/>
        <v>0.23345316849564568</v>
      </c>
      <c r="D9464">
        <f t="shared" si="448"/>
        <v>-3.6192862715577147E-5</v>
      </c>
      <c r="E9464" s="2">
        <f t="shared" si="449"/>
        <v>5.4500381880656333E-2</v>
      </c>
    </row>
    <row r="9465" spans="1:5" x14ac:dyDescent="0.55000000000000004">
      <c r="A9465">
        <v>9460</v>
      </c>
      <c r="C9465">
        <f t="shared" si="447"/>
        <v>0.19268981018155601</v>
      </c>
      <c r="D9465">
        <f t="shared" si="448"/>
        <v>3.0880159231613554E-5</v>
      </c>
      <c r="E9465" s="2">
        <f t="shared" si="449"/>
        <v>3.7129362947804084E-2</v>
      </c>
    </row>
    <row r="9466" spans="1:5" x14ac:dyDescent="0.55000000000000004">
      <c r="A9466">
        <v>9461</v>
      </c>
      <c r="C9466">
        <f t="shared" si="447"/>
        <v>0.10356537109083092</v>
      </c>
      <c r="D9466">
        <f t="shared" si="448"/>
        <v>9.0202912113780421E-5</v>
      </c>
      <c r="E9466" s="2">
        <f t="shared" si="449"/>
        <v>1.0725786089181516E-2</v>
      </c>
    </row>
    <row r="9467" spans="1:5" x14ac:dyDescent="0.55000000000000004">
      <c r="A9467">
        <v>9462</v>
      </c>
      <c r="C9467">
        <f t="shared" si="447"/>
        <v>-1.1551793158877756E-2</v>
      </c>
      <c r="D9467">
        <f t="shared" si="448"/>
        <v>1.2688663538191618E-4</v>
      </c>
      <c r="E9467" s="2">
        <f t="shared" si="449"/>
        <v>1.3344392518549491E-4</v>
      </c>
    </row>
    <row r="9468" spans="1:5" x14ac:dyDescent="0.55000000000000004">
      <c r="A9468">
        <v>9463</v>
      </c>
      <c r="C9468">
        <f t="shared" si="447"/>
        <v>-0.12376970081818812</v>
      </c>
      <c r="D9468">
        <f t="shared" si="448"/>
        <v>1.3172448772725363E-4</v>
      </c>
      <c r="E9468" s="2">
        <f t="shared" si="449"/>
        <v>1.5318938840623799E-2</v>
      </c>
    </row>
    <row r="9469" spans="1:5" x14ac:dyDescent="0.55000000000000004">
      <c r="A9469">
        <v>9464</v>
      </c>
      <c r="C9469">
        <f t="shared" si="447"/>
        <v>-0.20492402242876492</v>
      </c>
      <c r="D9469">
        <f t="shared" si="448"/>
        <v>1.0350227018618592E-4</v>
      </c>
      <c r="E9469" s="2">
        <f t="shared" si="449"/>
        <v>4.1993854968384953E-2</v>
      </c>
    </row>
    <row r="9470" spans="1:5" x14ac:dyDescent="0.55000000000000004">
      <c r="A9470">
        <v>9465</v>
      </c>
      <c r="C9470">
        <f t="shared" si="447"/>
        <v>-0.23464673386829085</v>
      </c>
      <c r="D9470">
        <f t="shared" si="448"/>
        <v>4.9303164482788215E-5</v>
      </c>
      <c r="E9470" s="2">
        <f t="shared" si="449"/>
        <v>5.5059089715056513E-2</v>
      </c>
    </row>
    <row r="9471" spans="1:5" x14ac:dyDescent="0.55000000000000004">
      <c r="A9471">
        <v>9466</v>
      </c>
      <c r="C9471">
        <f t="shared" si="447"/>
        <v>-0.20547806106759145</v>
      </c>
      <c r="D9471">
        <f t="shared" si="448"/>
        <v>-1.726999627753898E-5</v>
      </c>
      <c r="E9471" s="2">
        <f t="shared" si="449"/>
        <v>4.2221233580096842E-2</v>
      </c>
    </row>
    <row r="9472" spans="1:5" x14ac:dyDescent="0.55000000000000004">
      <c r="A9472">
        <v>9467</v>
      </c>
      <c r="C9472">
        <f t="shared" si="447"/>
        <v>-0.12473872607280274</v>
      </c>
      <c r="D9472">
        <f t="shared" si="448"/>
        <v>-7.9508751994842263E-5</v>
      </c>
      <c r="E9472" s="2">
        <f t="shared" si="449"/>
        <v>1.5559749782265719E-2</v>
      </c>
    </row>
    <row r="9473" spans="1:5" x14ac:dyDescent="0.55000000000000004">
      <c r="A9473">
        <v>9468</v>
      </c>
      <c r="C9473">
        <f t="shared" si="447"/>
        <v>-1.269260011746721E-2</v>
      </c>
      <c r="D9473">
        <f t="shared" si="448"/>
        <v>-1.2179248687295799E-4</v>
      </c>
      <c r="E9473" s="2">
        <f t="shared" si="449"/>
        <v>1.6110209774192864E-4</v>
      </c>
    </row>
    <row r="9474" spans="1:5" x14ac:dyDescent="0.55000000000000004">
      <c r="A9474">
        <v>9469</v>
      </c>
      <c r="C9474">
        <f t="shared" si="447"/>
        <v>0.10253910092856981</v>
      </c>
      <c r="D9474">
        <f t="shared" si="448"/>
        <v>-1.3350887472789307E-4</v>
      </c>
      <c r="E9474" s="2">
        <f t="shared" si="449"/>
        <v>1.0514267219239426E-2</v>
      </c>
    </row>
    <row r="9475" spans="1:5" x14ac:dyDescent="0.55000000000000004">
      <c r="A9475">
        <v>9470</v>
      </c>
      <c r="C9475">
        <f t="shared" si="447"/>
        <v>0.19203564899232997</v>
      </c>
      <c r="D9475">
        <f t="shared" si="448"/>
        <v>-1.1171734917099419E-4</v>
      </c>
      <c r="E9475" s="2">
        <f t="shared" si="449"/>
        <v>3.6877690483905365E-2</v>
      </c>
    </row>
    <row r="9476" spans="1:5" x14ac:dyDescent="0.55000000000000004">
      <c r="A9476">
        <v>9471</v>
      </c>
      <c r="C9476">
        <f t="shared" si="447"/>
        <v>0.23333529695239791</v>
      </c>
      <c r="D9476">
        <f t="shared" si="448"/>
        <v>-6.1887123786903768E-5</v>
      </c>
      <c r="E9476" s="2">
        <f t="shared" si="449"/>
        <v>5.444536080386371E-2</v>
      </c>
    </row>
    <row r="9477" spans="1:5" x14ac:dyDescent="0.55000000000000004">
      <c r="A9477">
        <v>9472</v>
      </c>
      <c r="C9477">
        <f t="shared" si="447"/>
        <v>0.21607270369523277</v>
      </c>
      <c r="D9477">
        <f t="shared" si="448"/>
        <v>3.4754651906330154E-6</v>
      </c>
      <c r="E9477" s="2">
        <f t="shared" si="449"/>
        <v>4.6687413282167856E-2</v>
      </c>
    </row>
    <row r="9478" spans="1:5" x14ac:dyDescent="0.55000000000000004">
      <c r="A9478">
        <v>9473</v>
      </c>
      <c r="C9478">
        <f t="shared" ref="C9478:C9541" si="450">$D$1*COS($B$2*(A9478-$L$2)+$B$1)</f>
        <v>0.14458041626178794</v>
      </c>
      <c r="D9478">
        <f t="shared" ref="D9478:D9541" si="451">$D$2*COS($B$2*(A9478-$L$3)+$B$3)</f>
        <v>6.7965785662314589E-5</v>
      </c>
      <c r="E9478" s="2">
        <f t="shared" ref="E9478:E9541" si="452">(M9478-C9478)^2</f>
        <v>2.0903496766431873E-2</v>
      </c>
    </row>
    <row r="9479" spans="1:5" x14ac:dyDescent="0.55000000000000004">
      <c r="A9479">
        <v>9474</v>
      </c>
      <c r="C9479">
        <f t="shared" si="450"/>
        <v>3.6801491860006037E-2</v>
      </c>
      <c r="D9479">
        <f t="shared" si="451"/>
        <v>1.1539812653784778E-4</v>
      </c>
      <c r="E9479" s="2">
        <f t="shared" si="452"/>
        <v>1.3543498031220907E-3</v>
      </c>
    </row>
    <row r="9480" spans="1:5" x14ac:dyDescent="0.55000000000000004">
      <c r="A9480">
        <v>9475</v>
      </c>
      <c r="C9480">
        <f t="shared" si="450"/>
        <v>-8.0213831284737525E-2</v>
      </c>
      <c r="D9480">
        <f t="shared" si="451"/>
        <v>1.3386797005189135E-4</v>
      </c>
      <c r="E9480" s="2">
        <f t="shared" si="452"/>
        <v>6.4342587293763362E-3</v>
      </c>
    </row>
    <row r="9481" spans="1:5" x14ac:dyDescent="0.55000000000000004">
      <c r="A9481">
        <v>9476</v>
      </c>
      <c r="C9481">
        <f t="shared" si="450"/>
        <v>-0.17709717355042204</v>
      </c>
      <c r="D9481">
        <f t="shared" si="451"/>
        <v>1.1873977479583176E-4</v>
      </c>
      <c r="E9481" s="2">
        <f t="shared" si="452"/>
        <v>3.1363408879548305E-2</v>
      </c>
    </row>
    <row r="9482" spans="1:5" x14ac:dyDescent="0.55000000000000004">
      <c r="A9482">
        <v>9477</v>
      </c>
      <c r="C9482">
        <f t="shared" si="450"/>
        <v>-0.2295328581664744</v>
      </c>
      <c r="D9482">
        <f t="shared" si="451"/>
        <v>7.3810398903511066E-5</v>
      </c>
      <c r="E9482" s="2">
        <f t="shared" si="452"/>
        <v>5.2685332978070855E-2</v>
      </c>
    </row>
    <row r="9483" spans="1:5" x14ac:dyDescent="0.55000000000000004">
      <c r="A9483">
        <v>9478</v>
      </c>
      <c r="C9483">
        <f t="shared" si="450"/>
        <v>-0.2243606335537503</v>
      </c>
      <c r="D9483">
        <f t="shared" si="451"/>
        <v>1.0356168685273016E-5</v>
      </c>
      <c r="E9483" s="2">
        <f t="shared" si="452"/>
        <v>5.0337693888640227E-2</v>
      </c>
    </row>
    <row r="9484" spans="1:5" x14ac:dyDescent="0.55000000000000004">
      <c r="A9484">
        <v>9479</v>
      </c>
      <c r="C9484">
        <f t="shared" si="450"/>
        <v>-0.16287861906595891</v>
      </c>
      <c r="D9484">
        <f t="shared" si="451"/>
        <v>-5.5697241582252818E-5</v>
      </c>
      <c r="E9484" s="2">
        <f t="shared" si="452"/>
        <v>2.6529444548833752E-2</v>
      </c>
    </row>
    <row r="9485" spans="1:5" x14ac:dyDescent="0.55000000000000004">
      <c r="A9485">
        <v>9480</v>
      </c>
      <c r="C9485">
        <f t="shared" si="450"/>
        <v>-6.0517504401495857E-2</v>
      </c>
      <c r="D9485">
        <f t="shared" si="451"/>
        <v>-1.0777181821733505E-4</v>
      </c>
      <c r="E9485" s="2">
        <f t="shared" si="452"/>
        <v>3.6623683389850705E-3</v>
      </c>
    </row>
    <row r="9486" spans="1:5" x14ac:dyDescent="0.55000000000000004">
      <c r="A9486">
        <v>9481</v>
      </c>
      <c r="C9486">
        <f t="shared" si="450"/>
        <v>5.7032228259962188E-2</v>
      </c>
      <c r="D9486">
        <f t="shared" si="451"/>
        <v>-1.3279794012955156E-4</v>
      </c>
      <c r="E9486" s="2">
        <f t="shared" si="452"/>
        <v>3.2526750602964298E-3</v>
      </c>
    </row>
    <row r="9487" spans="1:5" x14ac:dyDescent="0.55000000000000004">
      <c r="A9487">
        <v>9482</v>
      </c>
      <c r="C9487">
        <f t="shared" si="450"/>
        <v>0.16026807377215807</v>
      </c>
      <c r="D9487">
        <f t="shared" si="451"/>
        <v>-1.2449457822773103E-4</v>
      </c>
      <c r="E9487" s="2">
        <f t="shared" si="452"/>
        <v>2.5685855470637901E-2</v>
      </c>
    </row>
    <row r="9488" spans="1:5" x14ac:dyDescent="0.55000000000000004">
      <c r="A9488">
        <v>9483</v>
      </c>
      <c r="C9488">
        <f t="shared" si="450"/>
        <v>0.2232800109494476</v>
      </c>
      <c r="D9488">
        <f t="shared" si="451"/>
        <v>-8.4945701329754871E-5</v>
      </c>
      <c r="E9488" s="2">
        <f t="shared" si="452"/>
        <v>4.985396328958544E-2</v>
      </c>
    </row>
    <row r="9489" spans="1:5" x14ac:dyDescent="0.55000000000000004">
      <c r="A9489">
        <v>9484</v>
      </c>
      <c r="C9489">
        <f t="shared" si="450"/>
        <v>0.23025337175012661</v>
      </c>
      <c r="D9489">
        <f t="shared" si="451"/>
        <v>-2.4077243910609219E-5</v>
      </c>
      <c r="E9489" s="2">
        <f t="shared" si="452"/>
        <v>5.3016615202302005E-2</v>
      </c>
    </row>
    <row r="9490" spans="1:5" x14ac:dyDescent="0.55000000000000004">
      <c r="A9490">
        <v>9485</v>
      </c>
      <c r="C9490">
        <f t="shared" si="450"/>
        <v>0.17943798959751375</v>
      </c>
      <c r="D9490">
        <f t="shared" si="451"/>
        <v>4.2834094222065619E-5</v>
      </c>
      <c r="E9490" s="2">
        <f t="shared" si="452"/>
        <v>3.2197992110797456E-2</v>
      </c>
    </row>
    <row r="9491" spans="1:5" x14ac:dyDescent="0.55000000000000004">
      <c r="A9491">
        <v>9486</v>
      </c>
      <c r="C9491">
        <f t="shared" si="450"/>
        <v>8.3587454308645101E-2</v>
      </c>
      <c r="D9491">
        <f t="shared" si="451"/>
        <v>9.8994977576070435E-5</v>
      </c>
      <c r="E9491" s="2">
        <f t="shared" si="452"/>
        <v>6.9868625177998325E-3</v>
      </c>
    </row>
    <row r="9492" spans="1:5" x14ac:dyDescent="0.55000000000000004">
      <c r="A9492">
        <v>9487</v>
      </c>
      <c r="C9492">
        <f t="shared" si="450"/>
        <v>-3.3241770127952236E-2</v>
      </c>
      <c r="D9492">
        <f t="shared" si="451"/>
        <v>1.3031020820704502E-4</v>
      </c>
      <c r="E9492" s="2">
        <f t="shared" si="452"/>
        <v>1.1050152812396175E-3</v>
      </c>
    </row>
    <row r="9493" spans="1:5" x14ac:dyDescent="0.55000000000000004">
      <c r="A9493">
        <v>9488</v>
      </c>
      <c r="C9493">
        <f t="shared" si="450"/>
        <v>-0.14172801094335274</v>
      </c>
      <c r="D9493">
        <f t="shared" si="451"/>
        <v>1.2892032329930335E-4</v>
      </c>
      <c r="E9493" s="2">
        <f t="shared" si="452"/>
        <v>2.0086829085959115E-2</v>
      </c>
    </row>
    <row r="9494" spans="1:5" x14ac:dyDescent="0.55000000000000004">
      <c r="A9494">
        <v>9489</v>
      </c>
      <c r="C9494">
        <f t="shared" si="450"/>
        <v>-0.21464350840003024</v>
      </c>
      <c r="D9494">
        <f t="shared" si="451"/>
        <v>9.5174154669610148E-5</v>
      </c>
      <c r="E9494" s="2">
        <f t="shared" si="452"/>
        <v>4.6071835698273854E-2</v>
      </c>
    </row>
    <row r="9495" spans="1:5" x14ac:dyDescent="0.55000000000000004">
      <c r="A9495">
        <v>9490</v>
      </c>
      <c r="C9495">
        <f t="shared" si="450"/>
        <v>-0.23368800957719868</v>
      </c>
      <c r="D9495">
        <f t="shared" si="451"/>
        <v>3.7541279329324379E-5</v>
      </c>
      <c r="E9495" s="2">
        <f t="shared" si="452"/>
        <v>5.46100858201529E-2</v>
      </c>
    </row>
    <row r="9496" spans="1:5" x14ac:dyDescent="0.55000000000000004">
      <c r="A9496">
        <v>9491</v>
      </c>
      <c r="C9496">
        <f t="shared" si="450"/>
        <v>-0.19408174610290127</v>
      </c>
      <c r="D9496">
        <f t="shared" si="451"/>
        <v>-2.9513665815239358E-5</v>
      </c>
      <c r="E9496" s="2">
        <f t="shared" si="452"/>
        <v>3.7667724170351032E-2</v>
      </c>
    </row>
    <row r="9497" spans="1:5" x14ac:dyDescent="0.55000000000000004">
      <c r="A9497">
        <v>9492</v>
      </c>
      <c r="C9497">
        <f t="shared" si="450"/>
        <v>-0.10576505527539205</v>
      </c>
      <c r="D9497">
        <f t="shared" si="451"/>
        <v>-8.9161302938893354E-5</v>
      </c>
      <c r="E9497" s="2">
        <f t="shared" si="452"/>
        <v>1.1186246917406736E-2</v>
      </c>
    </row>
    <row r="9498" spans="1:5" x14ac:dyDescent="0.55000000000000004">
      <c r="A9498">
        <v>9493</v>
      </c>
      <c r="C9498">
        <f t="shared" si="450"/>
        <v>9.0964350757618377E-3</v>
      </c>
      <c r="D9498">
        <f t="shared" si="451"/>
        <v>-1.264313323960335E-4</v>
      </c>
      <c r="E9498" s="2">
        <f t="shared" si="452"/>
        <v>8.2745131087550274E-5</v>
      </c>
    </row>
    <row r="9499" spans="1:5" x14ac:dyDescent="0.55000000000000004">
      <c r="A9499">
        <v>9494</v>
      </c>
      <c r="C9499">
        <f t="shared" si="450"/>
        <v>0.1216749119605376</v>
      </c>
      <c r="D9499">
        <f t="shared" si="451"/>
        <v>-1.3196976238280642E-4</v>
      </c>
      <c r="E9499" s="2">
        <f t="shared" si="452"/>
        <v>1.4804784200604578E-2</v>
      </c>
    </row>
    <row r="9500" spans="1:5" x14ac:dyDescent="0.55000000000000004">
      <c r="A9500">
        <v>9495</v>
      </c>
      <c r="C9500">
        <f t="shared" si="450"/>
        <v>0.20371555064517319</v>
      </c>
      <c r="D9500">
        <f t="shared" si="451"/>
        <v>-1.0438656371459416E-4</v>
      </c>
      <c r="E9500" s="2">
        <f t="shared" si="452"/>
        <v>4.1500025574666123E-2</v>
      </c>
    </row>
    <row r="9501" spans="1:5" x14ac:dyDescent="0.55000000000000004">
      <c r="A9501">
        <v>9496</v>
      </c>
      <c r="C9501">
        <f t="shared" si="450"/>
        <v>0.23462788010389407</v>
      </c>
      <c r="D9501">
        <f t="shared" si="451"/>
        <v>-5.0604537847870135E-5</v>
      </c>
      <c r="E9501" s="2">
        <f t="shared" si="452"/>
        <v>5.5050242122047288E-2</v>
      </c>
    </row>
    <row r="9502" spans="1:5" x14ac:dyDescent="0.55000000000000004">
      <c r="A9502">
        <v>9497</v>
      </c>
      <c r="C9502">
        <f t="shared" si="450"/>
        <v>0.20665355721984738</v>
      </c>
      <c r="D9502">
        <f t="shared" si="451"/>
        <v>1.587816035964487E-5</v>
      </c>
      <c r="E9502" s="2">
        <f t="shared" si="452"/>
        <v>4.2705692711616734E-2</v>
      </c>
    </row>
    <row r="9503" spans="1:5" x14ac:dyDescent="0.55000000000000004">
      <c r="A9503">
        <v>9498</v>
      </c>
      <c r="C9503">
        <f t="shared" si="450"/>
        <v>0.12681354738498807</v>
      </c>
      <c r="D9503">
        <f t="shared" si="451"/>
        <v>7.8375775001954018E-5</v>
      </c>
      <c r="E9503" s="2">
        <f t="shared" si="452"/>
        <v>1.6081675800364615E-2</v>
      </c>
    </row>
    <row r="9504" spans="1:5" x14ac:dyDescent="0.55000000000000004">
      <c r="A9504">
        <v>9499</v>
      </c>
      <c r="C9504">
        <f t="shared" si="450"/>
        <v>1.5146010173986696E-2</v>
      </c>
      <c r="D9504">
        <f t="shared" si="451"/>
        <v>1.2120272214903039E-4</v>
      </c>
      <c r="E9504" s="2">
        <f t="shared" si="452"/>
        <v>2.2940162419050851E-4</v>
      </c>
    </row>
    <row r="9505" spans="1:5" x14ac:dyDescent="0.55000000000000004">
      <c r="A9505">
        <v>9500</v>
      </c>
      <c r="C9505">
        <f t="shared" si="450"/>
        <v>-0.1003228563381218</v>
      </c>
      <c r="D9505">
        <f t="shared" si="451"/>
        <v>1.3361034078737793E-4</v>
      </c>
      <c r="E9505" s="2">
        <f t="shared" si="452"/>
        <v>1.0064675503839425E-2</v>
      </c>
    </row>
    <row r="9506" spans="1:5" x14ac:dyDescent="0.55000000000000004">
      <c r="A9506">
        <v>9501</v>
      </c>
      <c r="C9506">
        <f t="shared" si="450"/>
        <v>-0.19061280054738866</v>
      </c>
      <c r="D9506">
        <f t="shared" si="451"/>
        <v>1.1248458017062116E-4</v>
      </c>
      <c r="E9506" s="2">
        <f t="shared" si="452"/>
        <v>3.633323973251857E-2</v>
      </c>
    </row>
    <row r="9507" spans="1:5" x14ac:dyDescent="0.55000000000000004">
      <c r="A9507">
        <v>9502</v>
      </c>
      <c r="C9507">
        <f t="shared" si="450"/>
        <v>-0.23306294961791052</v>
      </c>
      <c r="D9507">
        <f t="shared" si="451"/>
        <v>6.3127560919582531E-5</v>
      </c>
      <c r="E9507" s="2">
        <f t="shared" si="452"/>
        <v>5.4318338484600701E-2</v>
      </c>
    </row>
    <row r="9508" spans="1:5" x14ac:dyDescent="0.55000000000000004">
      <c r="A9508">
        <v>9503</v>
      </c>
      <c r="C9508">
        <f t="shared" si="450"/>
        <v>-0.21701921091352067</v>
      </c>
      <c r="D9508">
        <f t="shared" si="451"/>
        <v>-2.0731454999219997E-6</v>
      </c>
      <c r="E9508" s="2">
        <f t="shared" si="452"/>
        <v>4.709733790552717E-2</v>
      </c>
    </row>
    <row r="9509" spans="1:5" x14ac:dyDescent="0.55000000000000004">
      <c r="A9509">
        <v>9504</v>
      </c>
      <c r="C9509">
        <f t="shared" si="450"/>
        <v>-0.14650822467185007</v>
      </c>
      <c r="D9509">
        <f t="shared" si="451"/>
        <v>-6.6753536097386023E-5</v>
      </c>
      <c r="E9509" s="2">
        <f t="shared" si="452"/>
        <v>2.1464659896497297E-2</v>
      </c>
    </row>
    <row r="9510" spans="1:5" x14ac:dyDescent="0.55000000000000004">
      <c r="A9510">
        <v>9505</v>
      </c>
      <c r="C9510">
        <f t="shared" si="450"/>
        <v>-3.9226762185893896E-2</v>
      </c>
      <c r="D9510">
        <f t="shared" si="451"/>
        <v>-1.1468019618730531E-4</v>
      </c>
      <c r="E9510" s="2">
        <f t="shared" si="452"/>
        <v>1.5387388715886751E-3</v>
      </c>
    </row>
    <row r="9511" spans="1:5" x14ac:dyDescent="0.55000000000000004">
      <c r="A9511">
        <v>9506</v>
      </c>
      <c r="C9511">
        <f t="shared" si="450"/>
        <v>7.7899790774179439E-2</v>
      </c>
      <c r="D9511">
        <f t="shared" si="451"/>
        <v>-1.3382454430095004E-4</v>
      </c>
      <c r="E9511" s="2">
        <f t="shared" si="452"/>
        <v>6.0683774026609322E-3</v>
      </c>
    </row>
    <row r="9512" spans="1:5" x14ac:dyDescent="0.55000000000000004">
      <c r="A9512">
        <v>9507</v>
      </c>
      <c r="C9512">
        <f t="shared" si="450"/>
        <v>0.17547513824723998</v>
      </c>
      <c r="D9512">
        <f t="shared" si="451"/>
        <v>-1.193817525926357E-4</v>
      </c>
      <c r="E9512" s="2">
        <f t="shared" si="452"/>
        <v>3.0791524142887983E-2</v>
      </c>
    </row>
    <row r="9513" spans="1:5" x14ac:dyDescent="0.55000000000000004">
      <c r="A9513">
        <v>9508</v>
      </c>
      <c r="C9513">
        <f t="shared" si="450"/>
        <v>0.22900992474194065</v>
      </c>
      <c r="D9513">
        <f t="shared" si="451"/>
        <v>-7.4976657352869412E-5</v>
      </c>
      <c r="E9513" s="2">
        <f t="shared" si="452"/>
        <v>5.2445545630309322E-2</v>
      </c>
    </row>
    <row r="9514" spans="1:5" x14ac:dyDescent="0.55000000000000004">
      <c r="A9514">
        <v>9509</v>
      </c>
      <c r="C9514">
        <f t="shared" si="450"/>
        <v>0.22506804727488774</v>
      </c>
      <c r="D9514">
        <f t="shared" si="451"/>
        <v>-1.1754001499192558E-5</v>
      </c>
      <c r="E9514" s="2">
        <f t="shared" si="452"/>
        <v>5.0655625904131106E-2</v>
      </c>
    </row>
    <row r="9515" spans="1:5" x14ac:dyDescent="0.55000000000000004">
      <c r="A9515">
        <v>9510</v>
      </c>
      <c r="C9515">
        <f t="shared" si="450"/>
        <v>0.16463883399986015</v>
      </c>
      <c r="D9515">
        <f t="shared" si="451"/>
        <v>5.4418660976087956E-5</v>
      </c>
      <c r="E9515" s="2">
        <f t="shared" si="452"/>
        <v>2.7105945660833505E-2</v>
      </c>
    </row>
    <row r="9516" spans="1:5" x14ac:dyDescent="0.55000000000000004">
      <c r="A9516">
        <v>9511</v>
      </c>
      <c r="C9516">
        <f t="shared" si="450"/>
        <v>6.2888743702138622E-2</v>
      </c>
      <c r="D9516">
        <f t="shared" si="451"/>
        <v>1.0693338660073145E-4</v>
      </c>
      <c r="E9516" s="2">
        <f t="shared" si="452"/>
        <v>3.9549940844332806E-3</v>
      </c>
    </row>
    <row r="9517" spans="1:5" x14ac:dyDescent="0.55000000000000004">
      <c r="A9517">
        <v>9512</v>
      </c>
      <c r="C9517">
        <f t="shared" si="450"/>
        <v>-5.4645095675280551E-2</v>
      </c>
      <c r="D9517">
        <f t="shared" si="451"/>
        <v>1.3261008616554046E-4</v>
      </c>
      <c r="E9517" s="2">
        <f t="shared" si="452"/>
        <v>2.9860864813605653E-3</v>
      </c>
    </row>
    <row r="9518" spans="1:5" x14ac:dyDescent="0.55000000000000004">
      <c r="A9518">
        <v>9513</v>
      </c>
      <c r="C9518">
        <f t="shared" si="450"/>
        <v>-0.15846416786543008</v>
      </c>
      <c r="D9518">
        <f t="shared" si="451"/>
        <v>1.2500444930163183E-4</v>
      </c>
      <c r="E9518" s="2">
        <f t="shared" si="452"/>
        <v>2.5110892497283203E-2</v>
      </c>
    </row>
    <row r="9519" spans="1:5" x14ac:dyDescent="0.55000000000000004">
      <c r="A9519">
        <v>9514</v>
      </c>
      <c r="C9519">
        <f t="shared" si="450"/>
        <v>-0.22251207407990847</v>
      </c>
      <c r="D9519">
        <f t="shared" si="451"/>
        <v>8.6025330549234947E-5</v>
      </c>
      <c r="E9519" s="2">
        <f t="shared" si="452"/>
        <v>4.9511623111342676E-2</v>
      </c>
    </row>
    <row r="9520" spans="1:5" x14ac:dyDescent="0.55000000000000004">
      <c r="A9520">
        <v>9515</v>
      </c>
      <c r="C9520">
        <f t="shared" si="450"/>
        <v>-0.23071413988523007</v>
      </c>
      <c r="D9520">
        <f t="shared" si="451"/>
        <v>2.5455667098376423E-5</v>
      </c>
      <c r="E9520" s="2">
        <f t="shared" si="452"/>
        <v>5.3229014342981509E-2</v>
      </c>
    </row>
    <row r="9521" spans="1:5" x14ac:dyDescent="0.55000000000000004">
      <c r="A9521">
        <v>9516</v>
      </c>
      <c r="C9521">
        <f t="shared" si="450"/>
        <v>-0.18101181964757049</v>
      </c>
      <c r="D9521">
        <f t="shared" si="451"/>
        <v>-4.1502832231285408E-5</v>
      </c>
      <c r="E9521" s="2">
        <f t="shared" si="452"/>
        <v>3.2765278852124588E-2</v>
      </c>
    </row>
    <row r="9522" spans="1:5" x14ac:dyDescent="0.55000000000000004">
      <c r="A9522">
        <v>9517</v>
      </c>
      <c r="C9522">
        <f t="shared" si="450"/>
        <v>-8.5879348104796208E-2</v>
      </c>
      <c r="D9522">
        <f t="shared" si="451"/>
        <v>-9.8044995481186739E-5</v>
      </c>
      <c r="E9522" s="2">
        <f t="shared" si="452"/>
        <v>7.3752624309047637E-3</v>
      </c>
    </row>
    <row r="9523" spans="1:5" x14ac:dyDescent="0.55000000000000004">
      <c r="A9523">
        <v>9518</v>
      </c>
      <c r="C9523">
        <f t="shared" si="450"/>
        <v>3.0807029619252555E-2</v>
      </c>
      <c r="D9523">
        <f t="shared" si="451"/>
        <v>-1.2997993148983989E-4</v>
      </c>
      <c r="E9523" s="2">
        <f t="shared" si="452"/>
        <v>9.4907307396150428E-4</v>
      </c>
    </row>
    <row r="9524" spans="1:5" x14ac:dyDescent="0.55000000000000004">
      <c r="A9524">
        <v>9519</v>
      </c>
      <c r="C9524">
        <f t="shared" si="450"/>
        <v>0.13976149226953016</v>
      </c>
      <c r="D9524">
        <f t="shared" si="451"/>
        <v>-1.2929264445411446E-4</v>
      </c>
      <c r="E9524" s="2">
        <f t="shared" si="452"/>
        <v>1.9533274721405938E-2</v>
      </c>
    </row>
    <row r="9525" spans="1:5" x14ac:dyDescent="0.55000000000000004">
      <c r="A9525">
        <v>9520</v>
      </c>
      <c r="C9525">
        <f t="shared" si="450"/>
        <v>0.21363876629725684</v>
      </c>
      <c r="D9525">
        <f t="shared" si="451"/>
        <v>-9.6155628934472553E-5</v>
      </c>
      <c r="E9525" s="2">
        <f t="shared" si="452"/>
        <v>4.5641522465013927E-2</v>
      </c>
    </row>
    <row r="9526" spans="1:5" x14ac:dyDescent="0.55000000000000004">
      <c r="A9526">
        <v>9521</v>
      </c>
      <c r="C9526">
        <f t="shared" si="450"/>
        <v>0.23389721313500886</v>
      </c>
      <c r="D9526">
        <f t="shared" si="451"/>
        <v>-3.8885577351613347E-5</v>
      </c>
      <c r="E9526" s="2">
        <f t="shared" si="452"/>
        <v>5.4707906312323758E-2</v>
      </c>
    </row>
    <row r="9527" spans="1:5" x14ac:dyDescent="0.55000000000000004">
      <c r="A9527">
        <v>9522</v>
      </c>
      <c r="C9527">
        <f t="shared" si="450"/>
        <v>0.19545238963794581</v>
      </c>
      <c r="D9527">
        <f t="shared" si="451"/>
        <v>2.8143934503564309E-5</v>
      </c>
      <c r="E9527" s="2">
        <f t="shared" si="452"/>
        <v>3.8201636615183387E-2</v>
      </c>
    </row>
    <row r="9528" spans="1:5" x14ac:dyDescent="0.55000000000000004">
      <c r="A9528">
        <v>9523</v>
      </c>
      <c r="C9528">
        <f t="shared" si="450"/>
        <v>0.10795313615124817</v>
      </c>
      <c r="D9528">
        <f t="shared" si="451"/>
        <v>8.810991202541742E-5</v>
      </c>
      <c r="E9528" s="2">
        <f t="shared" si="452"/>
        <v>1.1653879604889925E-2</v>
      </c>
    </row>
    <row r="9529" spans="1:5" x14ac:dyDescent="0.55000000000000004">
      <c r="A9529">
        <v>9524</v>
      </c>
      <c r="C9529">
        <f t="shared" si="450"/>
        <v>-6.640079037848615E-3</v>
      </c>
      <c r="D9529">
        <f t="shared" si="451"/>
        <v>1.2596215883847709E-4</v>
      </c>
      <c r="E9529" s="2">
        <f t="shared" si="452"/>
        <v>4.4090649628876591E-5</v>
      </c>
    </row>
    <row r="9530" spans="1:5" x14ac:dyDescent="0.55000000000000004">
      <c r="A9530">
        <v>9525</v>
      </c>
      <c r="C9530">
        <f t="shared" si="450"/>
        <v>-0.11956677435020634</v>
      </c>
      <c r="D9530">
        <f t="shared" si="451"/>
        <v>1.3220055885472228E-4</v>
      </c>
      <c r="E9530" s="2">
        <f t="shared" si="452"/>
        <v>1.4296213528513161E-2</v>
      </c>
    </row>
    <row r="9531" spans="1:5" x14ac:dyDescent="0.55000000000000004">
      <c r="A9531">
        <v>9526</v>
      </c>
      <c r="C9531">
        <f t="shared" si="450"/>
        <v>-0.20248472956829647</v>
      </c>
      <c r="D9531">
        <f t="shared" si="451"/>
        <v>1.0525940516511438E-4</v>
      </c>
      <c r="E9531" s="2">
        <f t="shared" si="452"/>
        <v>4.1000065708346155E-2</v>
      </c>
    </row>
    <row r="9532" spans="1:5" x14ac:dyDescent="0.55000000000000004">
      <c r="A9532">
        <v>9527</v>
      </c>
      <c r="C9532">
        <f t="shared" si="450"/>
        <v>-0.23458328570411865</v>
      </c>
      <c r="D9532">
        <f t="shared" si="451"/>
        <v>5.1900359473079248E-5</v>
      </c>
      <c r="E9532" s="2">
        <f t="shared" si="452"/>
        <v>5.5029317931740158E-2</v>
      </c>
    </row>
    <row r="9533" spans="1:5" x14ac:dyDescent="0.55000000000000004">
      <c r="A9533">
        <v>9528</v>
      </c>
      <c r="C9533">
        <f t="shared" si="450"/>
        <v>-0.20780638175326699</v>
      </c>
      <c r="D9533">
        <f t="shared" si="451"/>
        <v>-1.4484582475126334E-5</v>
      </c>
      <c r="E9533" s="2">
        <f t="shared" si="452"/>
        <v>4.3183492297384538E-2</v>
      </c>
    </row>
    <row r="9534" spans="1:5" x14ac:dyDescent="0.55000000000000004">
      <c r="A9534">
        <v>9529</v>
      </c>
      <c r="C9534">
        <f t="shared" si="450"/>
        <v>-0.12887445619332752</v>
      </c>
      <c r="D9534">
        <f t="shared" si="451"/>
        <v>-7.7234199532849078E-5</v>
      </c>
      <c r="E9534" s="2">
        <f t="shared" si="452"/>
        <v>1.6608625459125895E-2</v>
      </c>
    </row>
    <row r="9535" spans="1:5" x14ac:dyDescent="0.55000000000000004">
      <c r="A9535">
        <v>9530</v>
      </c>
      <c r="C9535">
        <f t="shared" si="450"/>
        <v>-1.7597758586863677E-2</v>
      </c>
      <c r="D9535">
        <f t="shared" si="451"/>
        <v>-1.2059966047558276E-4</v>
      </c>
      <c r="E9535" s="2">
        <f t="shared" si="452"/>
        <v>3.0968110728153426E-4</v>
      </c>
    </row>
    <row r="9536" spans="1:5" x14ac:dyDescent="0.55000000000000004">
      <c r="A9536">
        <v>9531</v>
      </c>
      <c r="C9536">
        <f t="shared" si="450"/>
        <v>9.809560549358326E-2</v>
      </c>
      <c r="D9536">
        <f t="shared" si="451"/>
        <v>-1.3369714867809141E-4</v>
      </c>
      <c r="E9536" s="2">
        <f t="shared" si="452"/>
        <v>9.6227478171527214E-3</v>
      </c>
    </row>
    <row r="9537" spans="1:5" x14ac:dyDescent="0.55000000000000004">
      <c r="A9537">
        <v>9532</v>
      </c>
      <c r="C9537">
        <f t="shared" si="450"/>
        <v>0.18916904028644488</v>
      </c>
      <c r="D9537">
        <f t="shared" si="451"/>
        <v>-1.1323947067469187E-4</v>
      </c>
      <c r="E9537" s="2">
        <f t="shared" si="452"/>
        <v>3.5784925802894607E-2</v>
      </c>
    </row>
    <row r="9538" spans="1:5" x14ac:dyDescent="0.55000000000000004">
      <c r="A9538">
        <v>9533</v>
      </c>
      <c r="C9538">
        <f t="shared" si="450"/>
        <v>0.23276503333397122</v>
      </c>
      <c r="D9538">
        <f t="shared" si="451"/>
        <v>-6.4361072432308309E-5</v>
      </c>
      <c r="E9538" s="2">
        <f t="shared" si="452"/>
        <v>5.4179560742964733E-2</v>
      </c>
    </row>
    <row r="9539" spans="1:5" x14ac:dyDescent="0.55000000000000004">
      <c r="A9539">
        <v>9534</v>
      </c>
      <c r="C9539">
        <f t="shared" si="450"/>
        <v>0.21794190931430657</v>
      </c>
      <c r="D9539">
        <f t="shared" si="451"/>
        <v>6.7059836785841907E-7</v>
      </c>
      <c r="E9539" s="2">
        <f t="shared" si="452"/>
        <v>4.7498675835565426E-2</v>
      </c>
    </row>
    <row r="9540" spans="1:5" x14ac:dyDescent="0.55000000000000004">
      <c r="A9540">
        <v>9535</v>
      </c>
      <c r="C9540">
        <f t="shared" si="450"/>
        <v>0.14841995990770296</v>
      </c>
      <c r="D9540">
        <f t="shared" si="451"/>
        <v>6.5533963112784739E-5</v>
      </c>
      <c r="E9540" s="2">
        <f t="shared" si="452"/>
        <v>2.2028484499004155E-2</v>
      </c>
    </row>
    <row r="9541" spans="1:5" x14ac:dyDescent="0.55000000000000004">
      <c r="A9541">
        <v>9536</v>
      </c>
      <c r="C9541">
        <f t="shared" si="450"/>
        <v>4.1647729008796236E-2</v>
      </c>
      <c r="D9541">
        <f t="shared" si="451"/>
        <v>1.1394968446274241E-4</v>
      </c>
      <c r="E9541" s="2">
        <f t="shared" si="452"/>
        <v>1.7345333315901274E-3</v>
      </c>
    </row>
    <row r="9542" spans="1:5" x14ac:dyDescent="0.55000000000000004">
      <c r="A9542">
        <v>9537</v>
      </c>
      <c r="C9542">
        <f t="shared" ref="C9542:C9606" si="453">$D$1*COS($B$2*(A9542-$L$2)+$B$1)</f>
        <v>-7.5577204006844464E-2</v>
      </c>
      <c r="D9542">
        <f t="shared" ref="D9542:D9606" si="454">$D$2*COS($B$2*(A9542-$L$3)+$B$3)</f>
        <v>1.3376643688132542E-4</v>
      </c>
      <c r="E9542" s="2">
        <f t="shared" ref="E9542:E9606" si="455">(M9542-C9542)^2</f>
        <v>5.7119137654921869E-3</v>
      </c>
    </row>
    <row r="9543" spans="1:5" x14ac:dyDescent="0.55000000000000004">
      <c r="A9543">
        <v>9538</v>
      </c>
      <c r="C9543">
        <f t="shared" si="453"/>
        <v>-0.17383385185782876</v>
      </c>
      <c r="D9543">
        <f t="shared" si="454"/>
        <v>1.2001063321546789E-4</v>
      </c>
      <c r="E9543" s="2">
        <f t="shared" si="455"/>
        <v>3.0218208051729558E-2</v>
      </c>
    </row>
    <row r="9544" spans="1:5" x14ac:dyDescent="0.55000000000000004">
      <c r="A9544">
        <v>9539</v>
      </c>
      <c r="C9544">
        <f t="shared" si="453"/>
        <v>-0.22846186701858848</v>
      </c>
      <c r="D9544">
        <f t="shared" si="454"/>
        <v>7.6134690237567772E-5</v>
      </c>
      <c r="E9544" s="2">
        <f t="shared" si="455"/>
        <v>5.2194824681619206E-2</v>
      </c>
    </row>
    <row r="9545" spans="1:5" x14ac:dyDescent="0.55000000000000004">
      <c r="A9545">
        <v>9540</v>
      </c>
      <c r="C9545">
        <f t="shared" si="453"/>
        <v>-0.22575076915404235</v>
      </c>
      <c r="D9545">
        <f t="shared" si="454"/>
        <v>1.3150544801112517E-5</v>
      </c>
      <c r="E9545" s="2">
        <f t="shared" si="455"/>
        <v>5.0963409773641721E-2</v>
      </c>
    </row>
    <row r="9546" spans="1:5" x14ac:dyDescent="0.55000000000000004">
      <c r="A9546">
        <v>9541</v>
      </c>
      <c r="C9546">
        <f t="shared" si="453"/>
        <v>-0.16638098668048917</v>
      </c>
      <c r="D9546">
        <f t="shared" si="454"/>
        <v>-5.313411018893115E-5</v>
      </c>
      <c r="E9546" s="2">
        <f t="shared" si="455"/>
        <v>2.7682632728773117E-2</v>
      </c>
    </row>
    <row r="9547" spans="1:5" x14ac:dyDescent="0.55000000000000004">
      <c r="A9547">
        <v>9542</v>
      </c>
      <c r="C9547">
        <f t="shared" si="453"/>
        <v>-6.5253083583069013E-2</v>
      </c>
      <c r="D9547">
        <f t="shared" si="454"/>
        <v>-1.0608322349973189E-4</v>
      </c>
      <c r="E9547" s="2">
        <f t="shared" si="455"/>
        <v>4.2579649170989909E-3</v>
      </c>
    </row>
    <row r="9548" spans="1:5" x14ac:dyDescent="0.55000000000000004">
      <c r="A9548">
        <v>9543</v>
      </c>
      <c r="C9548">
        <f t="shared" si="453"/>
        <v>5.2251968067831854E-2</v>
      </c>
      <c r="D9548">
        <f t="shared" si="454"/>
        <v>-1.3240768376903274E-4</v>
      </c>
      <c r="E9548" s="2">
        <f t="shared" si="455"/>
        <v>2.7302681669617197E-3</v>
      </c>
    </row>
    <row r="9549" spans="1:5" x14ac:dyDescent="0.55000000000000004">
      <c r="A9549">
        <v>9544</v>
      </c>
      <c r="C9549">
        <f t="shared" si="453"/>
        <v>0.15664287711780514</v>
      </c>
      <c r="D9549">
        <f t="shared" si="454"/>
        <v>-1.2550060634483536E-4</v>
      </c>
      <c r="E9549" s="2">
        <f t="shared" si="455"/>
        <v>2.45369909517438E-2</v>
      </c>
    </row>
    <row r="9550" spans="1:5" x14ac:dyDescent="0.55000000000000004">
      <c r="A9550">
        <v>9545</v>
      </c>
      <c r="C9550">
        <f t="shared" si="453"/>
        <v>0.22171972577996432</v>
      </c>
      <c r="D9550">
        <f t="shared" si="454"/>
        <v>-8.7095522072453132E-5</v>
      </c>
      <c r="E9550" s="2">
        <f t="shared" si="455"/>
        <v>4.9159636799942577E-2</v>
      </c>
    </row>
    <row r="9551" spans="1:5" x14ac:dyDescent="0.55000000000000004">
      <c r="A9551">
        <v>9546</v>
      </c>
      <c r="C9551">
        <f t="shared" si="453"/>
        <v>0.23114959675489974</v>
      </c>
      <c r="D9551">
        <f t="shared" si="454"/>
        <v>-2.6831297587148054E-5</v>
      </c>
      <c r="E9551" s="2">
        <f t="shared" si="455"/>
        <v>5.3430136079952756E-2</v>
      </c>
    </row>
    <row r="9552" spans="1:5" x14ac:dyDescent="0.55000000000000004">
      <c r="A9552">
        <v>9547</v>
      </c>
      <c r="C9552">
        <f t="shared" si="453"/>
        <v>0.18256579119126939</v>
      </c>
      <c r="D9552">
        <f t="shared" si="454"/>
        <v>4.0167017033651972E-5</v>
      </c>
      <c r="E9552" s="2">
        <f t="shared" si="455"/>
        <v>3.3330268113294176E-2</v>
      </c>
    </row>
    <row r="9553" spans="1:5" x14ac:dyDescent="0.55000000000000004">
      <c r="A9553">
        <v>9548</v>
      </c>
      <c r="C9553">
        <f t="shared" si="453"/>
        <v>8.8161820220177128E-2</v>
      </c>
      <c r="D9553">
        <f t="shared" si="454"/>
        <v>9.7084257032547218E-5</v>
      </c>
      <c r="E9553" s="2">
        <f t="shared" si="455"/>
        <v>7.7725065445348324E-3</v>
      </c>
    </row>
    <row r="9554" spans="1:5" x14ac:dyDescent="0.55000000000000004">
      <c r="A9554">
        <v>9549</v>
      </c>
      <c r="C9554">
        <f t="shared" si="453"/>
        <v>-2.8368909322455328E-2</v>
      </c>
      <c r="D9554">
        <f t="shared" si="454"/>
        <v>1.2963539489004307E-4</v>
      </c>
      <c r="E9554" s="2">
        <f t="shared" si="455"/>
        <v>8.0479501614569282E-4</v>
      </c>
    </row>
    <row r="9555" spans="1:5" x14ac:dyDescent="0.55000000000000004">
      <c r="A9555">
        <v>9550</v>
      </c>
      <c r="C9555">
        <f t="shared" si="453"/>
        <v>-0.13777964059431452</v>
      </c>
      <c r="D9555">
        <f t="shared" si="454"/>
        <v>1.2965078112745407E-4</v>
      </c>
      <c r="E9555" s="2">
        <f t="shared" si="455"/>
        <v>1.8983229362298484E-2</v>
      </c>
    </row>
    <row r="9556" spans="1:5" x14ac:dyDescent="0.55000000000000004">
      <c r="A9556">
        <v>9551</v>
      </c>
      <c r="C9556">
        <f t="shared" si="453"/>
        <v>-0.21261058624139534</v>
      </c>
      <c r="D9556">
        <f t="shared" si="454"/>
        <v>9.7126554123506159E-5</v>
      </c>
      <c r="E9556" s="2">
        <f t="shared" si="455"/>
        <v>4.5203261381909804E-2</v>
      </c>
    </row>
    <row r="9557" spans="1:5" x14ac:dyDescent="0.55000000000000004">
      <c r="A9557">
        <v>9552</v>
      </c>
      <c r="C9557">
        <f t="shared" si="453"/>
        <v>-0.23408075621770108</v>
      </c>
      <c r="D9557">
        <f t="shared" si="454"/>
        <v>4.0225609301738805E-5</v>
      </c>
      <c r="E9557" s="2">
        <f t="shared" si="455"/>
        <v>5.4793800431450802E-2</v>
      </c>
    </row>
    <row r="9558" spans="1:5" x14ac:dyDescent="0.55000000000000004">
      <c r="A9558">
        <v>9553</v>
      </c>
      <c r="C9558">
        <f t="shared" si="453"/>
        <v>-0.19680159041566195</v>
      </c>
      <c r="D9558">
        <f t="shared" si="454"/>
        <v>-2.6771115567537644E-5</v>
      </c>
      <c r="E9558" s="2">
        <f t="shared" si="455"/>
        <v>3.8730865990133964E-2</v>
      </c>
    </row>
    <row r="9559" spans="1:5" x14ac:dyDescent="0.55000000000000004">
      <c r="A9559">
        <v>9554</v>
      </c>
      <c r="C9559">
        <f t="shared" si="453"/>
        <v>-0.11012937366767737</v>
      </c>
      <c r="D9559">
        <f t="shared" si="454"/>
        <v>-8.7048854719705044E-5</v>
      </c>
      <c r="E9559" s="2">
        <f t="shared" si="455"/>
        <v>1.212847894443491E-2</v>
      </c>
    </row>
    <row r="9560" spans="1:5" x14ac:dyDescent="0.55000000000000004">
      <c r="A9560">
        <v>9555</v>
      </c>
      <c r="C9560">
        <f t="shared" si="453"/>
        <v>4.1829945278828691E-3</v>
      </c>
      <c r="D9560">
        <f t="shared" si="454"/>
        <v>-1.2547916618149934E-4</v>
      </c>
      <c r="E9560" s="2">
        <f t="shared" si="455"/>
        <v>1.7497443220298027E-5</v>
      </c>
    </row>
    <row r="9561" spans="1:5" x14ac:dyDescent="0.55000000000000004">
      <c r="A9561">
        <v>9556</v>
      </c>
      <c r="C9561">
        <f t="shared" si="453"/>
        <v>0.11744551926747332</v>
      </c>
      <c r="D9561">
        <f t="shared" si="454"/>
        <v>-1.3241685182270317E-4</v>
      </c>
      <c r="E9561" s="2">
        <f t="shared" si="455"/>
        <v>1.3793449996006447E-2</v>
      </c>
    </row>
    <row r="9562" spans="1:5" x14ac:dyDescent="0.55000000000000004">
      <c r="A9562">
        <v>9557</v>
      </c>
      <c r="C9562">
        <f t="shared" si="453"/>
        <v>0.20123169422605269</v>
      </c>
      <c r="D9562">
        <f t="shared" si="454"/>
        <v>-1.0612069878218472E-4</v>
      </c>
      <c r="E9562" s="2">
        <f t="shared" si="455"/>
        <v>4.0494194761087572E-2</v>
      </c>
    </row>
    <row r="9563" spans="1:5" x14ac:dyDescent="0.55000000000000004">
      <c r="A9563">
        <v>9558</v>
      </c>
      <c r="C9563">
        <f t="shared" si="453"/>
        <v>0.23451295556134219</v>
      </c>
      <c r="D9563">
        <f t="shared" si="454"/>
        <v>-5.319048719597536E-5</v>
      </c>
      <c r="E9563" s="2">
        <f t="shared" si="455"/>
        <v>5.4996326326116056E-2</v>
      </c>
    </row>
    <row r="9564" spans="1:5" x14ac:dyDescent="0.55000000000000004">
      <c r="A9564">
        <v>9559</v>
      </c>
      <c r="C9564">
        <f t="shared" si="453"/>
        <v>0.20893640819338374</v>
      </c>
      <c r="D9564">
        <f t="shared" si="454"/>
        <v>1.3089415511100546E-5</v>
      </c>
      <c r="E9564" s="2">
        <f t="shared" si="455"/>
        <v>4.3654422668752274E-2</v>
      </c>
    </row>
    <row r="9565" spans="1:5" x14ac:dyDescent="0.55000000000000004">
      <c r="A9565">
        <v>9560</v>
      </c>
      <c r="C9565">
        <f t="shared" si="453"/>
        <v>0.13092122639893558</v>
      </c>
      <c r="D9565">
        <f t="shared" si="454"/>
        <v>7.6084150827877828E-5</v>
      </c>
      <c r="E9565" s="2">
        <f t="shared" si="455"/>
        <v>1.7140367521801345E-2</v>
      </c>
    </row>
    <row r="9566" spans="1:5" x14ac:dyDescent="0.55000000000000004">
      <c r="A9566">
        <v>9561</v>
      </c>
      <c r="C9566">
        <f t="shared" si="453"/>
        <v>2.0047576378848263E-2</v>
      </c>
      <c r="D9566">
        <f t="shared" si="454"/>
        <v>1.1998336801351051E-4</v>
      </c>
      <c r="E9566" s="2">
        <f t="shared" si="455"/>
        <v>4.0190531866575484E-4</v>
      </c>
    </row>
    <row r="9567" spans="1:5" x14ac:dyDescent="0.55000000000000004">
      <c r="A9567">
        <v>9562</v>
      </c>
      <c r="C9567">
        <f t="shared" si="453"/>
        <v>-9.5857592742948416E-2</v>
      </c>
      <c r="D9567">
        <f t="shared" si="454"/>
        <v>1.3376928887648396E-4</v>
      </c>
      <c r="E9567" s="2">
        <f t="shared" si="455"/>
        <v>9.1886780864729577E-3</v>
      </c>
    </row>
    <row r="9568" spans="1:5" x14ac:dyDescent="0.55000000000000004">
      <c r="A9568">
        <v>9563</v>
      </c>
      <c r="C9568">
        <f t="shared" si="453"/>
        <v>-0.1877045266040033</v>
      </c>
      <c r="D9568">
        <f t="shared" si="454"/>
        <v>1.1398193786434737E-4</v>
      </c>
      <c r="E9568" s="2">
        <f t="shared" si="455"/>
        <v>3.5232989307632981E-2</v>
      </c>
    </row>
    <row r="9569" spans="1:5" x14ac:dyDescent="0.55000000000000004">
      <c r="A9569">
        <v>9564</v>
      </c>
      <c r="C9569">
        <f t="shared" si="453"/>
        <v>-0.23244158078448118</v>
      </c>
      <c r="D9569">
        <f t="shared" si="454"/>
        <v>6.5587522998579971E-5</v>
      </c>
      <c r="E9569" s="2">
        <f t="shared" si="455"/>
        <v>5.4029088477588492E-2</v>
      </c>
    </row>
    <row r="9570" spans="1:5" x14ac:dyDescent="0.55000000000000004">
      <c r="A9570">
        <v>9565</v>
      </c>
      <c r="C9570">
        <f t="shared" si="453"/>
        <v>-0.21884069766987999</v>
      </c>
      <c r="D9570">
        <f t="shared" si="454"/>
        <v>7.3202233443929115E-7</v>
      </c>
      <c r="E9570" s="2">
        <f t="shared" si="455"/>
        <v>4.7891250956639812E-2</v>
      </c>
    </row>
    <row r="9571" spans="1:5" x14ac:dyDescent="0.55000000000000004">
      <c r="A9571">
        <v>9566</v>
      </c>
      <c r="C9571">
        <f t="shared" si="453"/>
        <v>-0.1503154122360463</v>
      </c>
      <c r="D9571">
        <f t="shared" si="454"/>
        <v>-6.4307200505839111E-5</v>
      </c>
      <c r="E9571" s="2">
        <f t="shared" si="455"/>
        <v>2.2594723155692539E-2</v>
      </c>
    </row>
    <row r="9572" spans="1:5" x14ac:dyDescent="0.55000000000000004">
      <c r="A9572">
        <v>9567</v>
      </c>
      <c r="C9572">
        <f t="shared" si="453"/>
        <v>-4.406412672846035E-2</v>
      </c>
      <c r="D9572">
        <f t="shared" si="454"/>
        <v>-1.1320667150738816E-4</v>
      </c>
      <c r="E9572" s="2">
        <f t="shared" si="455"/>
        <v>1.9416472643418138E-3</v>
      </c>
    </row>
    <row r="9573" spans="1:5" x14ac:dyDescent="0.55000000000000004">
      <c r="A9573">
        <v>9568</v>
      </c>
      <c r="C9573">
        <f t="shared" si="453"/>
        <v>7.3246325789872641E-2</v>
      </c>
      <c r="D9573">
        <f t="shared" si="454"/>
        <v>-1.3369365416788601E-4</v>
      </c>
      <c r="E9573" s="2">
        <f t="shared" si="455"/>
        <v>5.3650242417161622E-3</v>
      </c>
    </row>
    <row r="9574" spans="1:5" x14ac:dyDescent="0.55000000000000004">
      <c r="A9574">
        <v>9569</v>
      </c>
      <c r="C9574">
        <f t="shared" si="453"/>
        <v>0.17217349444499463</v>
      </c>
      <c r="D9574">
        <f t="shared" si="454"/>
        <v>-1.2062634767087873E-4</v>
      </c>
      <c r="E9574" s="2">
        <f t="shared" si="455"/>
        <v>2.9643712189400599E-2</v>
      </c>
    </row>
    <row r="9575" spans="1:5" x14ac:dyDescent="0.55000000000000004">
      <c r="A9575">
        <v>9570</v>
      </c>
      <c r="C9575">
        <f t="shared" si="453"/>
        <v>0.2278887451229212</v>
      </c>
      <c r="D9575">
        <f t="shared" si="454"/>
        <v>-7.7284370511740023E-5</v>
      </c>
      <c r="E9575" s="2">
        <f t="shared" si="455"/>
        <v>5.1933280153699746E-2</v>
      </c>
    </row>
    <row r="9576" spans="1:5" x14ac:dyDescent="0.55000000000000004">
      <c r="A9576">
        <v>9571</v>
      </c>
      <c r="C9576">
        <f t="shared" si="453"/>
        <v>0.22640872429092976</v>
      </c>
      <c r="D9576">
        <f t="shared" si="454"/>
        <v>-1.4545645378584701E-5</v>
      </c>
      <c r="E9576" s="2">
        <f t="shared" si="455"/>
        <v>5.1260910435046249E-2</v>
      </c>
    </row>
    <row r="9577" spans="1:5" x14ac:dyDescent="0.55000000000000004">
      <c r="A9577">
        <v>9572</v>
      </c>
      <c r="C9577">
        <f t="shared" si="453"/>
        <v>0.1681048859791664</v>
      </c>
      <c r="D9577">
        <f t="shared" si="454"/>
        <v>5.1843730146717628E-5</v>
      </c>
      <c r="E9577" s="2">
        <f t="shared" si="455"/>
        <v>2.8259252690068536E-2</v>
      </c>
    </row>
    <row r="9578" spans="1:5" x14ac:dyDescent="0.55000000000000004">
      <c r="A9578">
        <v>9573</v>
      </c>
      <c r="C9578">
        <f t="shared" si="453"/>
        <v>6.7610264656482177E-2</v>
      </c>
      <c r="D9578">
        <f t="shared" si="454"/>
        <v>1.0522142218431942E-4</v>
      </c>
      <c r="E9578" s="2">
        <f t="shared" si="455"/>
        <v>4.5711478869195632E-3</v>
      </c>
    </row>
    <row r="9579" spans="1:5" x14ac:dyDescent="0.55000000000000004">
      <c r="A9579">
        <v>9574</v>
      </c>
      <c r="C9579">
        <f t="shared" si="453"/>
        <v>-4.9853107983674698E-2</v>
      </c>
      <c r="D9579">
        <f t="shared" si="454"/>
        <v>1.3219075514525944E-4</v>
      </c>
      <c r="E9579" s="2">
        <f t="shared" si="455"/>
        <v>2.4853323756319299E-3</v>
      </c>
    </row>
    <row r="9580" spans="1:5" x14ac:dyDescent="0.55000000000000004">
      <c r="A9580">
        <v>9575</v>
      </c>
      <c r="C9580">
        <f t="shared" si="453"/>
        <v>-0.15480440134006881</v>
      </c>
      <c r="D9580">
        <f t="shared" si="454"/>
        <v>1.2598299492477575E-4</v>
      </c>
      <c r="E9580" s="2">
        <f t="shared" si="455"/>
        <v>2.3964402674257101E-2</v>
      </c>
    </row>
    <row r="9581" spans="1:5" x14ac:dyDescent="0.55000000000000004">
      <c r="A9581">
        <v>9576</v>
      </c>
      <c r="C9581">
        <f t="shared" si="453"/>
        <v>-0.22090305297798377</v>
      </c>
      <c r="D9581">
        <f t="shared" si="454"/>
        <v>8.8156158489006452E-5</v>
      </c>
      <c r="E9581" s="2">
        <f t="shared" si="455"/>
        <v>4.87981588149939E-2</v>
      </c>
    </row>
    <row r="9582" spans="1:5" x14ac:dyDescent="0.55000000000000004">
      <c r="A9582">
        <v>9577</v>
      </c>
      <c r="C9582">
        <f t="shared" si="453"/>
        <v>-0.23155969458588502</v>
      </c>
      <c r="D9582">
        <f t="shared" si="454"/>
        <v>2.8203984458785952E-5</v>
      </c>
      <c r="E9582" s="2">
        <f t="shared" si="455"/>
        <v>5.361989215670835E-2</v>
      </c>
    </row>
    <row r="9583" spans="1:5" x14ac:dyDescent="0.55000000000000004">
      <c r="A9583">
        <v>9578</v>
      </c>
      <c r="C9583">
        <f t="shared" si="453"/>
        <v>-0.18409973374497107</v>
      </c>
      <c r="D9583">
        <f t="shared" si="454"/>
        <v>-3.8826795179233959E-5</v>
      </c>
      <c r="E9583" s="2">
        <f t="shared" si="455"/>
        <v>3.3892711964969242E-2</v>
      </c>
    </row>
    <row r="9584" spans="1:5" x14ac:dyDescent="0.55000000000000004">
      <c r="A9584">
        <v>9579</v>
      </c>
      <c r="C9584">
        <f t="shared" si="453"/>
        <v>-9.0434620248559708E-2</v>
      </c>
      <c r="D9584">
        <f t="shared" si="454"/>
        <v>-9.6112867631172763E-5</v>
      </c>
      <c r="E9584" s="2">
        <f t="shared" si="455"/>
        <v>8.1784205395012063E-3</v>
      </c>
    </row>
    <row r="9585" spans="1:5" x14ac:dyDescent="0.55000000000000004">
      <c r="A9585">
        <v>9580</v>
      </c>
      <c r="C9585">
        <f t="shared" si="453"/>
        <v>2.5927676719692438E-2</v>
      </c>
      <c r="D9585">
        <f t="shared" si="454"/>
        <v>-1.2927663620619317E-4</v>
      </c>
      <c r="E9585" s="2">
        <f t="shared" si="455"/>
        <v>6.7224442008088122E-4</v>
      </c>
    </row>
    <row r="9586" spans="1:5" x14ac:dyDescent="0.55000000000000004">
      <c r="A9586">
        <v>9581</v>
      </c>
      <c r="C9586">
        <f t="shared" si="453"/>
        <v>0.13578267334336439</v>
      </c>
      <c r="D9586">
        <f t="shared" si="454"/>
        <v>-1.29994694028742E-4</v>
      </c>
      <c r="E9586" s="2">
        <f t="shared" si="455"/>
        <v>1.8436934380270796E-2</v>
      </c>
    </row>
    <row r="9587" spans="1:5" x14ac:dyDescent="0.55000000000000004">
      <c r="A9587">
        <v>9582</v>
      </c>
      <c r="C9587">
        <f t="shared" si="453"/>
        <v>0.21155908102951657</v>
      </c>
      <c r="D9587">
        <f t="shared" si="454"/>
        <v>-9.8086823720817449E-5</v>
      </c>
      <c r="E9587" s="2">
        <f t="shared" si="455"/>
        <v>4.4757244766053556E-2</v>
      </c>
    </row>
    <row r="9588" spans="1:5" x14ac:dyDescent="0.55000000000000004">
      <c r="A9588">
        <v>9583</v>
      </c>
      <c r="C9588">
        <f t="shared" si="453"/>
        <v>0.23423861868906834</v>
      </c>
      <c r="D9588">
        <f t="shared" si="454"/>
        <v>-4.1561228167019191E-5</v>
      </c>
      <c r="E9588" s="2">
        <f t="shared" si="455"/>
        <v>5.4867730485362753E-2</v>
      </c>
    </row>
    <row r="9589" spans="1:5" x14ac:dyDescent="0.55000000000000004">
      <c r="A9589">
        <v>9584</v>
      </c>
      <c r="C9589">
        <f t="shared" si="453"/>
        <v>0.19812920041747123</v>
      </c>
      <c r="D9589">
        <f t="shared" si="454"/>
        <v>2.5395359616846748E-5</v>
      </c>
      <c r="E9589" s="2">
        <f t="shared" si="455"/>
        <v>3.9255180058066483E-2</v>
      </c>
    </row>
    <row r="9590" spans="1:5" x14ac:dyDescent="0.55000000000000004">
      <c r="A9590">
        <v>9585</v>
      </c>
      <c r="C9590">
        <f t="shared" si="453"/>
        <v>0.11229352907327302</v>
      </c>
      <c r="D9590">
        <f t="shared" si="454"/>
        <v>8.5978247428592489E-5</v>
      </c>
      <c r="E9590" s="2">
        <f t="shared" si="455"/>
        <v>1.2609836671730013E-2</v>
      </c>
    </row>
    <row r="9591" spans="1:5" x14ac:dyDescent="0.55000000000000004">
      <c r="A9591">
        <v>9586</v>
      </c>
      <c r="C9591">
        <f t="shared" si="453"/>
        <v>-1.7254511085288389E-3</v>
      </c>
      <c r="D9591">
        <f t="shared" si="454"/>
        <v>1.2498240741342322E-4</v>
      </c>
      <c r="E9591" s="2">
        <f t="shared" si="455"/>
        <v>2.977181527923399E-6</v>
      </c>
    </row>
    <row r="9592" spans="1:5" x14ac:dyDescent="0.55000000000000004">
      <c r="A9592">
        <v>9587</v>
      </c>
      <c r="C9592">
        <f t="shared" si="453"/>
        <v>-0.11531137943171359</v>
      </c>
      <c r="D9592">
        <f t="shared" si="454"/>
        <v>1.3261861755760654E-4</v>
      </c>
      <c r="E9592" s="2">
        <f t="shared" si="455"/>
        <v>1.3296714226444619E-2</v>
      </c>
    </row>
    <row r="9593" spans="1:5" x14ac:dyDescent="0.55000000000000004">
      <c r="A9593">
        <v>9588</v>
      </c>
      <c r="C9593">
        <f t="shared" si="453"/>
        <v>-0.19995658208856446</v>
      </c>
      <c r="D9593">
        <f t="shared" si="454"/>
        <v>1.0697035007349111E-4</v>
      </c>
      <c r="E9593" s="2">
        <f t="shared" si="455"/>
        <v>3.9982634720540818E-2</v>
      </c>
    </row>
    <row r="9594" spans="1:5" x14ac:dyDescent="0.55000000000000004">
      <c r="A9594">
        <v>9589</v>
      </c>
      <c r="C9594">
        <f t="shared" si="453"/>
        <v>-0.23441689739136795</v>
      </c>
      <c r="D9594">
        <f t="shared" si="454"/>
        <v>5.4474779478786869E-5</v>
      </c>
      <c r="E9594" s="2">
        <f t="shared" si="455"/>
        <v>5.4951281782595132E-2</v>
      </c>
    </row>
    <row r="9595" spans="1:5" x14ac:dyDescent="0.55000000000000004">
      <c r="A9595">
        <v>9590</v>
      </c>
      <c r="C9595">
        <f t="shared" si="453"/>
        <v>-0.21004351256687204</v>
      </c>
      <c r="D9595">
        <f t="shared" si="454"/>
        <v>-1.1692812529019945E-5</v>
      </c>
      <c r="E9595" s="2">
        <f t="shared" si="455"/>
        <v>4.4118277171429729E-2</v>
      </c>
    </row>
    <row r="9596" spans="1:5" x14ac:dyDescent="0.55000000000000004">
      <c r="A9596">
        <v>9591</v>
      </c>
      <c r="C9596">
        <f t="shared" si="453"/>
        <v>-0.13295363345404948</v>
      </c>
      <c r="D9596">
        <f t="shared" si="454"/>
        <v>-7.4925755056975268E-5</v>
      </c>
      <c r="E9596" s="2">
        <f t="shared" si="455"/>
        <v>1.7676668648633743E-2</v>
      </c>
    </row>
    <row r="9597" spans="1:5" x14ac:dyDescent="0.55000000000000004">
      <c r="A9597">
        <v>9592</v>
      </c>
      <c r="C9597">
        <f t="shared" si="453"/>
        <v>-2.2495194784495798E-2</v>
      </c>
      <c r="D9597">
        <f t="shared" si="454"/>
        <v>-1.1935391237523703E-4</v>
      </c>
      <c r="E9597" s="2">
        <f t="shared" si="455"/>
        <v>5.0603378839240694E-4</v>
      </c>
    </row>
    <row r="9598" spans="1:5" x14ac:dyDescent="0.55000000000000004">
      <c r="A9598">
        <v>9593</v>
      </c>
      <c r="C9598">
        <f t="shared" si="453"/>
        <v>9.3609063614882304E-2</v>
      </c>
      <c r="D9598">
        <f t="shared" si="454"/>
        <v>-1.3382675346817406E-4</v>
      </c>
      <c r="E9598" s="2">
        <f t="shared" si="455"/>
        <v>8.7626567908550817E-3</v>
      </c>
    </row>
    <row r="9599" spans="1:5" x14ac:dyDescent="0.55000000000000004">
      <c r="A9599">
        <v>9594</v>
      </c>
      <c r="C9599">
        <f t="shared" si="453"/>
        <v>0.18621942016942974</v>
      </c>
      <c r="D9599">
        <f t="shared" si="454"/>
        <v>-1.1471190028474436E-4</v>
      </c>
      <c r="E9599" s="2">
        <f t="shared" si="455"/>
        <v>3.4677672448238619E-2</v>
      </c>
    </row>
    <row r="9600" spans="1:5" x14ac:dyDescent="0.55000000000000004">
      <c r="A9600">
        <v>9595</v>
      </c>
      <c r="C9600">
        <f t="shared" si="453"/>
        <v>0.23209262745488285</v>
      </c>
      <c r="D9600">
        <f t="shared" si="454"/>
        <v>-6.6806778066541084E-5</v>
      </c>
      <c r="E9600" s="2">
        <f t="shared" si="455"/>
        <v>5.386698771891104E-2</v>
      </c>
    </row>
    <row r="9601" spans="1:5" x14ac:dyDescent="0.55000000000000004">
      <c r="A9601">
        <v>9596</v>
      </c>
      <c r="C9601">
        <f t="shared" si="453"/>
        <v>0.21971547737566197</v>
      </c>
      <c r="D9601">
        <f t="shared" si="454"/>
        <v>-2.1345627277814271E-6</v>
      </c>
      <c r="E9601" s="2">
        <f t="shared" si="455"/>
        <v>4.8274890998415025E-2</v>
      </c>
    </row>
    <row r="9602" spans="1:5" x14ac:dyDescent="0.55000000000000004">
      <c r="A9602">
        <v>9597</v>
      </c>
      <c r="C9602">
        <f t="shared" si="453"/>
        <v>0.15219437370995051</v>
      </c>
      <c r="D9602">
        <f t="shared" si="454"/>
        <v>6.307338286263901E-5</v>
      </c>
      <c r="E9602" s="2">
        <f t="shared" si="455"/>
        <v>2.3163127388964075E-2</v>
      </c>
    </row>
    <row r="9603" spans="1:5" x14ac:dyDescent="0.55000000000000004">
      <c r="A9603">
        <v>9598</v>
      </c>
      <c r="C9603">
        <f t="shared" si="453"/>
        <v>4.6475690245902222E-2</v>
      </c>
      <c r="D9603">
        <f t="shared" si="454"/>
        <v>1.1245123883596091E-4</v>
      </c>
      <c r="E9603" s="2">
        <f t="shared" si="455"/>
        <v>2.1599897838330512E-3</v>
      </c>
    </row>
    <row r="9604" spans="1:5" x14ac:dyDescent="0.55000000000000004">
      <c r="A9604">
        <v>9599</v>
      </c>
      <c r="C9604">
        <f t="shared" si="453"/>
        <v>-7.0907411840045259E-2</v>
      </c>
      <c r="D9604">
        <f t="shared" si="454"/>
        <v>1.3360620414550251E-4</v>
      </c>
      <c r="E9604" s="2">
        <f t="shared" si="455"/>
        <v>5.027861053853791E-3</v>
      </c>
    </row>
    <row r="9605" spans="1:5" x14ac:dyDescent="0.55000000000000004">
      <c r="A9605">
        <v>9600</v>
      </c>
      <c r="C9605">
        <f t="shared" si="453"/>
        <v>-0.17049424816379408</v>
      </c>
      <c r="D9605">
        <f t="shared" si="454"/>
        <v>1.2122882840985708E-4</v>
      </c>
      <c r="E9605" s="2">
        <f t="shared" si="455"/>
        <v>2.9068288656937401E-2</v>
      </c>
    </row>
    <row r="9606" spans="1:5" x14ac:dyDescent="0.55000000000000004">
      <c r="A9606">
        <v>9601</v>
      </c>
      <c r="C9606">
        <f t="shared" si="453"/>
        <v>-0.22729062193203925</v>
      </c>
      <c r="D9606">
        <f t="shared" si="454"/>
        <v>7.8425572044291597E-5</v>
      </c>
      <c r="E9606" s="2">
        <f t="shared" si="455"/>
        <v>5.16610268182532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1895C550-EBC7-4B00-A1D6-985589F89A4C}"/>
    <hyperlink ref="P2" r:id="rId2" display="http://www.kylesconverter.com/angle/hour-angles-to-radians" xr:uid="{1FC079EC-6778-4381-9ACF-A9C3DC5B45D9}"/>
  </hyperlinks>
  <pageMargins left="0.7" right="0.7" top="0.75" bottom="0.75" header="0.3" footer="0.3"/>
  <pageSetup orientation="portrait" horizontalDpi="360" verticalDpi="360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14831D-E110-4145-AC43-2FC79CEFCCD6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8.9773733867402612</v>
      </c>
      <c r="C1" t="s">
        <v>1</v>
      </c>
      <c r="D1">
        <v>0.18864322889913199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2.9572188472855998E-4</v>
      </c>
      <c r="E2" t="s">
        <v>8</v>
      </c>
      <c r="F2" s="7">
        <f>SUM(E6:E60)</f>
        <v>7.3153861220988657E-5</v>
      </c>
      <c r="P2" s="1" t="s">
        <v>9</v>
      </c>
    </row>
    <row r="3" spans="1:16" x14ac:dyDescent="0.55000000000000004">
      <c r="A3" t="s">
        <v>10</v>
      </c>
      <c r="B3" s="4">
        <v>16.686477262122462</v>
      </c>
      <c r="C3" s="6" t="s">
        <v>11</v>
      </c>
      <c r="D3" s="6">
        <f>D2/D1</f>
        <v>1.5676252280789958E-3</v>
      </c>
      <c r="E3" t="s">
        <v>12</v>
      </c>
      <c r="F3" s="5">
        <f>SUM(N6:N60)</f>
        <v>1.7342316335102934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7.7091038753822012</v>
      </c>
      <c r="E4" t="s">
        <v>16</v>
      </c>
      <c r="F4">
        <f>(12/PI())*D4</f>
        <v>29.446607725823135</v>
      </c>
      <c r="G4" s="6" t="s">
        <v>17</v>
      </c>
      <c r="H4" s="6">
        <f>D4*B2/(2*PI())</f>
        <v>14.796920382226128</v>
      </c>
      <c r="I4">
        <f>H4*60</f>
        <v>887.81522293356772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7</v>
      </c>
      <c r="M5" t="s">
        <v>26</v>
      </c>
    </row>
    <row r="6" spans="1:16" x14ac:dyDescent="0.55000000000000004">
      <c r="A6">
        <v>1</v>
      </c>
      <c r="C6">
        <f t="shared" ref="C6:C69" si="0">$D$1*COS($B$2*(A6-$L$2)+$B$1)</f>
        <v>-0.10915051060902267</v>
      </c>
      <c r="D6">
        <f t="shared" ref="D6:D69" si="1">$D$2*COS($B$2*(A6-$L$3)+$B$3)</f>
        <v>-2.6336858974193475E-4</v>
      </c>
      <c r="E6" s="2">
        <f t="shared" ref="E6:E69" si="2">(M6-C6)^2</f>
        <v>4.7773150372725678E-6</v>
      </c>
      <c r="K6">
        <v>1</v>
      </c>
      <c r="L6" s="14">
        <v>-2.6536258543926298E-4</v>
      </c>
      <c r="M6" s="14">
        <v>-0.10696480362105</v>
      </c>
      <c r="N6" s="2">
        <f>((L6-D6)^2)*1000000</f>
        <v>3.9760188409635223E-6</v>
      </c>
    </row>
    <row r="7" spans="1:16" x14ac:dyDescent="0.55000000000000004">
      <c r="A7">
        <v>2</v>
      </c>
      <c r="C7">
        <f t="shared" si="0"/>
        <v>-2.0830904010080885E-2</v>
      </c>
      <c r="D7">
        <f t="shared" si="1"/>
        <v>-2.9554868201451688E-4</v>
      </c>
      <c r="E7" s="2">
        <f t="shared" si="2"/>
        <v>6.5077671227913072E-6</v>
      </c>
      <c r="K7">
        <v>2</v>
      </c>
      <c r="L7" s="14">
        <v>-2.95370749831925E-4</v>
      </c>
      <c r="M7" s="14">
        <v>-1.8279871449961099E-2</v>
      </c>
      <c r="N7" s="2">
        <f t="shared" ref="N7:N70" si="3">((L7-D7)^2)*1000000</f>
        <v>3.1659861601910737E-8</v>
      </c>
    </row>
    <row r="8" spans="1:16" x14ac:dyDescent="0.55000000000000004">
      <c r="A8">
        <v>3</v>
      </c>
      <c r="C8">
        <f t="shared" si="0"/>
        <v>7.2716820414725075E-2</v>
      </c>
      <c r="D8">
        <f t="shared" si="1"/>
        <v>-2.535522847740496E-4</v>
      </c>
      <c r="E8" s="2">
        <f t="shared" si="2"/>
        <v>5.1372376202364291E-6</v>
      </c>
      <c r="K8">
        <v>3</v>
      </c>
      <c r="L8" s="14">
        <v>-2.5140147758207702E-4</v>
      </c>
      <c r="M8" s="14">
        <v>7.4983367925860994E-2</v>
      </c>
      <c r="N8" s="2">
        <f t="shared" si="3"/>
        <v>4.6259715770409582E-6</v>
      </c>
    </row>
    <row r="9" spans="1:16" x14ac:dyDescent="0.55000000000000004">
      <c r="A9">
        <v>4</v>
      </c>
      <c r="C9">
        <f t="shared" si="0"/>
        <v>0.14801415566455872</v>
      </c>
      <c r="D9">
        <f t="shared" si="1"/>
        <v>-1.4791960851397943E-4</v>
      </c>
      <c r="E9" s="2">
        <f t="shared" si="2"/>
        <v>2.1094715029337167E-6</v>
      </c>
      <c r="K9">
        <v>4</v>
      </c>
      <c r="L9" s="14">
        <v>-1.4446714569025699E-4</v>
      </c>
      <c r="M9" s="14">
        <v>0.14946655764160699</v>
      </c>
      <c r="N9" s="2">
        <f t="shared" si="3"/>
        <v>1.1919499549185537E-5</v>
      </c>
    </row>
    <row r="10" spans="1:16" x14ac:dyDescent="0.55000000000000004">
      <c r="A10">
        <v>5</v>
      </c>
      <c r="C10">
        <f t="shared" si="0"/>
        <v>0.18616305773377834</v>
      </c>
      <c r="D10">
        <f t="shared" si="1"/>
        <v>-5.1622284151945861E-6</v>
      </c>
      <c r="E10" s="2">
        <f t="shared" si="2"/>
        <v>1.2380759823307042E-7</v>
      </c>
      <c r="K10">
        <v>5</v>
      </c>
      <c r="L10" s="14">
        <v>-1.3501209512050801E-6</v>
      </c>
      <c r="M10" s="14">
        <v>0.18651492077280499</v>
      </c>
      <c r="N10" s="2">
        <f t="shared" si="3"/>
        <v>1.4532163317004503E-5</v>
      </c>
    </row>
    <row r="11" spans="1:16" x14ac:dyDescent="0.55000000000000004">
      <c r="A11">
        <v>6</v>
      </c>
      <c r="C11">
        <f t="shared" si="0"/>
        <v>0.17758895631814961</v>
      </c>
      <c r="D11">
        <f t="shared" si="1"/>
        <v>1.3889076220465098E-4</v>
      </c>
      <c r="E11" s="2">
        <f t="shared" si="2"/>
        <v>5.4684749556529594E-7</v>
      </c>
      <c r="K11">
        <v>6</v>
      </c>
      <c r="L11" s="14">
        <v>1.42105049955619E-4</v>
      </c>
      <c r="M11" s="14">
        <v>0.176849464941888</v>
      </c>
      <c r="N11" s="2">
        <f t="shared" si="3"/>
        <v>1.0331645746023043E-5</v>
      </c>
    </row>
    <row r="12" spans="1:16" x14ac:dyDescent="0.55000000000000004">
      <c r="A12">
        <v>7</v>
      </c>
      <c r="C12">
        <f t="shared" si="0"/>
        <v>0.12444377014525781</v>
      </c>
      <c r="D12">
        <f t="shared" si="1"/>
        <v>2.4808509909642296E-4</v>
      </c>
      <c r="E12" s="2">
        <f t="shared" si="2"/>
        <v>2.4112084097209028E-6</v>
      </c>
      <c r="K12">
        <v>7</v>
      </c>
      <c r="L12" s="14">
        <v>2.49969129545329E-4</v>
      </c>
      <c r="M12" s="14">
        <v>0.12289096352184301</v>
      </c>
      <c r="N12" s="2">
        <f t="shared" si="3"/>
        <v>3.5495707324051274E-6</v>
      </c>
    </row>
    <row r="13" spans="1:16" x14ac:dyDescent="0.55000000000000004">
      <c r="A13">
        <v>8</v>
      </c>
      <c r="C13">
        <f t="shared" si="0"/>
        <v>4.0065820732736707E-2</v>
      </c>
      <c r="D13">
        <f t="shared" si="1"/>
        <v>2.9501530533453341E-4</v>
      </c>
      <c r="E13" s="2">
        <f t="shared" si="2"/>
        <v>3.6563665934916926E-6</v>
      </c>
      <c r="K13">
        <v>8</v>
      </c>
      <c r="L13" s="14">
        <v>2.9522688994451201E-4</v>
      </c>
      <c r="M13" s="14">
        <v>3.81536579275625E-2</v>
      </c>
      <c r="N13" s="2">
        <f t="shared" si="3"/>
        <v>4.4768047179798889E-8</v>
      </c>
    </row>
    <row r="14" spans="1:16" x14ac:dyDescent="0.55000000000000004">
      <c r="A14">
        <v>9</v>
      </c>
      <c r="C14">
        <f t="shared" si="0"/>
        <v>-5.4367805163117656E-2</v>
      </c>
      <c r="D14">
        <f t="shared" si="1"/>
        <v>2.6790288836358185E-4</v>
      </c>
      <c r="E14" s="2">
        <f t="shared" si="2"/>
        <v>3.1387891465980266E-6</v>
      </c>
      <c r="K14">
        <v>9</v>
      </c>
      <c r="L14" s="14">
        <v>2.6654324430243001E-4</v>
      </c>
      <c r="M14" s="14">
        <v>-5.6139467982786802E-2</v>
      </c>
      <c r="N14" s="2">
        <f t="shared" si="3"/>
        <v>1.8486319730254548E-6</v>
      </c>
    </row>
    <row r="15" spans="1:16" x14ac:dyDescent="0.55000000000000004">
      <c r="A15">
        <v>10</v>
      </c>
      <c r="C15">
        <f t="shared" si="0"/>
        <v>-0.13515625794555797</v>
      </c>
      <c r="D15">
        <f t="shared" si="1"/>
        <v>1.7355249335881015E-4</v>
      </c>
      <c r="E15" s="2">
        <f t="shared" si="2"/>
        <v>1.4783104994099775E-6</v>
      </c>
      <c r="K15">
        <v>10</v>
      </c>
      <c r="L15" s="14">
        <v>1.71102189610562E-4</v>
      </c>
      <c r="M15" s="14">
        <v>-0.13637211587287101</v>
      </c>
      <c r="N15" s="2">
        <f t="shared" si="3"/>
        <v>6.0039884586789705E-6</v>
      </c>
    </row>
    <row r="16" spans="1:16" x14ac:dyDescent="0.55000000000000004">
      <c r="A16">
        <v>11</v>
      </c>
      <c r="C16">
        <f t="shared" si="0"/>
        <v>-0.18202333885184599</v>
      </c>
      <c r="D16">
        <f t="shared" si="1"/>
        <v>3.5644080717663781E-5</v>
      </c>
      <c r="E16" s="2">
        <f t="shared" si="2"/>
        <v>1.8163152293291418E-7</v>
      </c>
      <c r="K16">
        <v>11</v>
      </c>
      <c r="L16" s="14">
        <v>3.2807530089804401E-5</v>
      </c>
      <c r="M16" s="14">
        <v>-0.18244952135140799</v>
      </c>
      <c r="N16" s="2">
        <f t="shared" si="3"/>
        <v>8.046019464409443E-6</v>
      </c>
    </row>
    <row r="17" spans="1:14" x14ac:dyDescent="0.55000000000000004">
      <c r="A17">
        <v>12</v>
      </c>
      <c r="C17">
        <f t="shared" si="0"/>
        <v>-0.18320639845428702</v>
      </c>
      <c r="D17">
        <f t="shared" si="1"/>
        <v>-1.1121024486592013E-4</v>
      </c>
      <c r="E17" s="2">
        <f t="shared" si="2"/>
        <v>1.4068956850728887E-7</v>
      </c>
      <c r="K17">
        <v>12</v>
      </c>
      <c r="L17" s="14">
        <v>-1.13703978865085E-4</v>
      </c>
      <c r="M17" s="14">
        <v>-0.18283131237282399</v>
      </c>
      <c r="N17" s="2">
        <f t="shared" si="3"/>
        <v>6.2187092585907925E-6</v>
      </c>
    </row>
    <row r="18" spans="1:14" x14ac:dyDescent="0.55000000000000004">
      <c r="A18">
        <v>13</v>
      </c>
      <c r="C18">
        <f t="shared" si="0"/>
        <v>-0.13840851372959256</v>
      </c>
      <c r="D18">
        <f t="shared" si="1"/>
        <v>-2.3015314311437802E-4</v>
      </c>
      <c r="E18" s="2">
        <f t="shared" si="2"/>
        <v>9.7347175451596832E-7</v>
      </c>
      <c r="K18">
        <v>13</v>
      </c>
      <c r="L18" s="14">
        <v>-2.31737620944939E-4</v>
      </c>
      <c r="M18" s="14">
        <v>-0.13742186700734799</v>
      </c>
      <c r="N18" s="2">
        <f t="shared" si="3"/>
        <v>2.5105699955392426E-6</v>
      </c>
    </row>
    <row r="19" spans="1:14" x14ac:dyDescent="0.55000000000000004">
      <c r="A19">
        <v>14</v>
      </c>
      <c r="C19">
        <f t="shared" si="0"/>
        <v>-5.8873009479071786E-2</v>
      </c>
      <c r="D19">
        <f t="shared" si="1"/>
        <v>-2.9133245368498525E-4</v>
      </c>
      <c r="E19" s="2">
        <f t="shared" si="2"/>
        <v>1.6351937175354036E-6</v>
      </c>
      <c r="K19">
        <v>14</v>
      </c>
      <c r="L19" s="14">
        <v>-2.91731138263302E-4</v>
      </c>
      <c r="M19" s="14">
        <v>-5.7594262546510303E-2</v>
      </c>
      <c r="N19" s="2">
        <f t="shared" si="3"/>
        <v>1.589493929876091E-7</v>
      </c>
    </row>
    <row r="20" spans="1:14" x14ac:dyDescent="0.55000000000000004">
      <c r="A20">
        <v>15</v>
      </c>
      <c r="C20">
        <f t="shared" si="0"/>
        <v>3.5438379205985082E-2</v>
      </c>
      <c r="D20">
        <f t="shared" si="1"/>
        <v>-2.7939345918220529E-4</v>
      </c>
      <c r="E20" s="2">
        <f t="shared" si="2"/>
        <v>1.487919485623909E-6</v>
      </c>
      <c r="K20">
        <v>15</v>
      </c>
      <c r="L20" s="14">
        <v>-2.7865878223502799E-4</v>
      </c>
      <c r="M20" s="14">
        <v>3.6658182257966798E-2</v>
      </c>
      <c r="N20" s="2">
        <f t="shared" si="3"/>
        <v>5.3975021671376654E-7</v>
      </c>
    </row>
    <row r="21" spans="1:14" x14ac:dyDescent="0.55000000000000004">
      <c r="A21">
        <v>16</v>
      </c>
      <c r="C21">
        <f t="shared" si="0"/>
        <v>0.12085548169218467</v>
      </c>
      <c r="D21">
        <f t="shared" si="1"/>
        <v>-1.9733259557217227E-4</v>
      </c>
      <c r="E21" s="2">
        <f t="shared" si="2"/>
        <v>7.6365963546953355E-7</v>
      </c>
      <c r="K21">
        <v>16</v>
      </c>
      <c r="L21" s="14">
        <v>-1.9579460552240701E-4</v>
      </c>
      <c r="M21" s="14">
        <v>0.121729357905083</v>
      </c>
      <c r="N21" s="2">
        <f t="shared" si="3"/>
        <v>2.3654133931769355E-6</v>
      </c>
    </row>
    <row r="22" spans="1:14" x14ac:dyDescent="0.55000000000000004">
      <c r="A22">
        <v>17</v>
      </c>
      <c r="C22">
        <f t="shared" si="0"/>
        <v>0.17594040570534877</v>
      </c>
      <c r="D22">
        <f t="shared" si="1"/>
        <v>-6.5745409915056422E-5</v>
      </c>
      <c r="E22" s="2">
        <f t="shared" si="2"/>
        <v>1.3857378905295982E-7</v>
      </c>
      <c r="K22">
        <v>17</v>
      </c>
      <c r="L22" s="14">
        <v>-6.3892455235148898E-5</v>
      </c>
      <c r="M22" s="14">
        <v>0.17631266071075899</v>
      </c>
      <c r="N22" s="2">
        <f t="shared" si="3"/>
        <v>3.4334410457911954E-6</v>
      </c>
    </row>
    <row r="23" spans="1:14" x14ac:dyDescent="0.55000000000000004">
      <c r="A23">
        <v>18</v>
      </c>
      <c r="C23">
        <f t="shared" si="0"/>
        <v>0.18686799641636934</v>
      </c>
      <c r="D23">
        <f t="shared" si="1"/>
        <v>8.2342487827304667E-5</v>
      </c>
      <c r="E23" s="2">
        <f t="shared" si="2"/>
        <v>1.7064860319611239E-8</v>
      </c>
      <c r="K23">
        <v>18</v>
      </c>
      <c r="L23" s="14">
        <v>8.4011956825769704E-5</v>
      </c>
      <c r="M23" s="14">
        <v>0.186737363877086</v>
      </c>
      <c r="N23" s="2">
        <f t="shared" si="3"/>
        <v>2.7871267368358555E-6</v>
      </c>
    </row>
    <row r="24" spans="1:14" x14ac:dyDescent="0.55000000000000004">
      <c r="A24">
        <v>19</v>
      </c>
      <c r="C24">
        <f t="shared" si="0"/>
        <v>0.15089565889214127</v>
      </c>
      <c r="D24">
        <f t="shared" si="1"/>
        <v>2.0976415676712836E-4</v>
      </c>
      <c r="E24" s="2">
        <f t="shared" si="2"/>
        <v>2.5313281979107001E-7</v>
      </c>
      <c r="K24">
        <v>19</v>
      </c>
      <c r="L24" s="14">
        <v>2.10875053127331E-4</v>
      </c>
      <c r="M24" s="14">
        <v>0.15039253582589299</v>
      </c>
      <c r="N24" s="2">
        <f t="shared" si="3"/>
        <v>1.2340907231114664E-6</v>
      </c>
    </row>
    <row r="25" spans="1:14" x14ac:dyDescent="0.55000000000000004">
      <c r="A25">
        <v>20</v>
      </c>
      <c r="C25">
        <f t="shared" si="0"/>
        <v>7.7051691614451315E-2</v>
      </c>
      <c r="D25">
        <f t="shared" si="1"/>
        <v>2.8453944383648226E-4</v>
      </c>
      <c r="E25" s="2">
        <f t="shared" si="2"/>
        <v>4.4987525169101645E-7</v>
      </c>
      <c r="K25">
        <v>20</v>
      </c>
      <c r="L25" s="14">
        <v>2.8492318419929598E-4</v>
      </c>
      <c r="M25" s="14">
        <v>7.6380964209546001E-2</v>
      </c>
      <c r="N25" s="2">
        <f t="shared" si="3"/>
        <v>1.4725666605239954E-7</v>
      </c>
    </row>
    <row r="26" spans="1:14" x14ac:dyDescent="0.55000000000000004">
      <c r="A26">
        <v>21</v>
      </c>
      <c r="C26">
        <f t="shared" si="0"/>
        <v>-1.6130626137497384E-2</v>
      </c>
      <c r="D26">
        <f t="shared" si="1"/>
        <v>2.8790132811912125E-4</v>
      </c>
      <c r="E26" s="2">
        <f t="shared" si="2"/>
        <v>3.9698516631273573E-7</v>
      </c>
      <c r="K26">
        <v>21</v>
      </c>
      <c r="L26" s="14">
        <v>2.8761053625343499E-4</v>
      </c>
      <c r="M26" s="14">
        <v>-1.6760693726183499E-2</v>
      </c>
      <c r="N26" s="2">
        <f t="shared" si="3"/>
        <v>8.4559909149297126E-8</v>
      </c>
    </row>
    <row r="27" spans="1:14" x14ac:dyDescent="0.55000000000000004">
      <c r="A27">
        <v>22</v>
      </c>
      <c r="C27">
        <f t="shared" si="0"/>
        <v>-0.10526449673559207</v>
      </c>
      <c r="D27">
        <f t="shared" si="1"/>
        <v>2.1900604752300872E-4</v>
      </c>
      <c r="E27" s="2">
        <f t="shared" si="2"/>
        <v>1.93630983226095E-7</v>
      </c>
      <c r="K27">
        <v>22</v>
      </c>
      <c r="L27" s="14">
        <v>2.1826404529666699E-4</v>
      </c>
      <c r="M27" s="14">
        <v>-0.105704531942395</v>
      </c>
      <c r="N27" s="2">
        <f t="shared" si="3"/>
        <v>5.5056730389607578E-7</v>
      </c>
    </row>
    <row r="28" spans="1:14" x14ac:dyDescent="0.55000000000000004">
      <c r="A28">
        <v>23</v>
      </c>
      <c r="C28">
        <f t="shared" si="0"/>
        <v>-0.16797919745283299</v>
      </c>
      <c r="D28">
        <f t="shared" si="1"/>
        <v>9.5144865280321809E-5</v>
      </c>
      <c r="E28" s="2">
        <f t="shared" si="2"/>
        <v>3.7953639133378358E-8</v>
      </c>
      <c r="K28">
        <v>23</v>
      </c>
      <c r="L28" s="14">
        <v>9.4251970183513906E-5</v>
      </c>
      <c r="M28" s="14">
        <v>-0.16817401439032401</v>
      </c>
      <c r="N28" s="2">
        <f t="shared" si="3"/>
        <v>7.9726165390359441E-7</v>
      </c>
    </row>
    <row r="29" spans="1:14" x14ac:dyDescent="0.55000000000000004">
      <c r="A29">
        <v>24</v>
      </c>
      <c r="C29">
        <f t="shared" si="0"/>
        <v>-0.18853466033033855</v>
      </c>
      <c r="D29">
        <f t="shared" si="1"/>
        <v>-5.2595672652875403E-5</v>
      </c>
      <c r="E29" s="2">
        <f t="shared" si="2"/>
        <v>1.2970184959448786E-10</v>
      </c>
      <c r="K29">
        <v>24</v>
      </c>
      <c r="L29" s="14">
        <v>-5.33660955588751E-5</v>
      </c>
      <c r="M29" s="14">
        <v>-0.188523271658353</v>
      </c>
      <c r="N29" s="2">
        <f t="shared" si="3"/>
        <v>5.9355145408901787E-7</v>
      </c>
    </row>
    <row r="30" spans="1:14" x14ac:dyDescent="0.55000000000000004">
      <c r="A30">
        <v>25</v>
      </c>
      <c r="C30">
        <f t="shared" si="0"/>
        <v>-0.16177189746068091</v>
      </c>
      <c r="D30">
        <f t="shared" si="1"/>
        <v>-1.8713580537913586E-4</v>
      </c>
      <c r="E30" s="2">
        <f t="shared" si="2"/>
        <v>1.3500449475311472E-8</v>
      </c>
      <c r="K30">
        <v>25</v>
      </c>
      <c r="L30" s="14">
        <v>-1.8761829160932199E-4</v>
      </c>
      <c r="M30" s="14">
        <v>-0.16165570602607701</v>
      </c>
      <c r="N30" s="2">
        <f t="shared" si="3"/>
        <v>2.327929623192255E-7</v>
      </c>
    </row>
    <row r="31" spans="1:14" x14ac:dyDescent="0.55000000000000004">
      <c r="A31">
        <v>26</v>
      </c>
      <c r="C31">
        <f t="shared" si="0"/>
        <v>-9.4407798209801566E-2</v>
      </c>
      <c r="D31">
        <f t="shared" si="1"/>
        <v>-2.7470879546545888E-4</v>
      </c>
      <c r="E31" s="2">
        <f t="shared" si="2"/>
        <v>1.1520207473613737E-8</v>
      </c>
      <c r="K31">
        <v>26</v>
      </c>
      <c r="L31" s="14">
        <v>-2.7488032262683098E-4</v>
      </c>
      <c r="M31" s="14">
        <v>-9.4300465980375295E-2</v>
      </c>
      <c r="N31" s="2">
        <f t="shared" si="3"/>
        <v>2.942156708837029E-8</v>
      </c>
    </row>
    <row r="32" spans="1:14" x14ac:dyDescent="0.55000000000000004">
      <c r="A32">
        <v>27</v>
      </c>
      <c r="C32">
        <f t="shared" si="0"/>
        <v>-3.3493315669696922E-3</v>
      </c>
      <c r="D32">
        <f t="shared" si="1"/>
        <v>-2.9333566829254525E-4</v>
      </c>
      <c r="E32" s="2">
        <f t="shared" si="2"/>
        <v>4.947214529620929E-10</v>
      </c>
      <c r="K32">
        <v>27</v>
      </c>
      <c r="L32" s="14">
        <v>-2.93296871608729E-4</v>
      </c>
      <c r="M32" s="14">
        <v>-3.3270892322684498E-3</v>
      </c>
      <c r="N32" s="2">
        <f t="shared" si="3"/>
        <v>1.5051826751381044E-9</v>
      </c>
    </row>
    <row r="33" spans="1:14" x14ac:dyDescent="0.55000000000000004">
      <c r="A33">
        <v>28</v>
      </c>
      <c r="C33">
        <f t="shared" si="0"/>
        <v>8.854974670085615E-2</v>
      </c>
      <c r="D33">
        <f t="shared" si="1"/>
        <v>-2.3834147140416517E-4</v>
      </c>
      <c r="E33" s="2">
        <f t="shared" si="2"/>
        <v>4.9236951614975809E-9</v>
      </c>
      <c r="K33">
        <v>28</v>
      </c>
      <c r="L33" s="14">
        <v>-2.3825539961452299E-4</v>
      </c>
      <c r="M33" s="14">
        <v>8.8479577653823305E-2</v>
      </c>
      <c r="N33" s="2">
        <f t="shared" si="3"/>
        <v>7.4083529722080658E-9</v>
      </c>
    </row>
    <row r="34" spans="1:14" x14ac:dyDescent="0.55000000000000004">
      <c r="A34">
        <v>29</v>
      </c>
      <c r="C34">
        <f t="shared" si="0"/>
        <v>0.15822470502753297</v>
      </c>
      <c r="D34">
        <f t="shared" si="1"/>
        <v>-1.2352858903348209E-4</v>
      </c>
      <c r="E34" s="2">
        <f t="shared" si="2"/>
        <v>9.7455591218738633E-9</v>
      </c>
      <c r="K34">
        <v>29</v>
      </c>
      <c r="L34" s="14">
        <v>-1.2354138475766601E-4</v>
      </c>
      <c r="M34" s="14">
        <v>0.158125985429064</v>
      </c>
      <c r="N34" s="2">
        <f t="shared" si="3"/>
        <v>1.637305573908882E-10</v>
      </c>
    </row>
    <row r="35" spans="1:14" x14ac:dyDescent="0.55000000000000004">
      <c r="A35">
        <v>30</v>
      </c>
      <c r="C35">
        <f t="shared" si="0"/>
        <v>0.18818859750481626</v>
      </c>
      <c r="D35">
        <f t="shared" si="1"/>
        <v>2.2287365408263918E-5</v>
      </c>
      <c r="E35" s="2">
        <f t="shared" si="2"/>
        <v>3.9355789368440797E-10</v>
      </c>
      <c r="K35">
        <v>30</v>
      </c>
      <c r="L35" s="14">
        <v>2.2114336306860001E-5</v>
      </c>
      <c r="M35" s="14">
        <v>0.18816875921119799</v>
      </c>
      <c r="N35" s="2">
        <f t="shared" si="3"/>
        <v>2.9939069932647087E-8</v>
      </c>
    </row>
    <row r="36" spans="1:14" x14ac:dyDescent="0.55000000000000004">
      <c r="A36">
        <v>31</v>
      </c>
      <c r="C36">
        <f t="shared" si="0"/>
        <v>0.17092111870971602</v>
      </c>
      <c r="D36">
        <f t="shared" si="1"/>
        <v>1.6250966091297444E-4</v>
      </c>
      <c r="E36" s="2">
        <f t="shared" si="2"/>
        <v>2.636766221203245E-8</v>
      </c>
      <c r="K36">
        <v>31</v>
      </c>
      <c r="L36" s="14">
        <v>1.6223138465595001E-4</v>
      </c>
      <c r="M36" s="14">
        <v>0.17108349993465299</v>
      </c>
      <c r="N36" s="2">
        <f t="shared" si="3"/>
        <v>7.7437675223527224E-8</v>
      </c>
    </row>
    <row r="37" spans="1:14" x14ac:dyDescent="0.55000000000000004">
      <c r="A37">
        <v>32</v>
      </c>
      <c r="C37">
        <f t="shared" si="0"/>
        <v>0.11075604185018932</v>
      </c>
      <c r="D37">
        <f t="shared" si="1"/>
        <v>2.6194545696075897E-4</v>
      </c>
      <c r="E37" s="2">
        <f t="shared" si="2"/>
        <v>1.5466516608527481E-7</v>
      </c>
      <c r="K37">
        <v>32</v>
      </c>
      <c r="L37" s="14">
        <v>2.61716576307513E-4</v>
      </c>
      <c r="M37" s="14">
        <v>0.111149316774492</v>
      </c>
      <c r="N37" s="2">
        <f t="shared" si="3"/>
        <v>5.2386353430305231E-8</v>
      </c>
    </row>
    <row r="38" spans="1:14" x14ac:dyDescent="0.55000000000000004">
      <c r="A38">
        <v>33</v>
      </c>
      <c r="C38">
        <f t="shared" si="0"/>
        <v>2.2793533038644075E-2</v>
      </c>
      <c r="D38">
        <f t="shared" si="1"/>
        <v>2.9563846468412807E-4</v>
      </c>
      <c r="E38" s="2">
        <f t="shared" si="2"/>
        <v>3.4054772315405784E-7</v>
      </c>
      <c r="K38">
        <v>33</v>
      </c>
      <c r="L38" s="14">
        <v>2.9565322785108999E-4</v>
      </c>
      <c r="M38" s="14">
        <v>2.3377097707857401E-2</v>
      </c>
      <c r="N38" s="2">
        <f t="shared" si="3"/>
        <v>2.1795109874555436E-10</v>
      </c>
    </row>
    <row r="39" spans="1:14" x14ac:dyDescent="0.55000000000000004">
      <c r="A39">
        <v>34</v>
      </c>
      <c r="C39">
        <f t="shared" si="0"/>
        <v>-7.0889672115993826E-2</v>
      </c>
      <c r="D39">
        <f t="shared" si="1"/>
        <v>2.5513244933684511E-4</v>
      </c>
      <c r="E39" s="2">
        <f t="shared" si="2"/>
        <v>4.0910301842389268E-7</v>
      </c>
      <c r="K39">
        <v>34</v>
      </c>
      <c r="L39" s="14">
        <v>2.5554169437989199E-4</v>
      </c>
      <c r="M39" s="14">
        <v>-7.0250060500696002E-2</v>
      </c>
      <c r="N39" s="2">
        <f t="shared" si="3"/>
        <v>1.6748150525844071E-7</v>
      </c>
    </row>
    <row r="40" spans="1:14" x14ac:dyDescent="0.55000000000000004">
      <c r="A40">
        <v>35</v>
      </c>
      <c r="C40">
        <f t="shared" si="0"/>
        <v>-0.14678106380540651</v>
      </c>
      <c r="D40">
        <f t="shared" si="1"/>
        <v>1.5059356697192736E-4</v>
      </c>
      <c r="E40" s="2">
        <f t="shared" si="2"/>
        <v>2.4841108101203379E-7</v>
      </c>
      <c r="K40">
        <v>35</v>
      </c>
      <c r="L40" s="14">
        <v>1.5142815828566699E-4</v>
      </c>
      <c r="M40" s="14">
        <v>-0.14628265525711301</v>
      </c>
      <c r="N40" s="2">
        <f t="shared" si="3"/>
        <v>6.9654266096964253E-7</v>
      </c>
    </row>
    <row r="41" spans="1:14" x14ac:dyDescent="0.55000000000000004">
      <c r="A41">
        <v>36</v>
      </c>
      <c r="C41">
        <f t="shared" si="0"/>
        <v>-0.18583350237933546</v>
      </c>
      <c r="D41">
        <f t="shared" si="1"/>
        <v>8.258873557928279E-6</v>
      </c>
      <c r="E41" s="2">
        <f t="shared" si="2"/>
        <v>2.4227186065810445E-8</v>
      </c>
      <c r="K41">
        <v>36</v>
      </c>
      <c r="L41" s="14">
        <v>9.3885005567038902E-6</v>
      </c>
      <c r="M41" s="14">
        <v>-0.18567785153267599</v>
      </c>
      <c r="N41" s="2">
        <f t="shared" si="3"/>
        <v>1.2760571563627948E-6</v>
      </c>
    </row>
    <row r="42" spans="1:14" x14ac:dyDescent="0.55000000000000004">
      <c r="A42">
        <v>37</v>
      </c>
      <c r="C42">
        <f t="shared" si="0"/>
        <v>-0.17824564891590475</v>
      </c>
      <c r="D42">
        <f t="shared" si="1"/>
        <v>-1.3614862303585007E-4</v>
      </c>
      <c r="E42" s="2">
        <f t="shared" si="2"/>
        <v>1.0447706027250373E-7</v>
      </c>
      <c r="K42">
        <v>37</v>
      </c>
      <c r="L42" s="14">
        <v>-1.3500256537871499E-4</v>
      </c>
      <c r="M42" s="14">
        <v>-0.17856887803011401</v>
      </c>
      <c r="N42" s="2">
        <f t="shared" si="3"/>
        <v>1.3134481534779496E-6</v>
      </c>
    </row>
    <row r="43" spans="1:14" x14ac:dyDescent="0.55000000000000004">
      <c r="A43">
        <v>38</v>
      </c>
      <c r="C43">
        <f t="shared" si="0"/>
        <v>-0.12592189469515763</v>
      </c>
      <c r="D43">
        <f t="shared" si="1"/>
        <v>-2.4638568503321007E-4</v>
      </c>
      <c r="E43" s="2">
        <f t="shared" si="2"/>
        <v>6.6312776074536386E-7</v>
      </c>
      <c r="K43">
        <v>38</v>
      </c>
      <c r="L43" s="14">
        <v>-2.4558140131992199E-4</v>
      </c>
      <c r="M43" s="14">
        <v>-0.12673622126401399</v>
      </c>
      <c r="N43" s="2">
        <f t="shared" si="3"/>
        <v>6.4687229146046232E-7</v>
      </c>
    </row>
    <row r="44" spans="1:14" x14ac:dyDescent="0.55000000000000004">
      <c r="A44">
        <v>39</v>
      </c>
      <c r="C44">
        <f t="shared" si="0"/>
        <v>-4.1994399129153114E-2</v>
      </c>
      <c r="D44">
        <f t="shared" si="1"/>
        <v>-2.9478513348596484E-4</v>
      </c>
      <c r="E44" s="2">
        <f t="shared" si="2"/>
        <v>1.3625718710232585E-6</v>
      </c>
      <c r="K44">
        <v>39</v>
      </c>
      <c r="L44" s="14">
        <v>-2.94652851824144E-4</v>
      </c>
      <c r="M44" s="14">
        <v>-4.3161691667903901E-2</v>
      </c>
      <c r="N44" s="2">
        <f t="shared" si="3"/>
        <v>1.749843805408263E-8</v>
      </c>
    </row>
    <row r="45" spans="1:14" x14ac:dyDescent="0.55000000000000004">
      <c r="A45">
        <v>40</v>
      </c>
      <c r="C45">
        <f t="shared" si="0"/>
        <v>5.2472805446473689E-2</v>
      </c>
      <c r="D45">
        <f t="shared" si="1"/>
        <v>-2.6919972701201013E-4</v>
      </c>
      <c r="E45" s="2">
        <f t="shared" si="2"/>
        <v>1.5621352321530927E-6</v>
      </c>
      <c r="K45">
        <v>40</v>
      </c>
      <c r="L45" s="14">
        <v>-2.6992666769542199E-4</v>
      </c>
      <c r="M45" s="14">
        <v>5.1222951362129003E-2</v>
      </c>
      <c r="N45" s="2">
        <f t="shared" si="3"/>
        <v>5.2844275719929413E-7</v>
      </c>
    </row>
    <row r="46" spans="1:14" x14ac:dyDescent="0.55000000000000004">
      <c r="A46">
        <v>41</v>
      </c>
      <c r="C46">
        <f t="shared" si="0"/>
        <v>0.13377044189413503</v>
      </c>
      <c r="D46">
        <f t="shared" si="1"/>
        <v>-1.7605086333867266E-4</v>
      </c>
      <c r="E46" s="2">
        <f t="shared" si="2"/>
        <v>9.8397161669057916E-7</v>
      </c>
      <c r="K46">
        <v>41</v>
      </c>
      <c r="L46" s="14">
        <v>-1.7759567513890299E-4</v>
      </c>
      <c r="M46" s="14">
        <v>0.13277848845939599</v>
      </c>
      <c r="N46" s="2">
        <f t="shared" si="3"/>
        <v>2.3864434981308858E-6</v>
      </c>
    </row>
    <row r="47" spans="1:14" x14ac:dyDescent="0.55000000000000004">
      <c r="A47">
        <v>42</v>
      </c>
      <c r="C47">
        <f t="shared" si="0"/>
        <v>0.18149451708386499</v>
      </c>
      <c r="D47">
        <f t="shared" si="1"/>
        <v>-3.8716943825473031E-5</v>
      </c>
      <c r="E47" s="2">
        <f t="shared" si="2"/>
        <v>1.727962305099925E-7</v>
      </c>
      <c r="K47">
        <v>42</v>
      </c>
      <c r="L47" s="14">
        <v>-4.0784744020262698E-5</v>
      </c>
      <c r="M47" s="14">
        <v>0.181078829424065</v>
      </c>
      <c r="N47" s="2">
        <f t="shared" si="3"/>
        <v>4.2757976455721856E-6</v>
      </c>
    </row>
    <row r="48" spans="1:14" x14ac:dyDescent="0.55000000000000004">
      <c r="A48">
        <v>43</v>
      </c>
      <c r="C48">
        <f t="shared" si="0"/>
        <v>0.18366729408683014</v>
      </c>
      <c r="D48">
        <f t="shared" si="1"/>
        <v>1.0833411249937982E-4</v>
      </c>
      <c r="E48" s="2">
        <f t="shared" si="2"/>
        <v>1.2928349509867066E-7</v>
      </c>
      <c r="K48">
        <v>43</v>
      </c>
      <c r="L48" s="14">
        <v>1.06240979248436E-4</v>
      </c>
      <c r="M48" s="14">
        <v>0.18402685422797299</v>
      </c>
      <c r="N48" s="2">
        <f t="shared" si="3"/>
        <v>4.3812068062066294E-6</v>
      </c>
    </row>
    <row r="49" spans="1:14" x14ac:dyDescent="0.55000000000000004">
      <c r="A49">
        <v>44</v>
      </c>
      <c r="C49">
        <f t="shared" si="0"/>
        <v>0.1397434516737974</v>
      </c>
      <c r="D49">
        <f t="shared" si="1"/>
        <v>2.2819559008906902E-4</v>
      </c>
      <c r="E49" s="2">
        <f t="shared" si="2"/>
        <v>1.3013335988289488E-6</v>
      </c>
      <c r="K49">
        <v>44</v>
      </c>
      <c r="L49" s="14">
        <v>2.26657990193177E-4</v>
      </c>
      <c r="M49" s="14">
        <v>0.14088421177076299</v>
      </c>
      <c r="N49" s="2">
        <f t="shared" si="3"/>
        <v>2.3642134398471438E-6</v>
      </c>
    </row>
    <row r="50" spans="1:14" x14ac:dyDescent="0.55000000000000004">
      <c r="A50">
        <v>45</v>
      </c>
      <c r="C50">
        <f t="shared" si="0"/>
        <v>6.0746948449217755E-2</v>
      </c>
      <c r="D50">
        <f t="shared" si="1"/>
        <v>2.9078478454829313E-4</v>
      </c>
      <c r="E50" s="2">
        <f t="shared" si="2"/>
        <v>2.9216929665432404E-6</v>
      </c>
      <c r="K50">
        <v>45</v>
      </c>
      <c r="L50" s="14">
        <v>2.9030710140994702E-4</v>
      </c>
      <c r="M50" s="14">
        <v>6.2456244493366703E-2</v>
      </c>
      <c r="N50" s="2">
        <f t="shared" si="3"/>
        <v>2.2818118066018451E-7</v>
      </c>
    </row>
    <row r="51" spans="1:14" x14ac:dyDescent="0.55000000000000004">
      <c r="A51">
        <v>46</v>
      </c>
      <c r="C51">
        <f t="shared" si="0"/>
        <v>-3.3495758391918699E-2</v>
      </c>
      <c r="D51">
        <f t="shared" si="1"/>
        <v>2.8039312734349446E-4</v>
      </c>
      <c r="E51" s="2">
        <f t="shared" si="2"/>
        <v>3.5399734781716039E-6</v>
      </c>
      <c r="K51">
        <v>46</v>
      </c>
      <c r="L51" s="14">
        <v>2.8124699814408699E-4</v>
      </c>
      <c r="M51" s="14">
        <v>-3.1614276667805599E-2</v>
      </c>
      <c r="N51" s="2">
        <f t="shared" si="3"/>
        <v>7.2909534410453888E-7</v>
      </c>
    </row>
    <row r="52" spans="1:14" x14ac:dyDescent="0.55000000000000004">
      <c r="A52">
        <v>47</v>
      </c>
      <c r="C52">
        <f t="shared" si="0"/>
        <v>-0.11933173591130786</v>
      </c>
      <c r="D52">
        <f t="shared" si="1"/>
        <v>1.9962870539430366E-4</v>
      </c>
      <c r="E52" s="2">
        <f t="shared" si="2"/>
        <v>2.4490052617665869E-6</v>
      </c>
      <c r="K52">
        <v>47</v>
      </c>
      <c r="L52" s="14">
        <v>2.0174683946333E-4</v>
      </c>
      <c r="M52" s="14">
        <v>-0.117766806116791</v>
      </c>
      <c r="N52" s="2">
        <f t="shared" si="3"/>
        <v>4.4864919343700949E-6</v>
      </c>
    </row>
    <row r="53" spans="1:14" x14ac:dyDescent="0.55000000000000004">
      <c r="A53">
        <v>48</v>
      </c>
      <c r="C53">
        <f t="shared" si="0"/>
        <v>-0.17521796303066001</v>
      </c>
      <c r="D53">
        <f t="shared" si="1"/>
        <v>6.8761686230813481E-5</v>
      </c>
      <c r="E53" s="2">
        <f t="shared" si="2"/>
        <v>6.3052275392846404E-7</v>
      </c>
      <c r="K53">
        <v>48</v>
      </c>
      <c r="L53" s="14">
        <v>7.1717933292452698E-5</v>
      </c>
      <c r="M53" s="14">
        <v>-0.17442390840160199</v>
      </c>
      <c r="N53" s="2">
        <f t="shared" si="3"/>
        <v>8.7393966894505045E-6</v>
      </c>
    </row>
    <row r="54" spans="1:14" x14ac:dyDescent="0.55000000000000004">
      <c r="A54">
        <v>49</v>
      </c>
      <c r="C54">
        <f t="shared" si="0"/>
        <v>-0.18712817473132359</v>
      </c>
      <c r="D54">
        <f t="shared" si="1"/>
        <v>-7.9363066795081353E-5</v>
      </c>
      <c r="E54" s="2">
        <f t="shared" si="2"/>
        <v>7.1441831741670011E-8</v>
      </c>
      <c r="K54">
        <v>49</v>
      </c>
      <c r="L54" s="14">
        <v>-7.6273174177277994E-5</v>
      </c>
      <c r="M54" s="14">
        <v>-0.187395460779859</v>
      </c>
      <c r="N54" s="2">
        <f t="shared" si="3"/>
        <v>9.5474363895556935E-6</v>
      </c>
    </row>
    <row r="55" spans="1:14" x14ac:dyDescent="0.55000000000000004">
      <c r="A55">
        <v>50</v>
      </c>
      <c r="C55">
        <f t="shared" si="0"/>
        <v>-0.15207315892380699</v>
      </c>
      <c r="D55">
        <f t="shared" si="1"/>
        <v>-2.0756936289633603E-4</v>
      </c>
      <c r="E55" s="2">
        <f t="shared" si="2"/>
        <v>1.8482363481120255E-6</v>
      </c>
      <c r="K55">
        <v>50</v>
      </c>
      <c r="L55" s="14">
        <v>-2.0516119200988801E-4</v>
      </c>
      <c r="M55" s="14">
        <v>-0.153432657488761</v>
      </c>
      <c r="N55" s="2">
        <f t="shared" si="3"/>
        <v>5.7992870183358712E-6</v>
      </c>
    </row>
    <row r="56" spans="1:14" x14ac:dyDescent="0.55000000000000004">
      <c r="A56">
        <v>51</v>
      </c>
      <c r="C56">
        <f t="shared" si="0"/>
        <v>-7.8850985674625521E-2</v>
      </c>
      <c r="D56">
        <f t="shared" si="1"/>
        <v>-2.8368012412607972E-4</v>
      </c>
      <c r="E56" s="2">
        <f t="shared" si="2"/>
        <v>4.7991999108182267E-6</v>
      </c>
      <c r="K56">
        <v>51</v>
      </c>
      <c r="L56" s="14">
        <v>-2.82665316575986E-4</v>
      </c>
      <c r="M56" s="14">
        <v>-8.10416933024979E-2</v>
      </c>
      <c r="N56" s="2">
        <f t="shared" si="3"/>
        <v>1.0298343637272139E-6</v>
      </c>
    </row>
    <row r="57" spans="1:14" x14ac:dyDescent="0.55000000000000004">
      <c r="A57">
        <v>52</v>
      </c>
      <c r="C57">
        <f t="shared" si="0"/>
        <v>1.4161122931821831E-2</v>
      </c>
      <c r="D57">
        <f t="shared" si="1"/>
        <v>-2.8859315370340359E-4</v>
      </c>
      <c r="E57" s="2">
        <f t="shared" si="2"/>
        <v>6.3224950824453985E-6</v>
      </c>
      <c r="K57">
        <v>52</v>
      </c>
      <c r="L57" s="14">
        <v>-2.8937415907731101E-4</v>
      </c>
      <c r="M57" s="14">
        <v>1.16466657175417E-2</v>
      </c>
      <c r="N57" s="2">
        <f t="shared" si="3"/>
        <v>6.0996939407226782E-7</v>
      </c>
    </row>
    <row r="58" spans="1:14" x14ac:dyDescent="0.55000000000000004">
      <c r="A58">
        <v>53</v>
      </c>
      <c r="C58">
        <f t="shared" si="0"/>
        <v>0.10361908817518288</v>
      </c>
      <c r="D58">
        <f t="shared" si="1"/>
        <v>-2.2107538476285533E-4</v>
      </c>
      <c r="E58" s="2">
        <f t="shared" si="2"/>
        <v>4.8445908039006213E-6</v>
      </c>
      <c r="K58">
        <v>53</v>
      </c>
      <c r="L58" s="14">
        <v>-2.2360744829076699E-4</v>
      </c>
      <c r="M58" s="14">
        <v>0.101418045057954</v>
      </c>
      <c r="N58" s="2">
        <f t="shared" si="3"/>
        <v>6.4113457093804385E-6</v>
      </c>
    </row>
    <row r="59" spans="1:14" x14ac:dyDescent="0.55000000000000004">
      <c r="A59">
        <v>54</v>
      </c>
      <c r="C59">
        <f t="shared" si="0"/>
        <v>0.16707084640390424</v>
      </c>
      <c r="D59">
        <f t="shared" si="1"/>
        <v>-9.8072354146684491E-5</v>
      </c>
      <c r="E59" s="2">
        <f t="shared" si="2"/>
        <v>1.6440382303595848E-6</v>
      </c>
      <c r="K59">
        <v>54</v>
      </c>
      <c r="L59" s="14">
        <v>-1.01836864919899E-4</v>
      </c>
      <c r="M59" s="14">
        <v>0.16578864586172701</v>
      </c>
      <c r="N59" s="2">
        <f t="shared" si="3"/>
        <v>1.4171541361648098E-5</v>
      </c>
    </row>
    <row r="60" spans="1:14" x14ac:dyDescent="0.55000000000000004">
      <c r="A60">
        <v>55</v>
      </c>
      <c r="C60">
        <f t="shared" si="0"/>
        <v>0.18859134375963965</v>
      </c>
      <c r="D60">
        <f t="shared" si="1"/>
        <v>4.9544770158850084E-5</v>
      </c>
      <c r="E60" s="2">
        <f t="shared" si="2"/>
        <v>2.0347381323441716E-9</v>
      </c>
      <c r="K60">
        <v>55</v>
      </c>
      <c r="L60" s="14">
        <v>4.5439393020202303E-5</v>
      </c>
      <c r="M60" s="14">
        <v>0.18863645183133801</v>
      </c>
      <c r="N60" s="2">
        <f t="shared" si="3"/>
        <v>1.685412145053184E-5</v>
      </c>
    </row>
    <row r="61" spans="1:14" x14ac:dyDescent="0.55000000000000004">
      <c r="A61">
        <v>56</v>
      </c>
      <c r="C61">
        <f t="shared" si="0"/>
        <v>0.16277938902224884</v>
      </c>
      <c r="D61">
        <f t="shared" si="1"/>
        <v>1.8472720147554822E-4</v>
      </c>
      <c r="E61" s="2">
        <f t="shared" si="2"/>
        <v>2.1307217601797674E-6</v>
      </c>
      <c r="K61">
        <v>56</v>
      </c>
      <c r="L61" s="14">
        <v>1.8133507309286501E-4</v>
      </c>
      <c r="M61" s="14">
        <v>0.164239088224201</v>
      </c>
      <c r="N61" s="2">
        <f t="shared" si="3"/>
        <v>1.1506534964605022E-5</v>
      </c>
    </row>
    <row r="62" spans="1:14" x14ac:dyDescent="0.55000000000000004">
      <c r="A62">
        <v>57</v>
      </c>
      <c r="C62">
        <f t="shared" si="0"/>
        <v>9.6113238757931693E-2</v>
      </c>
      <c r="D62">
        <f t="shared" si="1"/>
        <v>2.7354699896273903E-4</v>
      </c>
      <c r="E62" s="2">
        <f t="shared" si="2"/>
        <v>6.7277328068939143E-6</v>
      </c>
      <c r="K62">
        <v>57</v>
      </c>
      <c r="L62" s="14">
        <v>2.7181425918829501E-4</v>
      </c>
      <c r="M62" s="14">
        <v>9.8707026105979701E-2</v>
      </c>
      <c r="N62" s="2">
        <f t="shared" si="3"/>
        <v>3.0023871259403036E-6</v>
      </c>
    </row>
    <row r="63" spans="1:14" x14ac:dyDescent="0.55000000000000004">
      <c r="A63">
        <v>58</v>
      </c>
      <c r="C63">
        <f t="shared" si="0"/>
        <v>5.3246914719035678E-3</v>
      </c>
      <c r="D63">
        <f t="shared" si="1"/>
        <v>2.9371226562415723E-4</v>
      </c>
      <c r="E63" s="2">
        <f t="shared" si="2"/>
        <v>9.787421484146558E-6</v>
      </c>
      <c r="K63">
        <v>58</v>
      </c>
      <c r="L63" s="14">
        <v>2.9421587785677199E-4</v>
      </c>
      <c r="M63" s="14">
        <v>8.4531769655804296E-3</v>
      </c>
      <c r="N63" s="2">
        <f t="shared" si="3"/>
        <v>2.5362528083922532E-7</v>
      </c>
    </row>
    <row r="64" spans="1:14" x14ac:dyDescent="0.55000000000000004">
      <c r="A64">
        <v>59</v>
      </c>
      <c r="C64">
        <f t="shared" si="0"/>
        <v>-8.6800241137950623E-2</v>
      </c>
      <c r="D64">
        <f t="shared" si="1"/>
        <v>2.4016194457792043E-4</v>
      </c>
      <c r="E64" s="2">
        <f t="shared" si="2"/>
        <v>8.3083355582484654E-6</v>
      </c>
      <c r="K64">
        <v>59</v>
      </c>
      <c r="L64" s="14">
        <v>2.4292930473322099E-4</v>
      </c>
      <c r="M64" s="14">
        <v>-8.3917822785551294E-2</v>
      </c>
      <c r="N64" s="2">
        <f t="shared" si="3"/>
        <v>7.6582822291451245E-6</v>
      </c>
    </row>
    <row r="65" spans="1:14" x14ac:dyDescent="0.55000000000000004">
      <c r="A65">
        <v>60</v>
      </c>
      <c r="C65">
        <f t="shared" si="0"/>
        <v>-0.15714014282630645</v>
      </c>
      <c r="D65">
        <f t="shared" si="1"/>
        <v>1.2633603765528498E-4</v>
      </c>
      <c r="E65" s="2">
        <f t="shared" si="2"/>
        <v>3.4933837683287444E-6</v>
      </c>
      <c r="K65">
        <v>60</v>
      </c>
      <c r="L65" s="14">
        <v>1.3079958021523899E-4</v>
      </c>
      <c r="M65" s="14">
        <v>-0.155271083231663</v>
      </c>
      <c r="N65" s="2">
        <f t="shared" si="3"/>
        <v>1.9923212184520797E-5</v>
      </c>
    </row>
    <row r="66" spans="1:14" x14ac:dyDescent="0.55000000000000004">
      <c r="A66">
        <v>61</v>
      </c>
      <c r="C66">
        <f t="shared" si="0"/>
        <v>-0.18804118091700645</v>
      </c>
      <c r="D66">
        <f t="shared" si="1"/>
        <v>-1.9197551766131401E-5</v>
      </c>
      <c r="E66" s="2">
        <f t="shared" si="2"/>
        <v>9.3295589032135512E-8</v>
      </c>
      <c r="K66">
        <v>61</v>
      </c>
      <c r="L66" s="14">
        <v>-1.4089710589336599E-5</v>
      </c>
      <c r="M66" s="14">
        <v>-0.187735737650536</v>
      </c>
      <c r="N66" s="2">
        <f t="shared" si="3"/>
        <v>2.6090041487360503E-5</v>
      </c>
    </row>
    <row r="67" spans="1:14" x14ac:dyDescent="0.55000000000000004">
      <c r="A67">
        <v>62</v>
      </c>
      <c r="C67">
        <f t="shared" si="0"/>
        <v>-0.17174784619156921</v>
      </c>
      <c r="D67">
        <f t="shared" si="1"/>
        <v>-1.5991296034660588E-4</v>
      </c>
      <c r="E67" s="2">
        <f t="shared" si="2"/>
        <v>2.0533908558561285E-6</v>
      </c>
      <c r="K67">
        <v>62</v>
      </c>
      <c r="L67" s="14">
        <v>-1.5545014597059399E-4</v>
      </c>
      <c r="M67" s="14">
        <v>-0.17318081194686699</v>
      </c>
      <c r="N67" s="2">
        <f t="shared" si="3"/>
        <v>1.9916712154738338E-5</v>
      </c>
    </row>
    <row r="68" spans="1:14" x14ac:dyDescent="0.55000000000000004">
      <c r="A68">
        <v>63</v>
      </c>
      <c r="C68">
        <f t="shared" si="0"/>
        <v>-0.11234942222980268</v>
      </c>
      <c r="D68">
        <f t="shared" si="1"/>
        <v>-2.6049358657817719E-4</v>
      </c>
      <c r="E68" s="2">
        <f t="shared" si="2"/>
        <v>8.4230859746329683E-6</v>
      </c>
      <c r="K68">
        <v>63</v>
      </c>
      <c r="L68" s="14">
        <v>-2.57877127950821E-4</v>
      </c>
      <c r="M68" s="14">
        <v>-0.115251677555344</v>
      </c>
      <c r="N68" s="2">
        <f t="shared" si="3"/>
        <v>6.8458557486666301E-6</v>
      </c>
    </row>
    <row r="69" spans="1:14" x14ac:dyDescent="0.55000000000000004">
      <c r="A69">
        <v>64</v>
      </c>
      <c r="C69">
        <f t="shared" si="0"/>
        <v>-2.4753661426516721E-2</v>
      </c>
      <c r="D69">
        <f t="shared" si="1"/>
        <v>-2.9569581334837217E-4</v>
      </c>
      <c r="E69" s="2">
        <f t="shared" si="2"/>
        <v>1.3715053970401705E-5</v>
      </c>
      <c r="K69">
        <v>64</v>
      </c>
      <c r="L69" s="14">
        <v>-2.9571718348220602E-4</v>
      </c>
      <c r="M69" s="14">
        <v>-2.8457045550585099E-2</v>
      </c>
      <c r="N69" s="2">
        <f t="shared" si="3"/>
        <v>4.5668262007677064E-10</v>
      </c>
    </row>
    <row r="70" spans="1:14" x14ac:dyDescent="0.55000000000000004">
      <c r="A70">
        <v>65</v>
      </c>
      <c r="C70">
        <f t="shared" ref="C70:C133" si="4">$D$1*COS($B$2*(A70-$L$2)+$B$1)</f>
        <v>6.9054746628986655E-2</v>
      </c>
      <c r="D70">
        <f t="shared" ref="D70:D133" si="5">$D$2*COS($B$2*(A70-$L$3)+$B$3)</f>
        <v>-2.5668462374198766E-4</v>
      </c>
      <c r="E70" s="2">
        <f t="shared" ref="E70:E133" si="6">(M70-C70)^2</f>
        <v>1.2887501065531555E-5</v>
      </c>
      <c r="K70">
        <v>65</v>
      </c>
      <c r="L70" s="14">
        <v>-2.5949303591425E-4</v>
      </c>
      <c r="M70" s="14">
        <v>6.5464830047012701E-2</v>
      </c>
      <c r="N70" s="2">
        <f t="shared" si="3"/>
        <v>7.8871789293112488E-6</v>
      </c>
    </row>
    <row r="71" spans="1:14" x14ac:dyDescent="0.55000000000000004">
      <c r="A71">
        <v>66</v>
      </c>
      <c r="C71">
        <f t="shared" si="4"/>
        <v>0.14553186883932157</v>
      </c>
      <c r="D71">
        <f t="shared" si="5"/>
        <v>-1.5325100405953618E-4</v>
      </c>
      <c r="E71" s="2">
        <f t="shared" si="6"/>
        <v>6.4578803787643119E-6</v>
      </c>
      <c r="K71">
        <v>66</v>
      </c>
      <c r="L71" s="14">
        <v>-1.58277247723644E-4</v>
      </c>
      <c r="M71" s="14">
        <v>0.14299063284501401</v>
      </c>
      <c r="N71" s="2">
        <f t="shared" ref="N71:N134" si="7">((L71-D71)^2)*1000000</f>
        <v>2.5263125370983945E-5</v>
      </c>
    </row>
    <row r="72" spans="1:14" x14ac:dyDescent="0.55000000000000004">
      <c r="A72">
        <v>67</v>
      </c>
      <c r="C72">
        <f t="shared" si="4"/>
        <v>0.18548355953972848</v>
      </c>
      <c r="D72">
        <f t="shared" si="5"/>
        <v>-1.1354612633323818E-5</v>
      </c>
      <c r="E72" s="2">
        <f t="shared" si="6"/>
        <v>6.0842331010750101E-7</v>
      </c>
      <c r="K72">
        <v>67</v>
      </c>
      <c r="L72" s="14">
        <v>-1.7419940959891998E-5</v>
      </c>
      <c r="M72" s="14">
        <v>0.184703544597495</v>
      </c>
      <c r="N72" s="2">
        <f t="shared" si="7"/>
        <v>3.6788207709070362E-5</v>
      </c>
    </row>
    <row r="73" spans="1:14" x14ac:dyDescent="0.55000000000000004">
      <c r="A73">
        <v>68</v>
      </c>
      <c r="C73">
        <f t="shared" si="4"/>
        <v>0.17888278647930311</v>
      </c>
      <c r="D73">
        <f t="shared" si="5"/>
        <v>1.3339154722755346E-4</v>
      </c>
      <c r="E73" s="2">
        <f t="shared" si="6"/>
        <v>1.6218565235241599E-6</v>
      </c>
      <c r="K73">
        <v>68</v>
      </c>
      <c r="L73" s="14">
        <v>1.2780029808273299E-4</v>
      </c>
      <c r="M73" s="14">
        <v>0.18015630778792899</v>
      </c>
      <c r="N73" s="2">
        <f t="shared" si="7"/>
        <v>3.1262066999455571E-5</v>
      </c>
    </row>
    <row r="74" spans="1:14" x14ac:dyDescent="0.55000000000000004">
      <c r="A74">
        <v>69</v>
      </c>
      <c r="C74">
        <f t="shared" si="4"/>
        <v>0.12738620456293809</v>
      </c>
      <c r="D74">
        <f t="shared" si="5"/>
        <v>2.4465924040536786E-4</v>
      </c>
      <c r="E74" s="2">
        <f t="shared" si="6"/>
        <v>9.6199319971967326E-6</v>
      </c>
      <c r="K74">
        <v>69</v>
      </c>
      <c r="L74" s="14">
        <v>2.41012159655048E-4</v>
      </c>
      <c r="M74" s="14">
        <v>0.13048780608428101</v>
      </c>
      <c r="N74" s="2">
        <f t="shared" si="7"/>
        <v>1.3301197999353648E-5</v>
      </c>
    </row>
    <row r="75" spans="1:14" x14ac:dyDescent="0.55000000000000004">
      <c r="A75">
        <v>70</v>
      </c>
      <c r="C75">
        <f t="shared" si="4"/>
        <v>4.3918370389722905E-2</v>
      </c>
      <c r="D75">
        <f t="shared" si="5"/>
        <v>2.9452262124957964E-4</v>
      </c>
      <c r="E75" s="2">
        <f t="shared" si="6"/>
        <v>1.780378758145781E-5</v>
      </c>
      <c r="K75">
        <v>70</v>
      </c>
      <c r="L75" s="14">
        <v>2.9386103071086302E-4</v>
      </c>
      <c r="M75" s="14">
        <v>4.8137823859244498E-2</v>
      </c>
      <c r="N75" s="2">
        <f t="shared" si="7"/>
        <v>4.3770204091933891E-7</v>
      </c>
    </row>
    <row r="76" spans="1:14" x14ac:dyDescent="0.55000000000000004">
      <c r="A76">
        <v>71</v>
      </c>
      <c r="C76">
        <f t="shared" si="4"/>
        <v>-5.0572049025435002E-2</v>
      </c>
      <c r="D76">
        <f t="shared" si="5"/>
        <v>2.7046703220509784E-4</v>
      </c>
      <c r="E76" s="2">
        <f t="shared" si="6"/>
        <v>1.8519888887970391E-5</v>
      </c>
      <c r="K76">
        <v>71</v>
      </c>
      <c r="L76" s="14">
        <v>2.7311058364365599E-4</v>
      </c>
      <c r="M76" s="14">
        <v>-4.6268574976719198E-2</v>
      </c>
      <c r="N76" s="2">
        <f t="shared" si="7"/>
        <v>6.9883642083028893E-6</v>
      </c>
    </row>
    <row r="77" spans="1:14" x14ac:dyDescent="0.55000000000000004">
      <c r="A77">
        <v>72</v>
      </c>
      <c r="C77">
        <f t="shared" si="4"/>
        <v>-0.13236995010951938</v>
      </c>
      <c r="D77">
        <f t="shared" si="5"/>
        <v>1.7852991907045686E-4</v>
      </c>
      <c r="E77" s="2">
        <f t="shared" si="6"/>
        <v>1.0779585634799122E-5</v>
      </c>
      <c r="K77">
        <v>72</v>
      </c>
      <c r="L77" s="14">
        <v>1.8395789664783701E-4</v>
      </c>
      <c r="M77" s="14">
        <v>-0.12908672218036199</v>
      </c>
      <c r="N77" s="2">
        <f t="shared" si="7"/>
        <v>2.9462940580541615E-5</v>
      </c>
    </row>
    <row r="78" spans="1:14" x14ac:dyDescent="0.55000000000000004">
      <c r="A78">
        <v>73</v>
      </c>
      <c r="C78">
        <f t="shared" si="4"/>
        <v>-0.18094578385359356</v>
      </c>
      <c r="D78">
        <f t="shared" si="5"/>
        <v>4.1785559361623549E-5</v>
      </c>
      <c r="E78" s="2">
        <f t="shared" si="6"/>
        <v>1.8809706541341604E-6</v>
      </c>
      <c r="K78">
        <v>73</v>
      </c>
      <c r="L78" s="14">
        <v>4.8731813244627E-5</v>
      </c>
      <c r="M78" s="14">
        <v>-0.179574299018047</v>
      </c>
      <c r="N78" s="2">
        <f t="shared" si="7"/>
        <v>4.8250443007140527E-5</v>
      </c>
    </row>
    <row r="79" spans="1:14" x14ac:dyDescent="0.55000000000000004">
      <c r="A79">
        <v>74</v>
      </c>
      <c r="C79">
        <f t="shared" si="4"/>
        <v>-0.1841080398853209</v>
      </c>
      <c r="D79">
        <f t="shared" si="5"/>
        <v>-1.0544609497714649E-4</v>
      </c>
      <c r="E79" s="2">
        <f t="shared" si="6"/>
        <v>9.5714677484256587E-7</v>
      </c>
      <c r="K79">
        <v>74</v>
      </c>
      <c r="L79" s="14">
        <v>-9.8699455095921693E-5</v>
      </c>
      <c r="M79" s="14">
        <v>-0.18508637866858699</v>
      </c>
      <c r="N79" s="2">
        <f t="shared" si="7"/>
        <v>4.5517149686932918E-5</v>
      </c>
    </row>
    <row r="80" spans="1:14" x14ac:dyDescent="0.55000000000000004">
      <c r="A80">
        <v>75</v>
      </c>
      <c r="C80">
        <f t="shared" si="4"/>
        <v>-0.14106305859581464</v>
      </c>
      <c r="D80">
        <f t="shared" si="5"/>
        <v>-2.2621300210424772E-4</v>
      </c>
      <c r="E80" s="2">
        <f t="shared" si="6"/>
        <v>1.0108380836377567E-5</v>
      </c>
      <c r="K80">
        <v>75</v>
      </c>
      <c r="L80" s="14">
        <v>-2.2141083262072899E-4</v>
      </c>
      <c r="M80" s="14">
        <v>-0.14424242658904499</v>
      </c>
      <c r="N80" s="2">
        <f t="shared" si="7"/>
        <v>2.3060831748438552E-5</v>
      </c>
    </row>
    <row r="81" spans="1:14" x14ac:dyDescent="0.55000000000000004">
      <c r="A81">
        <v>76</v>
      </c>
      <c r="C81">
        <f t="shared" si="4"/>
        <v>-6.2614222972444955E-2</v>
      </c>
      <c r="D81">
        <f t="shared" si="5"/>
        <v>-2.9020521389543032E-4</v>
      </c>
      <c r="E81" s="2">
        <f t="shared" si="6"/>
        <v>2.1695482620865406E-5</v>
      </c>
      <c r="K81">
        <v>76</v>
      </c>
      <c r="L81" s="14">
        <v>-2.88668493582588E-4</v>
      </c>
      <c r="M81" s="14">
        <v>-6.7272063955225003E-2</v>
      </c>
      <c r="N81" s="2">
        <f t="shared" si="7"/>
        <v>2.361509319902172E-6</v>
      </c>
    </row>
    <row r="82" spans="1:14" x14ac:dyDescent="0.55000000000000004">
      <c r="A82">
        <v>77</v>
      </c>
      <c r="C82">
        <f t="shared" si="4"/>
        <v>3.1549462813783263E-2</v>
      </c>
      <c r="D82">
        <f t="shared" si="5"/>
        <v>-2.8136203404007768E-4</v>
      </c>
      <c r="E82" s="2">
        <f t="shared" si="6"/>
        <v>2.5024589963842945E-5</v>
      </c>
      <c r="K82">
        <v>77</v>
      </c>
      <c r="L82" s="14">
        <v>-2.8362733955736302E-4</v>
      </c>
      <c r="M82" s="14">
        <v>2.6547004421768099E-2</v>
      </c>
      <c r="N82" s="2">
        <f t="shared" si="7"/>
        <v>5.1316090866434277E-6</v>
      </c>
    </row>
    <row r="83" spans="1:14" x14ac:dyDescent="0.55000000000000004">
      <c r="A83">
        <v>78</v>
      </c>
      <c r="C83">
        <f t="shared" si="4"/>
        <v>0.11779489844371603</v>
      </c>
      <c r="D83">
        <f t="shared" si="5"/>
        <v>-2.0190291428242506E-4</v>
      </c>
      <c r="E83" s="2">
        <f t="shared" si="6"/>
        <v>1.6627536065704608E-5</v>
      </c>
      <c r="K83">
        <v>78</v>
      </c>
      <c r="L83" s="14">
        <v>-2.0754995884372001E-4</v>
      </c>
      <c r="M83" s="14">
        <v>0.11371721085567001</v>
      </c>
      <c r="N83" s="2">
        <f t="shared" si="7"/>
        <v>3.1889112277250952E-5</v>
      </c>
    </row>
    <row r="84" spans="1:14" x14ac:dyDescent="0.55000000000000004">
      <c r="A84">
        <v>79</v>
      </c>
      <c r="C84">
        <f t="shared" si="4"/>
        <v>0.17447629748401047</v>
      </c>
      <c r="D84">
        <f t="shared" si="5"/>
        <v>-7.1770418816079879E-5</v>
      </c>
      <c r="E84" s="2">
        <f t="shared" si="6"/>
        <v>4.2851529726437469E-6</v>
      </c>
      <c r="K84">
        <v>79</v>
      </c>
      <c r="L84" s="14">
        <v>-7.9490403391199797E-5</v>
      </c>
      <c r="M84" s="14">
        <v>0.172406236380409</v>
      </c>
      <c r="N84" s="2">
        <f t="shared" si="7"/>
        <v>5.959816184008946E-5</v>
      </c>
    </row>
    <row r="85" spans="1:14" x14ac:dyDescent="0.55000000000000004">
      <c r="A85">
        <v>80</v>
      </c>
      <c r="C85">
        <f t="shared" si="4"/>
        <v>0.18736782352475417</v>
      </c>
      <c r="D85">
        <f t="shared" si="5"/>
        <v>7.6374938972514173E-5</v>
      </c>
      <c r="E85" s="2">
        <f t="shared" si="6"/>
        <v>2.9945733292037231E-7</v>
      </c>
      <c r="K85">
        <v>80</v>
      </c>
      <c r="L85" s="14">
        <v>6.8478016713309004E-5</v>
      </c>
      <c r="M85" s="14">
        <v>0.187915050473031</v>
      </c>
      <c r="N85" s="2">
        <f t="shared" si="7"/>
        <v>6.2361381167930086E-5</v>
      </c>
    </row>
    <row r="86" spans="1:14" x14ac:dyDescent="0.55000000000000004">
      <c r="A86">
        <v>81</v>
      </c>
      <c r="C86">
        <f t="shared" si="4"/>
        <v>0.1532339752615631</v>
      </c>
      <c r="D86">
        <f t="shared" si="5"/>
        <v>2.053517969351887E-4</v>
      </c>
      <c r="E86" s="2">
        <f t="shared" si="6"/>
        <v>9.7681199892132983E-6</v>
      </c>
      <c r="K86">
        <v>81</v>
      </c>
      <c r="L86" s="14">
        <v>1.9929569272519499E-4</v>
      </c>
      <c r="M86" s="14">
        <v>0.156359374434343</v>
      </c>
      <c r="N86" s="2">
        <f t="shared" si="7"/>
        <v>3.6676398202303582E-5</v>
      </c>
    </row>
    <row r="87" spans="1:14" x14ac:dyDescent="0.55000000000000004">
      <c r="A87">
        <v>82</v>
      </c>
      <c r="C87">
        <f t="shared" si="4"/>
        <v>8.0641629123999858E-2</v>
      </c>
      <c r="D87">
        <f t="shared" si="5"/>
        <v>2.8278968234001335E-4</v>
      </c>
      <c r="E87" s="2">
        <f t="shared" si="6"/>
        <v>2.5008940413516426E-5</v>
      </c>
      <c r="K87">
        <v>82</v>
      </c>
      <c r="L87" s="14">
        <v>2.8019852615333602E-4</v>
      </c>
      <c r="M87" s="14">
        <v>8.5642523085434796E-2</v>
      </c>
      <c r="N87" s="2">
        <f t="shared" si="7"/>
        <v>6.7140903837562363E-6</v>
      </c>
    </row>
    <row r="88" spans="1:14" x14ac:dyDescent="0.55000000000000004">
      <c r="A88">
        <v>83</v>
      </c>
      <c r="C88">
        <f t="shared" si="4"/>
        <v>-1.2190066132848929E-2</v>
      </c>
      <c r="D88">
        <f t="shared" si="5"/>
        <v>2.892533182116955E-4</v>
      </c>
      <c r="E88" s="2">
        <f t="shared" si="6"/>
        <v>3.2103971602292518E-5</v>
      </c>
      <c r="K88">
        <v>83</v>
      </c>
      <c r="L88" s="14">
        <v>2.9092390048091299E-4</v>
      </c>
      <c r="M88" s="14">
        <v>-6.5240294578623901E-3</v>
      </c>
      <c r="N88" s="2">
        <f t="shared" si="7"/>
        <v>2.7908451182238602E-6</v>
      </c>
    </row>
    <row r="89" spans="1:14" x14ac:dyDescent="0.55000000000000004">
      <c r="A89">
        <v>84</v>
      </c>
      <c r="C89">
        <f t="shared" si="4"/>
        <v>-0.10196231173656832</v>
      </c>
      <c r="D89">
        <f t="shared" si="5"/>
        <v>2.2312046818906704E-4</v>
      </c>
      <c r="E89" s="2">
        <f t="shared" si="6"/>
        <v>2.40660238184253E-5</v>
      </c>
      <c r="K89">
        <v>84</v>
      </c>
      <c r="L89" s="14">
        <v>2.2878557917219199E-4</v>
      </c>
      <c r="M89" s="14">
        <v>-9.7056598351297499E-2</v>
      </c>
      <c r="N89" s="2">
        <f t="shared" si="7"/>
        <v>3.2093482451122901E-5</v>
      </c>
    </row>
    <row r="90" spans="1:14" x14ac:dyDescent="0.55000000000000004">
      <c r="A90">
        <v>85</v>
      </c>
      <c r="C90">
        <f t="shared" si="4"/>
        <v>-0.16614416628965001</v>
      </c>
      <c r="D90">
        <f t="shared" si="5"/>
        <v>1.0098908365785032E-4</v>
      </c>
      <c r="E90" s="2">
        <f t="shared" si="6"/>
        <v>8.1992095880940459E-6</v>
      </c>
      <c r="K90">
        <v>85</v>
      </c>
      <c r="L90" s="14">
        <v>1.09346490277102E-4</v>
      </c>
      <c r="M90" s="14">
        <v>-0.16328074009222601</v>
      </c>
      <c r="N90" s="2">
        <f t="shared" si="7"/>
        <v>6.9846245399511877E-5</v>
      </c>
    </row>
    <row r="91" spans="1:14" x14ac:dyDescent="0.55000000000000004">
      <c r="A91">
        <v>86</v>
      </c>
      <c r="C91">
        <f t="shared" si="4"/>
        <v>-0.18862733714557212</v>
      </c>
      <c r="D91">
        <f t="shared" si="5"/>
        <v>-4.6488432190323629E-5</v>
      </c>
      <c r="E91" s="2">
        <f t="shared" si="6"/>
        <v>2.9342280869299669E-10</v>
      </c>
      <c r="K91">
        <v>86</v>
      </c>
      <c r="L91" s="14">
        <v>-3.7479105444266801E-5</v>
      </c>
      <c r="M91" s="14">
        <v>-0.18861020755688199</v>
      </c>
      <c r="N91" s="2">
        <f t="shared" si="7"/>
        <v>8.1167968417214913E-5</v>
      </c>
    </row>
    <row r="92" spans="1:14" x14ac:dyDescent="0.55000000000000004">
      <c r="A92">
        <v>87</v>
      </c>
      <c r="C92">
        <f t="shared" si="4"/>
        <v>-0.16376902232716942</v>
      </c>
      <c r="D92">
        <f t="shared" si="5"/>
        <v>-1.8229833145723003E-4</v>
      </c>
      <c r="E92" s="2">
        <f t="shared" si="6"/>
        <v>8.5969533193338443E-6</v>
      </c>
      <c r="K92">
        <v>87</v>
      </c>
      <c r="L92" s="14">
        <v>-1.7491782670362799E-4</v>
      </c>
      <c r="M92" s="14">
        <v>-0.166701078486136</v>
      </c>
      <c r="N92" s="2">
        <f t="shared" si="7"/>
        <v>5.4471850417942224E-5</v>
      </c>
    </row>
    <row r="93" spans="1:14" x14ac:dyDescent="0.55000000000000004">
      <c r="A93">
        <v>88</v>
      </c>
      <c r="C93">
        <f t="shared" si="4"/>
        <v>-9.7808134882104006E-2</v>
      </c>
      <c r="D93">
        <f t="shared" si="5"/>
        <v>-2.7235519207271651E-4</v>
      </c>
      <c r="E93" s="2">
        <f t="shared" si="6"/>
        <v>2.7379006939151507E-5</v>
      </c>
      <c r="K93">
        <v>88</v>
      </c>
      <c r="L93" s="14">
        <v>-2.6854729315364801E-4</v>
      </c>
      <c r="M93" s="14">
        <v>-0.10304063017012401</v>
      </c>
      <c r="N93" s="2">
        <f t="shared" si="7"/>
        <v>1.4500094177843109E-5</v>
      </c>
    </row>
    <row r="94" spans="1:14" x14ac:dyDescent="0.55000000000000004">
      <c r="A94">
        <v>89</v>
      </c>
      <c r="C94">
        <f t="shared" si="4"/>
        <v>-7.2994672137934842E-3</v>
      </c>
      <c r="D94">
        <f t="shared" si="5"/>
        <v>-2.9405664027050827E-4</v>
      </c>
      <c r="E94" s="2">
        <f t="shared" si="6"/>
        <v>3.9357424540354046E-5</v>
      </c>
      <c r="K94">
        <v>89</v>
      </c>
      <c r="L94" s="14">
        <v>-2.9491742408687798E-4</v>
      </c>
      <c r="M94" s="14">
        <v>-1.3573016810342E-2</v>
      </c>
      <c r="N94" s="2">
        <f t="shared" si="7"/>
        <v>7.4094877852399903E-7</v>
      </c>
    </row>
    <row r="95" spans="1:14" x14ac:dyDescent="0.55000000000000004">
      <c r="A95">
        <v>90</v>
      </c>
      <c r="C95">
        <f t="shared" si="4"/>
        <v>8.5041212864638893E-2</v>
      </c>
      <c r="D95">
        <f t="shared" si="5"/>
        <v>-2.419560699832599E-4</v>
      </c>
      <c r="E95" s="2">
        <f t="shared" si="6"/>
        <v>3.3029963631495418E-5</v>
      </c>
      <c r="K95">
        <v>90</v>
      </c>
      <c r="L95" s="14">
        <v>-2.4742365662267299E-4</v>
      </c>
      <c r="M95" s="14">
        <v>7.9294042810473503E-2</v>
      </c>
      <c r="N95" s="2">
        <f t="shared" si="7"/>
        <v>2.9894503659488561E-5</v>
      </c>
    </row>
    <row r="96" spans="1:14" x14ac:dyDescent="0.55000000000000004">
      <c r="A96">
        <v>91</v>
      </c>
      <c r="C96">
        <f t="shared" si="4"/>
        <v>0.15603834104077474</v>
      </c>
      <c r="D96">
        <f t="shared" si="5"/>
        <v>-1.2912962616004346E-4</v>
      </c>
      <c r="E96" s="2">
        <f t="shared" si="6"/>
        <v>1.3964597513153979E-5</v>
      </c>
      <c r="K96">
        <v>91</v>
      </c>
      <c r="L96" s="14">
        <v>-1.3796109945238901E-4</v>
      </c>
      <c r="M96" s="14">
        <v>0.152301417504876</v>
      </c>
      <c r="N96" s="2">
        <f t="shared" si="7"/>
        <v>7.7994920513412781E-5</v>
      </c>
    </row>
    <row r="97" spans="1:14" x14ac:dyDescent="0.55000000000000004">
      <c r="A97">
        <v>92</v>
      </c>
      <c r="C97">
        <f t="shared" si="4"/>
        <v>0.18787313464328353</v>
      </c>
      <c r="D97">
        <f t="shared" si="5"/>
        <v>1.6105631992502089E-5</v>
      </c>
      <c r="E97" s="2">
        <f t="shared" si="6"/>
        <v>5.0293239674093124E-7</v>
      </c>
      <c r="K97">
        <v>92</v>
      </c>
      <c r="L97" s="14">
        <v>6.0546709242730197E-6</v>
      </c>
      <c r="M97" s="14">
        <v>0.18716395737578201</v>
      </c>
      <c r="N97" s="2">
        <f t="shared" si="7"/>
        <v>1.0102181839505643E-4</v>
      </c>
    </row>
    <row r="98" spans="1:14" x14ac:dyDescent="0.55000000000000004">
      <c r="A98">
        <v>93</v>
      </c>
      <c r="C98">
        <f t="shared" si="4"/>
        <v>0.17255573150223028</v>
      </c>
      <c r="D98">
        <f t="shared" si="5"/>
        <v>1.5729871599469479E-4</v>
      </c>
      <c r="E98" s="2">
        <f t="shared" si="6"/>
        <v>6.7308674565696999E-6</v>
      </c>
      <c r="K98">
        <v>93</v>
      </c>
      <c r="L98" s="14">
        <v>1.4855401140749901E-4</v>
      </c>
      <c r="M98" s="14">
        <v>0.17515012304102501</v>
      </c>
      <c r="N98" s="2">
        <f t="shared" si="7"/>
        <v>7.6469858317322926E-5</v>
      </c>
    </row>
    <row r="99" spans="1:14" x14ac:dyDescent="0.55000000000000004">
      <c r="A99">
        <v>94</v>
      </c>
      <c r="C99">
        <f t="shared" si="4"/>
        <v>0.11393047694073137</v>
      </c>
      <c r="D99">
        <f t="shared" si="5"/>
        <v>2.5901313787649255E-4</v>
      </c>
      <c r="E99" s="2">
        <f t="shared" si="6"/>
        <v>2.8498267899042475E-5</v>
      </c>
      <c r="K99">
        <v>94</v>
      </c>
      <c r="L99" s="14">
        <v>2.53847078171536E-4</v>
      </c>
      <c r="M99" s="14">
        <v>0.119268853838164</v>
      </c>
      <c r="N99" s="2">
        <f t="shared" si="7"/>
        <v>2.6688172875175783E-5</v>
      </c>
    </row>
    <row r="100" spans="1:14" x14ac:dyDescent="0.55000000000000004">
      <c r="A100">
        <v>95</v>
      </c>
      <c r="C100">
        <f t="shared" si="4"/>
        <v>2.6711074131271415E-2</v>
      </c>
      <c r="D100">
        <f t="shared" si="5"/>
        <v>2.9572072171562262E-4</v>
      </c>
      <c r="E100" s="2">
        <f t="shared" si="6"/>
        <v>4.6306475786802697E-5</v>
      </c>
      <c r="K100">
        <v>95</v>
      </c>
      <c r="L100" s="14">
        <v>2.9556256945456502E-4</v>
      </c>
      <c r="M100" s="14">
        <v>3.3515960301282101E-2</v>
      </c>
      <c r="N100" s="2">
        <f t="shared" si="7"/>
        <v>2.5012137677630424E-8</v>
      </c>
    </row>
    <row r="101" spans="1:14" x14ac:dyDescent="0.55000000000000004">
      <c r="A101">
        <v>96</v>
      </c>
      <c r="C101">
        <f t="shared" si="4"/>
        <v>-6.7212245260308931E-2</v>
      </c>
      <c r="D101">
        <f t="shared" si="5"/>
        <v>2.5820863770302012E-4</v>
      </c>
      <c r="E101" s="2">
        <f t="shared" si="6"/>
        <v>4.3309980201887026E-5</v>
      </c>
      <c r="K101">
        <v>96</v>
      </c>
      <c r="L101" s="14">
        <v>2.63252581680632E-4</v>
      </c>
      <c r="M101" s="14">
        <v>-6.0631213410979601E-2</v>
      </c>
      <c r="N101" s="2">
        <f t="shared" si="7"/>
        <v>2.5441370849287191E-5</v>
      </c>
    </row>
    <row r="102" spans="1:14" x14ac:dyDescent="0.55000000000000004">
      <c r="A102">
        <v>97</v>
      </c>
      <c r="C102">
        <f t="shared" si="4"/>
        <v>-0.14426670781342113</v>
      </c>
      <c r="D102">
        <f t="shared" si="5"/>
        <v>1.5589162823377158E-4</v>
      </c>
      <c r="E102" s="2">
        <f t="shared" si="6"/>
        <v>2.1844258913632084E-5</v>
      </c>
      <c r="K102">
        <v>97</v>
      </c>
      <c r="L102" s="14">
        <v>1.6500935172433101E-4</v>
      </c>
      <c r="M102" s="14">
        <v>-0.13959292359572001</v>
      </c>
      <c r="N102" s="2">
        <f t="shared" si="7"/>
        <v>8.3132881650299211E-5</v>
      </c>
    </row>
    <row r="103" spans="1:14" x14ac:dyDescent="0.55000000000000004">
      <c r="A103">
        <v>98</v>
      </c>
      <c r="C103">
        <f t="shared" si="4"/>
        <v>-0.18511326760659685</v>
      </c>
      <c r="D103">
        <f t="shared" si="5"/>
        <v>1.444910601306001E-5</v>
      </c>
      <c r="E103" s="2">
        <f t="shared" si="6"/>
        <v>2.3120647372007724E-6</v>
      </c>
      <c r="K103">
        <v>98</v>
      </c>
      <c r="L103" s="14">
        <v>2.5438505984969299E-5</v>
      </c>
      <c r="M103" s="14">
        <v>-0.18359272009428401</v>
      </c>
      <c r="N103" s="2">
        <f t="shared" si="7"/>
        <v>1.2076691174259989E-4</v>
      </c>
    </row>
    <row r="104" spans="1:14" x14ac:dyDescent="0.55000000000000004">
      <c r="A104">
        <v>99</v>
      </c>
      <c r="C104">
        <f t="shared" si="4"/>
        <v>-0.17950029910904164</v>
      </c>
      <c r="D104">
        <f t="shared" si="5"/>
        <v>-1.3061983725396549E-4</v>
      </c>
      <c r="E104" s="2">
        <f t="shared" si="6"/>
        <v>4.4532893161117042E-6</v>
      </c>
      <c r="K104">
        <v>99</v>
      </c>
      <c r="L104" s="14">
        <v>-1.2050357138736199E-4</v>
      </c>
      <c r="M104" s="14">
        <v>-0.18161058091868501</v>
      </c>
      <c r="N104" s="2">
        <f t="shared" si="7"/>
        <v>1.0233883508380696E-4</v>
      </c>
    </row>
    <row r="105" spans="1:14" x14ac:dyDescent="0.55000000000000004">
      <c r="A105">
        <v>100</v>
      </c>
      <c r="C105">
        <f t="shared" si="4"/>
        <v>-0.12883653910161336</v>
      </c>
      <c r="D105">
        <f t="shared" si="5"/>
        <v>-2.4290595461824829E-4</v>
      </c>
      <c r="E105" s="2">
        <f t="shared" si="6"/>
        <v>2.8157944850542544E-5</v>
      </c>
      <c r="K105">
        <v>100</v>
      </c>
      <c r="L105" s="14">
        <v>-2.3626478175584401E-4</v>
      </c>
      <c r="M105" s="14">
        <v>-0.13414294512175001</v>
      </c>
      <c r="N105" s="2">
        <f t="shared" si="7"/>
        <v>4.410517698833516E-5</v>
      </c>
    </row>
    <row r="106" spans="1:14" x14ac:dyDescent="0.55000000000000004">
      <c r="A106">
        <v>101</v>
      </c>
      <c r="C106">
        <f t="shared" si="4"/>
        <v>-4.583752343873624E-2</v>
      </c>
      <c r="D106">
        <f t="shared" si="5"/>
        <v>-2.9422779742516251E-4</v>
      </c>
      <c r="E106" s="2">
        <f t="shared" si="6"/>
        <v>5.24299538752985E-5</v>
      </c>
      <c r="K106">
        <v>101</v>
      </c>
      <c r="L106" s="14">
        <v>-2.9285201185327701E-4</v>
      </c>
      <c r="M106" s="14">
        <v>-5.3078376556656703E-2</v>
      </c>
      <c r="N106" s="2">
        <f t="shared" si="7"/>
        <v>1.8927859398083191E-6</v>
      </c>
    </row>
    <row r="107" spans="1:14" x14ac:dyDescent="0.55000000000000004">
      <c r="A107">
        <v>102</v>
      </c>
      <c r="C107">
        <f t="shared" si="4"/>
        <v>4.8665744428787884E-2</v>
      </c>
      <c r="D107">
        <f t="shared" si="5"/>
        <v>-2.7170466490892571E-4</v>
      </c>
      <c r="E107" s="2">
        <f t="shared" si="6"/>
        <v>5.4549210554445572E-5</v>
      </c>
      <c r="K107">
        <v>102</v>
      </c>
      <c r="L107" s="14">
        <v>-2.7609263886006801E-4</v>
      </c>
      <c r="M107" s="14">
        <v>4.1280000691394501E-2</v>
      </c>
      <c r="N107" s="2">
        <f t="shared" si="7"/>
        <v>1.9254315395903315E-5</v>
      </c>
    </row>
    <row r="108" spans="1:14" x14ac:dyDescent="0.55000000000000004">
      <c r="A108">
        <v>103</v>
      </c>
      <c r="C108">
        <f t="shared" si="4"/>
        <v>0.13095493623733687</v>
      </c>
      <c r="D108">
        <f t="shared" si="5"/>
        <v>-1.8098938858107918E-4</v>
      </c>
      <c r="E108" s="2">
        <f t="shared" si="6"/>
        <v>3.198344231356551E-5</v>
      </c>
      <c r="K108">
        <v>103</v>
      </c>
      <c r="L108" s="14">
        <v>-1.9018415170997001E-4</v>
      </c>
      <c r="M108" s="14">
        <v>0.12529954568375301</v>
      </c>
      <c r="N108" s="2">
        <f t="shared" si="7"/>
        <v>8.4543668996410278E-5</v>
      </c>
    </row>
    <row r="109" spans="1:14" x14ac:dyDescent="0.55000000000000004">
      <c r="A109">
        <v>104</v>
      </c>
      <c r="C109">
        <f t="shared" si="4"/>
        <v>0.18037719936164381</v>
      </c>
      <c r="D109">
        <f t="shared" si="5"/>
        <v>-4.4849590673397039E-5</v>
      </c>
      <c r="E109" s="2">
        <f t="shared" si="6"/>
        <v>5.9543671801247799E-6</v>
      </c>
      <c r="K109">
        <v>104</v>
      </c>
      <c r="L109" s="14">
        <v>-5.6642863947287602E-5</v>
      </c>
      <c r="M109" s="14">
        <v>0.17793704215766601</v>
      </c>
      <c r="N109" s="2">
        <f t="shared" si="7"/>
        <v>1.3908129451266146E-4</v>
      </c>
    </row>
    <row r="110" spans="1:14" x14ac:dyDescent="0.55000000000000004">
      <c r="A110">
        <v>105</v>
      </c>
      <c r="C110">
        <f t="shared" si="4"/>
        <v>0.18452858749626719</v>
      </c>
      <c r="D110">
        <f t="shared" si="5"/>
        <v>1.02546509138846E-4</v>
      </c>
      <c r="E110" s="2">
        <f t="shared" si="6"/>
        <v>2.1919249188484942E-6</v>
      </c>
      <c r="K110">
        <v>105</v>
      </c>
      <c r="L110" s="14">
        <v>9.1084980477810904E-5</v>
      </c>
      <c r="M110" s="14">
        <v>0.18600910258192099</v>
      </c>
      <c r="N110" s="2">
        <f t="shared" si="7"/>
        <v>1.3136663924772886E-4</v>
      </c>
    </row>
    <row r="111" spans="1:14" x14ac:dyDescent="0.55000000000000004">
      <c r="A111">
        <v>106</v>
      </c>
      <c r="C111">
        <f t="shared" si="4"/>
        <v>0.14236718972377277</v>
      </c>
      <c r="D111">
        <f t="shared" si="5"/>
        <v>2.2420559666633003E-4</v>
      </c>
      <c r="E111" s="2">
        <f t="shared" si="6"/>
        <v>2.6284484530864901E-5</v>
      </c>
      <c r="K111">
        <v>106</v>
      </c>
      <c r="L111" s="14">
        <v>2.1600002649204501E-4</v>
      </c>
      <c r="M111" s="14">
        <v>0.14749402934783601</v>
      </c>
      <c r="N111" s="2">
        <f t="shared" si="7"/>
        <v>6.7331381885115852E-5</v>
      </c>
    </row>
    <row r="112" spans="1:14" x14ac:dyDescent="0.55000000000000004">
      <c r="A112">
        <v>107</v>
      </c>
      <c r="C112">
        <f t="shared" si="4"/>
        <v>6.4474628193174247E-2</v>
      </c>
      <c r="D112">
        <f t="shared" si="5"/>
        <v>2.8959380531012858E-4</v>
      </c>
      <c r="E112" s="2">
        <f t="shared" si="6"/>
        <v>5.7207035736367509E-5</v>
      </c>
      <c r="K112">
        <v>107</v>
      </c>
      <c r="L112" s="14">
        <v>2.8681652590446398E-4</v>
      </c>
      <c r="M112" s="14">
        <v>7.2038161477054705E-2</v>
      </c>
      <c r="N112" s="2">
        <f t="shared" si="7"/>
        <v>7.7132808971286998E-6</v>
      </c>
    </row>
    <row r="113" spans="1:14" x14ac:dyDescent="0.55000000000000004">
      <c r="A113">
        <v>108</v>
      </c>
      <c r="C113">
        <f t="shared" si="4"/>
        <v>-2.9599705996436895E-2</v>
      </c>
      <c r="D113">
        <f t="shared" si="5"/>
        <v>2.8230007297480912E-4</v>
      </c>
      <c r="E113" s="2">
        <f t="shared" si="6"/>
        <v>6.6253009506617516E-5</v>
      </c>
      <c r="K113">
        <v>108</v>
      </c>
      <c r="L113" s="14">
        <v>2.8579804712355802E-4</v>
      </c>
      <c r="M113" s="14">
        <v>-2.1460110827964601E-2</v>
      </c>
      <c r="N113" s="2">
        <f t="shared" si="7"/>
        <v>1.2235823145315597E-5</v>
      </c>
    </row>
    <row r="114" spans="1:14" x14ac:dyDescent="0.55000000000000004">
      <c r="A114">
        <v>109</v>
      </c>
      <c r="C114">
        <f t="shared" si="4"/>
        <v>-0.11624513789330612</v>
      </c>
      <c r="D114">
        <f t="shared" si="5"/>
        <v>2.0415497273684161E-4</v>
      </c>
      <c r="E114" s="2">
        <f t="shared" si="6"/>
        <v>4.4376550118589893E-5</v>
      </c>
      <c r="K114">
        <v>109</v>
      </c>
      <c r="L114" s="14">
        <v>2.1319967447819E-4</v>
      </c>
      <c r="M114" s="14">
        <v>-0.109583565247257</v>
      </c>
      <c r="N114" s="2">
        <f t="shared" si="7"/>
        <v>8.1806629589950712E-5</v>
      </c>
    </row>
    <row r="115" spans="1:14" x14ac:dyDescent="0.55000000000000004">
      <c r="A115">
        <v>110</v>
      </c>
      <c r="C115">
        <f t="shared" si="4"/>
        <v>-0.17371549043228812</v>
      </c>
      <c r="D115">
        <f t="shared" si="5"/>
        <v>7.4771277587829045E-5</v>
      </c>
      <c r="E115" s="2">
        <f t="shared" si="6"/>
        <v>1.1932564935661411E-5</v>
      </c>
      <c r="K115">
        <v>110</v>
      </c>
      <c r="L115" s="14">
        <v>8.7204120764998696E-5</v>
      </c>
      <c r="M115" s="14">
        <v>-0.17026113594329001</v>
      </c>
      <c r="N115" s="2">
        <f t="shared" si="7"/>
        <v>1.5457558946809397E-4</v>
      </c>
    </row>
    <row r="116" spans="1:14" x14ac:dyDescent="0.55000000000000004">
      <c r="A116">
        <v>111</v>
      </c>
      <c r="C116">
        <f t="shared" si="4"/>
        <v>-0.18758691650519108</v>
      </c>
      <c r="D116">
        <f t="shared" si="5"/>
        <v>-7.3378432182131772E-5</v>
      </c>
      <c r="E116" s="2">
        <f t="shared" si="6"/>
        <v>5.024433907513681E-7</v>
      </c>
      <c r="K116">
        <v>111</v>
      </c>
      <c r="L116" s="14">
        <v>-6.06322459688771E-5</v>
      </c>
      <c r="M116" s="14">
        <v>-0.18829574891891901</v>
      </c>
      <c r="N116" s="2">
        <f t="shared" si="7"/>
        <v>1.6246526298296346E-4</v>
      </c>
    </row>
    <row r="117" spans="1:14" x14ac:dyDescent="0.55000000000000004">
      <c r="A117">
        <v>112</v>
      </c>
      <c r="C117">
        <f t="shared" si="4"/>
        <v>-0.15437798055417551</v>
      </c>
      <c r="D117">
        <f t="shared" si="5"/>
        <v>-2.031117021691682E-4</v>
      </c>
      <c r="E117" s="2">
        <f t="shared" si="6"/>
        <v>2.2968467655450109E-5</v>
      </c>
      <c r="K117">
        <v>112</v>
      </c>
      <c r="L117" s="14">
        <v>-1.93282890564701E-4</v>
      </c>
      <c r="M117" s="14">
        <v>-0.159170523475783</v>
      </c>
      <c r="N117" s="2">
        <f t="shared" si="7"/>
        <v>9.6605537556109097E-5</v>
      </c>
    </row>
    <row r="118" spans="1:14" x14ac:dyDescent="0.55000000000000004">
      <c r="A118">
        <v>113</v>
      </c>
      <c r="C118">
        <f t="shared" si="4"/>
        <v>-8.2423425514043497E-2</v>
      </c>
      <c r="D118">
        <f t="shared" si="5"/>
        <v>-2.8186821616717954E-4</v>
      </c>
      <c r="E118" s="2">
        <f t="shared" si="6"/>
        <v>6.0165270047374359E-5</v>
      </c>
      <c r="K118">
        <v>113</v>
      </c>
      <c r="L118" s="14">
        <v>-2.7752463617859198E-4</v>
      </c>
      <c r="M118" s="14">
        <v>-9.0180053005896793E-2</v>
      </c>
      <c r="N118" s="2">
        <f t="shared" si="7"/>
        <v>1.886668711725832E-5</v>
      </c>
    </row>
    <row r="119" spans="1:14" x14ac:dyDescent="0.55000000000000004">
      <c r="A119">
        <v>114</v>
      </c>
      <c r="C119">
        <f t="shared" si="4"/>
        <v>1.0217671981927834E-2</v>
      </c>
      <c r="D119">
        <f t="shared" si="5"/>
        <v>-2.8988174921845092E-4</v>
      </c>
      <c r="E119" s="2">
        <f t="shared" si="6"/>
        <v>7.781181943273551E-5</v>
      </c>
      <c r="K119">
        <v>114</v>
      </c>
      <c r="L119" s="14">
        <v>-2.9225861502370302E-4</v>
      </c>
      <c r="M119" s="14">
        <v>1.3965711757508901E-3</v>
      </c>
      <c r="N119" s="2">
        <f t="shared" si="7"/>
        <v>5.6494910561766992E-6</v>
      </c>
    </row>
    <row r="120" spans="1:14" x14ac:dyDescent="0.55000000000000004">
      <c r="A120">
        <v>115</v>
      </c>
      <c r="C120">
        <f t="shared" si="4"/>
        <v>0.10029434918193325</v>
      </c>
      <c r="D120">
        <f t="shared" si="5"/>
        <v>-2.2514107343901243E-4</v>
      </c>
      <c r="E120" s="2">
        <f t="shared" si="6"/>
        <v>5.8843224431197712E-5</v>
      </c>
      <c r="K120">
        <v>115</v>
      </c>
      <c r="L120" s="14">
        <v>-2.3379461069530599E-4</v>
      </c>
      <c r="M120" s="14">
        <v>9.2623415442733198E-2</v>
      </c>
      <c r="N120" s="2">
        <f t="shared" si="7"/>
        <v>7.4883707046060637E-5</v>
      </c>
    </row>
    <row r="121" spans="1:14" x14ac:dyDescent="0.55000000000000004">
      <c r="A121">
        <v>116</v>
      </c>
      <c r="C121">
        <f t="shared" si="4"/>
        <v>0.1651992587746384</v>
      </c>
      <c r="D121">
        <f t="shared" si="5"/>
        <v>-1.0389473382416995E-4</v>
      </c>
      <c r="E121" s="2">
        <f t="shared" si="6"/>
        <v>2.0676191677572716E-5</v>
      </c>
      <c r="K121">
        <v>116</v>
      </c>
      <c r="L121" s="14">
        <v>-1.16775295761801E-4</v>
      </c>
      <c r="M121" s="14">
        <v>0.16065215071812899</v>
      </c>
      <c r="N121" s="2">
        <f t="shared" si="7"/>
        <v>1.6590887582914991E-4</v>
      </c>
    </row>
    <row r="122" spans="1:14" x14ac:dyDescent="0.55000000000000004">
      <c r="A122">
        <v>117</v>
      </c>
      <c r="C122">
        <f t="shared" si="4"/>
        <v>0.18864263653936159</v>
      </c>
      <c r="D122">
        <f t="shared" si="5"/>
        <v>4.3426994053079496E-5</v>
      </c>
      <c r="E122" s="2">
        <f t="shared" si="6"/>
        <v>3.92350156174619E-8</v>
      </c>
      <c r="K122">
        <v>117</v>
      </c>
      <c r="L122" s="14">
        <v>2.9491116416589299E-5</v>
      </c>
      <c r="M122" s="14">
        <v>0.18844455823258</v>
      </c>
      <c r="N122" s="2">
        <f t="shared" si="7"/>
        <v>1.9420868549922758E-4</v>
      </c>
    </row>
    <row r="123" spans="1:14" x14ac:dyDescent="0.55000000000000004">
      <c r="A123">
        <v>118</v>
      </c>
      <c r="C123">
        <f t="shared" si="4"/>
        <v>0.16474068880442541</v>
      </c>
      <c r="D123">
        <f t="shared" si="5"/>
        <v>1.7984946179145367E-4</v>
      </c>
      <c r="E123" s="2">
        <f t="shared" si="6"/>
        <v>1.8482848141264584E-5</v>
      </c>
      <c r="K123">
        <v>118</v>
      </c>
      <c r="L123" s="14">
        <v>1.6837129553883999E-4</v>
      </c>
      <c r="M123" s="14">
        <v>0.16903985711251299</v>
      </c>
      <c r="N123" s="2">
        <f t="shared" si="7"/>
        <v>1.3174830052263973E-4</v>
      </c>
    </row>
    <row r="124" spans="1:14" x14ac:dyDescent="0.55000000000000004">
      <c r="A124">
        <v>119</v>
      </c>
      <c r="C124">
        <f t="shared" si="4"/>
        <v>9.9492300638141587E-2</v>
      </c>
      <c r="D124">
        <f t="shared" si="5"/>
        <v>2.7113350554650197E-4</v>
      </c>
      <c r="E124" s="2">
        <f t="shared" si="6"/>
        <v>6.0930115440790168E-5</v>
      </c>
      <c r="K124">
        <v>119</v>
      </c>
      <c r="L124" s="14">
        <v>2.6508183919370202E-4</v>
      </c>
      <c r="M124" s="14">
        <v>0.107298075131476</v>
      </c>
      <c r="N124" s="2">
        <f t="shared" si="7"/>
        <v>3.6622665645611069E-5</v>
      </c>
    </row>
    <row r="125" spans="1:14" x14ac:dyDescent="0.55000000000000004">
      <c r="A125">
        <v>120</v>
      </c>
      <c r="C125">
        <f t="shared" si="4"/>
        <v>9.2734421432055288E-3</v>
      </c>
      <c r="D125">
        <f t="shared" si="5"/>
        <v>2.943687544508168E-4</v>
      </c>
      <c r="E125" s="2">
        <f t="shared" si="6"/>
        <v>8.8536478309064089E-5</v>
      </c>
      <c r="K125">
        <v>120</v>
      </c>
      <c r="L125" s="14">
        <v>2.95400991774158E-4</v>
      </c>
      <c r="M125" s="14">
        <v>1.86828246048267E-2</v>
      </c>
      <c r="N125" s="2">
        <f t="shared" si="7"/>
        <v>1.065513891698595E-6</v>
      </c>
    </row>
    <row r="126" spans="1:14" x14ac:dyDescent="0.55000000000000004">
      <c r="A126">
        <v>121</v>
      </c>
      <c r="C126">
        <f t="shared" si="4"/>
        <v>-8.3272854861003651E-2</v>
      </c>
      <c r="D126">
        <f t="shared" si="5"/>
        <v>2.4372365078965347E-4</v>
      </c>
      <c r="E126" s="2">
        <f t="shared" si="6"/>
        <v>7.5016378806777763E-5</v>
      </c>
      <c r="K126">
        <v>121</v>
      </c>
      <c r="L126" s="14">
        <v>2.5173513343006398E-4</v>
      </c>
      <c r="M126" s="14">
        <v>-7.4611655243931096E-2</v>
      </c>
      <c r="N126" s="2">
        <f t="shared" si="7"/>
        <v>6.4183854097598926E-5</v>
      </c>
    </row>
    <row r="127" spans="1:14" x14ac:dyDescent="0.55000000000000004">
      <c r="A127">
        <v>122</v>
      </c>
      <c r="C127">
        <f t="shared" si="4"/>
        <v>-0.15491942054777111</v>
      </c>
      <c r="D127">
        <f t="shared" si="5"/>
        <v>1.3190904806782859E-4</v>
      </c>
      <c r="E127" s="2">
        <f t="shared" si="6"/>
        <v>3.2492706051898154E-5</v>
      </c>
      <c r="K127">
        <v>122</v>
      </c>
      <c r="L127" s="14">
        <v>1.4502064926701799E-4</v>
      </c>
      <c r="M127" s="14">
        <v>-0.14921918317974001</v>
      </c>
      <c r="N127" s="2">
        <f t="shared" si="7"/>
        <v>1.7191408600658476E-4</v>
      </c>
    </row>
    <row r="128" spans="1:14" x14ac:dyDescent="0.55000000000000004">
      <c r="A128">
        <v>123</v>
      </c>
      <c r="C128">
        <f t="shared" si="4"/>
        <v>-0.18768447711971883</v>
      </c>
      <c r="D128">
        <f t="shared" si="5"/>
        <v>-1.3011945296646044E-5</v>
      </c>
      <c r="E128" s="2">
        <f t="shared" si="6"/>
        <v>1.5144652602002405E-6</v>
      </c>
      <c r="K128">
        <v>123</v>
      </c>
      <c r="L128" s="14">
        <v>1.9848438522540602E-6</v>
      </c>
      <c r="M128" s="14">
        <v>-0.18645384099957599</v>
      </c>
      <c r="N128" s="2">
        <f t="shared" si="7"/>
        <v>2.249036847765679E-4</v>
      </c>
    </row>
    <row r="129" spans="1:14" x14ac:dyDescent="0.55000000000000004">
      <c r="A129">
        <v>124</v>
      </c>
      <c r="C129">
        <f t="shared" si="4"/>
        <v>-0.17334468600991637</v>
      </c>
      <c r="D129">
        <f t="shared" si="5"/>
        <v>-1.5466721466173629E-4</v>
      </c>
      <c r="E129" s="2">
        <f t="shared" si="6"/>
        <v>1.3288151253633318E-5</v>
      </c>
      <c r="K129">
        <v>124</v>
      </c>
      <c r="L129" s="14">
        <v>-1.4154807801838401E-4</v>
      </c>
      <c r="M129" s="14">
        <v>-0.176989977665413</v>
      </c>
      <c r="N129" s="2">
        <f t="shared" si="7"/>
        <v>1.7211174626694854E-4</v>
      </c>
    </row>
    <row r="130" spans="1:14" x14ac:dyDescent="0.55000000000000004">
      <c r="A130">
        <v>125</v>
      </c>
      <c r="C130">
        <f t="shared" si="4"/>
        <v>-0.11549903252807851</v>
      </c>
      <c r="D130">
        <f t="shared" si="5"/>
        <v>-2.5750427327328419E-4</v>
      </c>
      <c r="E130" s="2">
        <f t="shared" si="6"/>
        <v>5.9272197870192085E-5</v>
      </c>
      <c r="K130">
        <v>125</v>
      </c>
      <c r="L130" s="14">
        <v>-2.49629405648793E-4</v>
      </c>
      <c r="M130" s="14">
        <v>-0.12319787645883799</v>
      </c>
      <c r="N130" s="2">
        <f t="shared" si="7"/>
        <v>6.2013540103259457E-5</v>
      </c>
    </row>
    <row r="131" spans="1:14" x14ac:dyDescent="0.55000000000000004">
      <c r="A131">
        <v>126</v>
      </c>
      <c r="C131">
        <f t="shared" si="4"/>
        <v>-2.8665556408429736E-2</v>
      </c>
      <c r="D131">
        <f t="shared" si="5"/>
        <v>-2.9571318705322352E-4</v>
      </c>
      <c r="E131" s="2">
        <f t="shared" si="6"/>
        <v>9.7704257940542906E-5</v>
      </c>
      <c r="K131">
        <v>126</v>
      </c>
      <c r="L131" s="14">
        <v>-2.95189500046056E-4</v>
      </c>
      <c r="M131" s="14">
        <v>-3.8550102829006803E-2</v>
      </c>
      <c r="N131" s="2">
        <f t="shared" si="7"/>
        <v>2.7424808147606617E-7</v>
      </c>
    </row>
    <row r="132" spans="1:14" x14ac:dyDescent="0.55000000000000004">
      <c r="A132">
        <v>127</v>
      </c>
      <c r="C132">
        <f t="shared" si="4"/>
        <v>6.5362370147718118E-2</v>
      </c>
      <c r="D132">
        <f t="shared" si="5"/>
        <v>-2.5970432402290744E-4</v>
      </c>
      <c r="E132" s="2">
        <f t="shared" si="6"/>
        <v>9.234416127067941E-5</v>
      </c>
      <c r="K132">
        <v>127</v>
      </c>
      <c r="L132" s="14">
        <v>-2.6681755293407199E-4</v>
      </c>
      <c r="M132" s="14">
        <v>5.5752783201825001E-2</v>
      </c>
      <c r="N132" s="2">
        <f t="shared" si="7"/>
        <v>5.0598025542627122E-5</v>
      </c>
    </row>
    <row r="133" spans="1:14" x14ac:dyDescent="0.55000000000000004">
      <c r="A133">
        <v>128</v>
      </c>
      <c r="C133">
        <f t="shared" si="4"/>
        <v>0.14298571952638051</v>
      </c>
      <c r="D133">
        <f t="shared" si="5"/>
        <v>-1.5851514979622303E-4</v>
      </c>
      <c r="E133" s="2">
        <f t="shared" si="6"/>
        <v>4.7522833755947072E-5</v>
      </c>
      <c r="K133">
        <v>128</v>
      </c>
      <c r="L133" s="14">
        <v>-1.7161949447381999E-4</v>
      </c>
      <c r="M133" s="14">
        <v>0.136092038814602</v>
      </c>
      <c r="N133" s="2">
        <f t="shared" si="7"/>
        <v>1.7172384942926375E-4</v>
      </c>
    </row>
    <row r="134" spans="1:14" x14ac:dyDescent="0.55000000000000004">
      <c r="A134">
        <v>129</v>
      </c>
      <c r="C134">
        <f t="shared" ref="C134:C197" si="8">$D$1*COS($B$2*(A134-$L$2)+$B$1)</f>
        <v>0.1847226672040683</v>
      </c>
      <c r="D134">
        <f t="shared" ref="D134:D197" si="9">$D$2*COS($B$2*(A134-$L$3)+$B$3)</f>
        <v>-1.7542014205285744E-5</v>
      </c>
      <c r="E134" s="2">
        <f t="shared" ref="E134:E197" si="10">(M134-C134)^2</f>
        <v>5.6476008751950088E-6</v>
      </c>
      <c r="K134">
        <v>129</v>
      </c>
      <c r="L134" s="14">
        <v>-3.34382689725494E-5</v>
      </c>
      <c r="M134" s="14">
        <v>0.18234619905254701</v>
      </c>
      <c r="N134" s="2">
        <f t="shared" si="7"/>
        <v>2.5269091562575254E-4</v>
      </c>
    </row>
    <row r="135" spans="1:14" x14ac:dyDescent="0.55000000000000004">
      <c r="A135">
        <v>130</v>
      </c>
      <c r="C135">
        <f t="shared" si="8"/>
        <v>0.18009811905882814</v>
      </c>
      <c r="D135">
        <f t="shared" si="9"/>
        <v>1.2783379719481821E-4</v>
      </c>
      <c r="E135" s="2">
        <f t="shared" si="10"/>
        <v>8.0230759939980131E-6</v>
      </c>
      <c r="K135">
        <v>130</v>
      </c>
      <c r="L135" s="14">
        <v>1.13117778428857E-4</v>
      </c>
      <c r="M135" s="14">
        <v>0.18293062254408601</v>
      </c>
      <c r="N135" s="2">
        <f t="shared" ref="N135:N198" si="11">((L135-D135)^2)*1000000</f>
        <v>2.1656120832012248E-4</v>
      </c>
    </row>
    <row r="136" spans="1:14" x14ac:dyDescent="0.55000000000000004">
      <c r="A136">
        <v>131</v>
      </c>
      <c r="C136">
        <f t="shared" si="8"/>
        <v>0.13027273919739554</v>
      </c>
      <c r="D136">
        <f t="shared" si="9"/>
        <v>2.411260200219154E-4</v>
      </c>
      <c r="E136" s="2">
        <f t="shared" si="10"/>
        <v>5.5148410836849039E-5</v>
      </c>
      <c r="K136">
        <v>131</v>
      </c>
      <c r="L136" s="14">
        <v>2.31342776491004E-4</v>
      </c>
      <c r="M136" s="14">
        <v>0.13769893680026399</v>
      </c>
      <c r="N136" s="2">
        <f t="shared" si="11"/>
        <v>9.5711853985119578E-5</v>
      </c>
    </row>
    <row r="137" spans="1:14" x14ac:dyDescent="0.55000000000000004">
      <c r="A137">
        <v>132</v>
      </c>
      <c r="C137">
        <f t="shared" si="8"/>
        <v>4.7751647729159234E-2</v>
      </c>
      <c r="D137">
        <f t="shared" si="9"/>
        <v>2.9390069435733578E-4</v>
      </c>
      <c r="E137" s="2">
        <f t="shared" si="10"/>
        <v>1.0461301464680212E-4</v>
      </c>
      <c r="K137">
        <v>132</v>
      </c>
      <c r="L137" s="14">
        <v>2.9162654103458602E-4</v>
      </c>
      <c r="M137" s="14">
        <v>5.7979698112629298E-2</v>
      </c>
      <c r="N137" s="2">
        <f t="shared" si="11"/>
        <v>5.1717733353737691E-6</v>
      </c>
    </row>
    <row r="138" spans="1:14" x14ac:dyDescent="0.55000000000000004">
      <c r="A138">
        <v>133</v>
      </c>
      <c r="C138">
        <f t="shared" si="8"/>
        <v>-4.6754100794118687E-2</v>
      </c>
      <c r="D138">
        <f t="shared" si="9"/>
        <v>2.7291248934481688E-4</v>
      </c>
      <c r="E138" s="2">
        <f t="shared" si="10"/>
        <v>1.1010693452649924E-4</v>
      </c>
      <c r="K138">
        <v>133</v>
      </c>
      <c r="L138" s="14">
        <v>2.7887062925633602E-4</v>
      </c>
      <c r="M138" s="14">
        <v>-3.6260915647248398E-2</v>
      </c>
      <c r="N138" s="2">
        <f t="shared" si="11"/>
        <v>3.5499431205237275E-5</v>
      </c>
    </row>
    <row r="139" spans="1:14" x14ac:dyDescent="0.55000000000000004">
      <c r="A139">
        <v>134</v>
      </c>
      <c r="C139">
        <f t="shared" si="8"/>
        <v>-0.12952555551642692</v>
      </c>
      <c r="D139">
        <f t="shared" si="9"/>
        <v>1.8342900204619447E-4</v>
      </c>
      <c r="E139" s="2">
        <f t="shared" si="10"/>
        <v>6.5703951158221119E-5</v>
      </c>
      <c r="K139">
        <v>134</v>
      </c>
      <c r="L139" s="14">
        <v>1.9626983839305E-4</v>
      </c>
      <c r="M139" s="14">
        <v>-0.12141975813688299</v>
      </c>
      <c r="N139" s="2">
        <f t="shared" si="11"/>
        <v>1.6488707808672614E-4</v>
      </c>
    </row>
    <row r="140" spans="1:14" x14ac:dyDescent="0.55000000000000004">
      <c r="A140">
        <v>135</v>
      </c>
      <c r="C140">
        <f t="shared" si="8"/>
        <v>-0.17978882598647034</v>
      </c>
      <c r="D140">
        <f t="shared" si="9"/>
        <v>4.7908701611036023E-5</v>
      </c>
      <c r="E140" s="2">
        <f t="shared" si="10"/>
        <v>1.3108433126601513E-5</v>
      </c>
      <c r="K140">
        <v>135</v>
      </c>
      <c r="L140" s="14">
        <v>6.4512048934543004E-5</v>
      </c>
      <c r="M140" s="14">
        <v>-0.17616826896764001</v>
      </c>
      <c r="N140" s="2">
        <f t="shared" si="11"/>
        <v>2.7567114234500645E-4</v>
      </c>
    </row>
    <row r="141" spans="1:14" x14ac:dyDescent="0.55000000000000004">
      <c r="A141">
        <v>136</v>
      </c>
      <c r="C141">
        <f t="shared" si="8"/>
        <v>-0.1849288907821019</v>
      </c>
      <c r="D141">
        <f t="shared" si="9"/>
        <v>-9.9635673093134361E-5</v>
      </c>
      <c r="E141" s="2">
        <f t="shared" si="10"/>
        <v>3.4799155845017215E-6</v>
      </c>
      <c r="K141">
        <v>136</v>
      </c>
      <c r="L141" s="14">
        <v>-8.3403183383317606E-5</v>
      </c>
      <c r="M141" s="14">
        <v>-0.18679434396685399</v>
      </c>
      <c r="N141" s="2">
        <f t="shared" si="11"/>
        <v>2.6349372217930681E-4</v>
      </c>
    </row>
    <row r="142" spans="1:14" x14ac:dyDescent="0.55000000000000004">
      <c r="A142">
        <v>137</v>
      </c>
      <c r="C142">
        <f t="shared" si="8"/>
        <v>-0.14365570198356767</v>
      </c>
      <c r="D142">
        <f t="shared" si="9"/>
        <v>-2.2217359400450115E-4</v>
      </c>
      <c r="E142" s="2">
        <f t="shared" si="10"/>
        <v>4.8733170719099667E-5</v>
      </c>
      <c r="K142">
        <v>137</v>
      </c>
      <c r="L142" s="14">
        <v>-2.1042957102703901E-4</v>
      </c>
      <c r="M142" s="14">
        <v>-0.15063661673158599</v>
      </c>
      <c r="N142" s="2">
        <f t="shared" si="11"/>
        <v>1.3792207569515868E-4</v>
      </c>
    </row>
    <row r="143" spans="1:14" x14ac:dyDescent="0.55000000000000004">
      <c r="A143">
        <v>138</v>
      </c>
      <c r="C143">
        <f t="shared" si="8"/>
        <v>-6.6327960009416029E-2</v>
      </c>
      <c r="D143">
        <f t="shared" si="9"/>
        <v>-2.8895062586901623E-4</v>
      </c>
      <c r="E143" s="2">
        <f t="shared" si="10"/>
        <v>1.0864006187361751E-4</v>
      </c>
      <c r="K143">
        <v>138</v>
      </c>
      <c r="L143" s="14">
        <v>-2.8475256719675299E-4</v>
      </c>
      <c r="M143" s="14">
        <v>-7.67510143541663E-2</v>
      </c>
      <c r="N143" s="2">
        <f t="shared" si="11"/>
        <v>1.7623696615764639E-5</v>
      </c>
    </row>
    <row r="144" spans="1:14" x14ac:dyDescent="0.55000000000000004">
      <c r="A144">
        <v>139</v>
      </c>
      <c r="C144">
        <f t="shared" si="8"/>
        <v>2.7646701844443317E-2</v>
      </c>
      <c r="D144">
        <f t="shared" si="9"/>
        <v>-2.8320714123700354E-4</v>
      </c>
      <c r="E144" s="2">
        <f t="shared" si="10"/>
        <v>1.2744933643722004E-4</v>
      </c>
      <c r="K144">
        <v>139</v>
      </c>
      <c r="L144" s="14">
        <v>-2.8775751643535903E-4</v>
      </c>
      <c r="M144" s="14">
        <v>1.6357355696981098E-2</v>
      </c>
      <c r="N144" s="2">
        <f t="shared" si="11"/>
        <v>2.0705914445808734E-5</v>
      </c>
    </row>
    <row r="145" spans="1:14" x14ac:dyDescent="0.55000000000000004">
      <c r="A145">
        <v>140</v>
      </c>
      <c r="C145">
        <f t="shared" si="8"/>
        <v>0.11468262428168574</v>
      </c>
      <c r="D145">
        <f t="shared" si="9"/>
        <v>-2.0638463368803024E-4</v>
      </c>
      <c r="E145" s="2">
        <f t="shared" si="10"/>
        <v>8.6745002875464376E-5</v>
      </c>
      <c r="K145">
        <v>140</v>
      </c>
      <c r="L145" s="14">
        <v>-2.1869181056469701E-4</v>
      </c>
      <c r="M145" s="14">
        <v>0.105368924540151</v>
      </c>
      <c r="N145" s="2">
        <f t="shared" si="11"/>
        <v>1.5146660267356126E-4</v>
      </c>
    </row>
    <row r="146" spans="1:14" x14ac:dyDescent="0.55000000000000004">
      <c r="A146">
        <v>141</v>
      </c>
      <c r="C146">
        <f t="shared" si="8"/>
        <v>0.17293562534239723</v>
      </c>
      <c r="D146">
        <f t="shared" si="9"/>
        <v>-7.7763933326727272E-5</v>
      </c>
      <c r="E146" s="2">
        <f t="shared" si="10"/>
        <v>2.4457305297507455E-5</v>
      </c>
      <c r="K146">
        <v>141</v>
      </c>
      <c r="L146" s="14">
        <v>-9.48533840726071E-5</v>
      </c>
      <c r="M146" s="14">
        <v>0.16799019257088901</v>
      </c>
      <c r="N146" s="2">
        <f t="shared" si="11"/>
        <v>2.9204932679585259E-4</v>
      </c>
    </row>
    <row r="147" spans="1:14" x14ac:dyDescent="0.55000000000000004">
      <c r="A147">
        <v>142</v>
      </c>
      <c r="C147">
        <f t="shared" si="8"/>
        <v>0.18778542963630498</v>
      </c>
      <c r="D147">
        <f t="shared" si="9"/>
        <v>7.037387516575425E-5</v>
      </c>
      <c r="E147" s="2">
        <f t="shared" si="10"/>
        <v>5.6527105506467631E-7</v>
      </c>
      <c r="K147">
        <v>142</v>
      </c>
      <c r="L147" s="14">
        <v>5.27416608881421E-5</v>
      </c>
      <c r="M147" s="14">
        <v>0.188537274736751</v>
      </c>
      <c r="N147" s="2">
        <f t="shared" si="11"/>
        <v>3.1089498033162977E-4</v>
      </c>
    </row>
    <row r="148" spans="1:14" x14ac:dyDescent="0.55000000000000004">
      <c r="A148">
        <v>143</v>
      </c>
      <c r="C148">
        <f t="shared" si="8"/>
        <v>0.15550504929473413</v>
      </c>
      <c r="D148">
        <f t="shared" si="9"/>
        <v>2.0084932435532926E-4</v>
      </c>
      <c r="E148" s="2">
        <f t="shared" si="10"/>
        <v>4.0436595477854015E-5</v>
      </c>
      <c r="K148">
        <v>143</v>
      </c>
      <c r="L148" s="14">
        <v>1.8712722969394601E-4</v>
      </c>
      <c r="M148" s="14">
        <v>0.161864026844455</v>
      </c>
      <c r="N148" s="2">
        <f t="shared" si="11"/>
        <v>1.8829588189596278E-4</v>
      </c>
    </row>
    <row r="149" spans="1:14" x14ac:dyDescent="0.55000000000000004">
      <c r="A149">
        <v>144</v>
      </c>
      <c r="C149">
        <f t="shared" si="8"/>
        <v>8.4196179366889085E-2</v>
      </c>
      <c r="D149">
        <f t="shared" si="9"/>
        <v>2.8091582670007246E-4</v>
      </c>
      <c r="E149" s="2">
        <f t="shared" si="10"/>
        <v>1.0930179611039408E-4</v>
      </c>
      <c r="K149">
        <v>144</v>
      </c>
      <c r="L149" s="14">
        <v>2.7464562296984499E-4</v>
      </c>
      <c r="M149" s="14">
        <v>9.4650929297441899E-2</v>
      </c>
      <c r="N149" s="2">
        <f t="shared" si="11"/>
        <v>3.9315454818558404E-5</v>
      </c>
    </row>
    <row r="150" spans="1:14" x14ac:dyDescent="0.55000000000000004">
      <c r="A150">
        <v>145</v>
      </c>
      <c r="C150">
        <f t="shared" si="8"/>
        <v>-8.2441568672120182E-3</v>
      </c>
      <c r="D150">
        <f t="shared" si="9"/>
        <v>2.9047837777952695E-4</v>
      </c>
      <c r="E150" s="2">
        <f t="shared" si="10"/>
        <v>1.4342640122867677E-4</v>
      </c>
      <c r="K150">
        <v>145</v>
      </c>
      <c r="L150" s="14">
        <v>2.93377316195196E-4</v>
      </c>
      <c r="M150" s="14">
        <v>3.73191933614761E-3</v>
      </c>
      <c r="N150" s="2">
        <f t="shared" si="11"/>
        <v>8.4038439378417792E-6</v>
      </c>
    </row>
    <row r="151" spans="1:14" x14ac:dyDescent="0.55000000000000004">
      <c r="A151">
        <v>146</v>
      </c>
      <c r="C151">
        <f t="shared" si="8"/>
        <v>-9.8615383500699941E-2</v>
      </c>
      <c r="D151">
        <f t="shared" si="9"/>
        <v>2.2713697883535477E-4</v>
      </c>
      <c r="E151" s="2">
        <f t="shared" si="10"/>
        <v>1.1011586188540244E-4</v>
      </c>
      <c r="K151">
        <v>146</v>
      </c>
      <c r="L151" s="14">
        <v>2.3863084059872101E-4</v>
      </c>
      <c r="M151" s="14">
        <v>-8.8121772974031704E-2</v>
      </c>
      <c r="N151" s="2">
        <f t="shared" si="11"/>
        <v>1.3210885823537248E-4</v>
      </c>
    </row>
    <row r="152" spans="1:14" x14ac:dyDescent="0.55000000000000004">
      <c r="A152">
        <v>147</v>
      </c>
      <c r="C152">
        <f t="shared" si="8"/>
        <v>-0.16423622752306374</v>
      </c>
      <c r="D152">
        <f t="shared" si="9"/>
        <v>1.0678898587171149E-4</v>
      </c>
      <c r="E152" s="2">
        <f t="shared" si="10"/>
        <v>4.0086713941065584E-5</v>
      </c>
      <c r="K152">
        <v>147</v>
      </c>
      <c r="L152" s="14">
        <v>1.2411779061603399E-4</v>
      </c>
      <c r="M152" s="14">
        <v>-0.15790482057507299</v>
      </c>
      <c r="N152" s="2">
        <f t="shared" si="11"/>
        <v>3.002874738668539E-4</v>
      </c>
    </row>
    <row r="153" spans="1:14" x14ac:dyDescent="0.55000000000000004">
      <c r="A153">
        <v>148</v>
      </c>
      <c r="C153">
        <f t="shared" si="8"/>
        <v>-0.18863724026253714</v>
      </c>
      <c r="D153">
        <f t="shared" si="9"/>
        <v>-4.0360791612315676E-5</v>
      </c>
      <c r="E153" s="2">
        <f t="shared" si="10"/>
        <v>2.4761966298005654E-7</v>
      </c>
      <c r="K153">
        <v>148</v>
      </c>
      <c r="L153" s="14">
        <v>-2.1481329997310798E-5</v>
      </c>
      <c r="M153" s="14">
        <v>-0.18813962629269701</v>
      </c>
      <c r="N153" s="2">
        <f t="shared" si="11"/>
        <v>3.5643407087244261E-4</v>
      </c>
    </row>
    <row r="154" spans="1:14" x14ac:dyDescent="0.55000000000000004">
      <c r="A154">
        <v>149</v>
      </c>
      <c r="C154">
        <f t="shared" si="8"/>
        <v>-0.1656942818540687</v>
      </c>
      <c r="D154">
        <f t="shared" si="9"/>
        <v>-1.7738086113972652E-4</v>
      </c>
      <c r="E154" s="2">
        <f t="shared" si="10"/>
        <v>3.0907079773093947E-5</v>
      </c>
      <c r="K154">
        <v>149</v>
      </c>
      <c r="L154" s="14">
        <v>-1.6170031825233299E-4</v>
      </c>
      <c r="M154" s="14">
        <v>-0.17125369547180699</v>
      </c>
      <c r="N154" s="2">
        <f t="shared" si="11"/>
        <v>2.4587942524338771E-4</v>
      </c>
    </row>
    <row r="155" spans="1:14" x14ac:dyDescent="0.55000000000000004">
      <c r="A155">
        <v>150</v>
      </c>
      <c r="C155">
        <f t="shared" si="8"/>
        <v>-0.10116555125894101</v>
      </c>
      <c r="D155">
        <f t="shared" si="9"/>
        <v>-2.6988207341334999E-4</v>
      </c>
      <c r="E155" s="2">
        <f t="shared" si="10"/>
        <v>1.0630977109258608E-4</v>
      </c>
      <c r="K155">
        <v>150</v>
      </c>
      <c r="L155" s="14">
        <v>-2.6142045868511002E-4</v>
      </c>
      <c r="M155" s="14">
        <v>-0.11147621423920499</v>
      </c>
      <c r="N155" s="2">
        <f t="shared" si="11"/>
        <v>7.159892380916747E-5</v>
      </c>
    </row>
    <row r="156" spans="1:14" x14ac:dyDescent="0.55000000000000004">
      <c r="A156">
        <v>151</v>
      </c>
      <c r="C156">
        <f t="shared" si="8"/>
        <v>-1.1246399698711579E-2</v>
      </c>
      <c r="D156">
        <f t="shared" si="9"/>
        <v>-2.9464857392356758E-4</v>
      </c>
      <c r="E156" s="2">
        <f t="shared" si="10"/>
        <v>1.5706164889592338E-4</v>
      </c>
      <c r="K156">
        <v>151</v>
      </c>
      <c r="L156" s="14">
        <v>-2.95666223505413E-4</v>
      </c>
      <c r="M156" s="14">
        <v>-2.37788236021679E-2</v>
      </c>
      <c r="N156" s="2">
        <f t="shared" si="11"/>
        <v>1.0356106714301578E-6</v>
      </c>
    </row>
    <row r="157" spans="1:14" x14ac:dyDescent="0.55000000000000004">
      <c r="A157">
        <v>152</v>
      </c>
      <c r="C157">
        <f t="shared" si="8"/>
        <v>8.149536113060922E-2</v>
      </c>
      <c r="D157">
        <f t="shared" si="9"/>
        <v>-2.4546449307880124E-4</v>
      </c>
      <c r="E157" s="2">
        <f t="shared" si="10"/>
        <v>1.3505322405255052E-4</v>
      </c>
      <c r="K157">
        <v>152</v>
      </c>
      <c r="L157" s="14">
        <v>-2.5586054846869598E-4</v>
      </c>
      <c r="M157" s="14">
        <v>6.9874120919145105E-2</v>
      </c>
      <c r="N157" s="2">
        <f t="shared" si="11"/>
        <v>1.0807796766975943E-4</v>
      </c>
    </row>
    <row r="158" spans="1:14" x14ac:dyDescent="0.55000000000000004">
      <c r="A158">
        <v>153</v>
      </c>
      <c r="C158">
        <f t="shared" si="8"/>
        <v>0.15378350410224279</v>
      </c>
      <c r="D158">
        <f t="shared" si="9"/>
        <v>-1.3467399845278489E-4</v>
      </c>
      <c r="E158" s="2">
        <f t="shared" si="10"/>
        <v>6.0168655424001717E-5</v>
      </c>
      <c r="K158">
        <v>153</v>
      </c>
      <c r="L158" s="14">
        <v>-1.5197301182438499E-4</v>
      </c>
      <c r="M158" s="14">
        <v>0.14602665838868101</v>
      </c>
      <c r="N158" s="2">
        <f t="shared" si="11"/>
        <v>2.9925586363079921E-4</v>
      </c>
    </row>
    <row r="159" spans="1:14" x14ac:dyDescent="0.55000000000000004">
      <c r="A159">
        <v>154</v>
      </c>
      <c r="C159">
        <f t="shared" si="8"/>
        <v>0.18747522904362432</v>
      </c>
      <c r="D159">
        <f t="shared" si="9"/>
        <v>9.916831081931184E-6</v>
      </c>
      <c r="E159" s="2">
        <f t="shared" si="10"/>
        <v>3.4943410459680251E-6</v>
      </c>
      <c r="K159">
        <v>154</v>
      </c>
      <c r="L159" s="14">
        <v>-1.0022891596536499E-5</v>
      </c>
      <c r="M159" s="14">
        <v>0.18560591338115101</v>
      </c>
      <c r="N159" s="2">
        <f t="shared" si="11"/>
        <v>3.9759254049419844E-4</v>
      </c>
    </row>
    <row r="160" spans="1:14" x14ac:dyDescent="0.55000000000000004">
      <c r="A160">
        <v>155</v>
      </c>
      <c r="C160">
        <f t="shared" si="8"/>
        <v>0.17411462315977197</v>
      </c>
      <c r="D160">
        <f t="shared" si="9"/>
        <v>1.5201874504526056E-4</v>
      </c>
      <c r="E160" s="2">
        <f t="shared" si="10"/>
        <v>2.1016657271754455E-5</v>
      </c>
      <c r="K160">
        <v>155</v>
      </c>
      <c r="L160" s="14">
        <v>1.3443752400917001E-4</v>
      </c>
      <c r="M160" s="14">
        <v>0.178699015951817</v>
      </c>
      <c r="N160" s="2">
        <f t="shared" si="11"/>
        <v>3.0909933311987279E-4</v>
      </c>
    </row>
    <row r="161" spans="1:14" x14ac:dyDescent="0.55000000000000004">
      <c r="A161">
        <v>156</v>
      </c>
      <c r="C161">
        <f t="shared" si="8"/>
        <v>0.11705491690826433</v>
      </c>
      <c r="D161">
        <f t="shared" si="9"/>
        <v>2.559671583035343E-4</v>
      </c>
      <c r="E161" s="2">
        <f t="shared" si="10"/>
        <v>9.9618853892140475E-5</v>
      </c>
      <c r="K161">
        <v>156</v>
      </c>
      <c r="L161" s="14">
        <v>2.4522722773692799E-4</v>
      </c>
      <c r="M161" s="14">
        <v>0.12703584140913801</v>
      </c>
      <c r="N161" s="2">
        <f t="shared" si="11"/>
        <v>1.1534610857552452E-4</v>
      </c>
    </row>
    <row r="162" spans="1:14" x14ac:dyDescent="0.55000000000000004">
      <c r="A162">
        <v>157</v>
      </c>
      <c r="C162">
        <f t="shared" si="8"/>
        <v>3.0616893834920795E-2</v>
      </c>
      <c r="D162">
        <f t="shared" si="9"/>
        <v>2.9567321018779093E-4</v>
      </c>
      <c r="E162" s="2">
        <f t="shared" si="10"/>
        <v>1.6741405870007508E-4</v>
      </c>
      <c r="K162">
        <v>157</v>
      </c>
      <c r="L162" s="14">
        <v>2.9459825099869701E-4</v>
      </c>
      <c r="M162" s="14">
        <v>4.3555752312393801E-2</v>
      </c>
      <c r="N162" s="2">
        <f t="shared" si="11"/>
        <v>1.1555372582174705E-6</v>
      </c>
    </row>
    <row r="163" spans="1:14" x14ac:dyDescent="0.55000000000000004">
      <c r="A163">
        <v>158</v>
      </c>
      <c r="C163">
        <f t="shared" si="8"/>
        <v>-6.3505324238003411E-2</v>
      </c>
      <c r="D163">
        <f t="shared" si="9"/>
        <v>2.6117151861233714E-4</v>
      </c>
      <c r="E163" s="2">
        <f t="shared" si="10"/>
        <v>1.6058412280648684E-4</v>
      </c>
      <c r="K163">
        <v>158</v>
      </c>
      <c r="L163" s="14">
        <v>2.7018531474297299E-4</v>
      </c>
      <c r="M163" s="14">
        <v>-5.0833145151260403E-2</v>
      </c>
      <c r="N163" s="2">
        <f t="shared" si="11"/>
        <v>8.1248520684665867E-5</v>
      </c>
    </row>
    <row r="164" spans="1:14" x14ac:dyDescent="0.55000000000000004">
      <c r="A164">
        <v>159</v>
      </c>
      <c r="C164">
        <f t="shared" si="8"/>
        <v>-0.14168904451332617</v>
      </c>
      <c r="D164">
        <f t="shared" si="9"/>
        <v>1.6112128092463595E-4</v>
      </c>
      <c r="E164" s="2">
        <f t="shared" si="10"/>
        <v>8.4612005748812419E-5</v>
      </c>
      <c r="K164">
        <v>159</v>
      </c>
      <c r="L164" s="14">
        <v>1.7810279030186399E-4</v>
      </c>
      <c r="M164" s="14">
        <v>-0.132490566065843</v>
      </c>
      <c r="N164" s="2">
        <f t="shared" si="11"/>
        <v>2.8837166072888382E-4</v>
      </c>
    </row>
    <row r="165" spans="1:14" x14ac:dyDescent="0.55000000000000004">
      <c r="A165">
        <v>160</v>
      </c>
      <c r="C165">
        <f t="shared" si="8"/>
        <v>-0.18431180118424784</v>
      </c>
      <c r="D165">
        <f t="shared" si="9"/>
        <v>2.0632997892310018E-5</v>
      </c>
      <c r="E165" s="2">
        <f t="shared" si="10"/>
        <v>1.1201728811657122E-5</v>
      </c>
      <c r="K165">
        <v>160</v>
      </c>
      <c r="L165" s="14">
        <v>4.1413317160155098E-5</v>
      </c>
      <c r="M165" s="14">
        <v>-0.18096490279743399</v>
      </c>
      <c r="N165" s="2">
        <f t="shared" si="11"/>
        <v>4.3182166887357348E-4</v>
      </c>
    </row>
    <row r="166" spans="1:14" x14ac:dyDescent="0.55000000000000004">
      <c r="A166">
        <v>161</v>
      </c>
      <c r="C166">
        <f t="shared" si="8"/>
        <v>-0.18067618074284705</v>
      </c>
      <c r="D166">
        <f t="shared" si="9"/>
        <v>-1.2503373270185224E-4</v>
      </c>
      <c r="E166" s="2">
        <f t="shared" si="10"/>
        <v>1.1828621163750601E-5</v>
      </c>
      <c r="K166">
        <v>161</v>
      </c>
      <c r="L166" s="14">
        <v>-1.05648378173882E-4</v>
      </c>
      <c r="M166" s="14">
        <v>-0.184115456998653</v>
      </c>
      <c r="N166" s="2">
        <f t="shared" si="11"/>
        <v>3.757919701750965E-4</v>
      </c>
    </row>
    <row r="167" spans="1:14" x14ac:dyDescent="0.55000000000000004">
      <c r="A167">
        <v>162</v>
      </c>
      <c r="C167">
        <f t="shared" si="8"/>
        <v>-0.13169464728710886</v>
      </c>
      <c r="D167">
        <f t="shared" si="9"/>
        <v>-2.3931963189009842E-4</v>
      </c>
      <c r="E167" s="2">
        <f t="shared" si="10"/>
        <v>8.9463327013817101E-5</v>
      </c>
      <c r="K167">
        <v>162</v>
      </c>
      <c r="L167" s="14">
        <v>-2.2624978179931399E-4</v>
      </c>
      <c r="M167" s="14">
        <v>-0.14115315282518501</v>
      </c>
      <c r="N167" s="2">
        <f t="shared" si="11"/>
        <v>1.7082098139557789E-4</v>
      </c>
    </row>
    <row r="168" spans="1:14" x14ac:dyDescent="0.55000000000000004">
      <c r="A168">
        <v>163</v>
      </c>
      <c r="C168">
        <f t="shared" si="8"/>
        <v>-4.966053326550926E-2</v>
      </c>
      <c r="D168">
        <f t="shared" si="9"/>
        <v>-2.9354134793204854E-4</v>
      </c>
      <c r="E168" s="2">
        <f t="shared" si="10"/>
        <v>1.7365000121871075E-4</v>
      </c>
      <c r="K168">
        <v>163</v>
      </c>
      <c r="L168" s="14">
        <v>-2.9018552402135998E-4</v>
      </c>
      <c r="M168" s="14">
        <v>-6.2838165876062294E-2</v>
      </c>
      <c r="N168" s="2">
        <f t="shared" si="11"/>
        <v>1.1261554119549059E-5</v>
      </c>
    </row>
    <row r="169" spans="1:14" x14ac:dyDescent="0.55000000000000004">
      <c r="A169">
        <v>164</v>
      </c>
      <c r="C169">
        <f t="shared" si="8"/>
        <v>4.4837327844595341E-2</v>
      </c>
      <c r="D169">
        <f t="shared" si="9"/>
        <v>-2.7409037300440915E-4</v>
      </c>
      <c r="E169" s="2">
        <f t="shared" si="10"/>
        <v>1.8556701119743445E-4</v>
      </c>
      <c r="K169">
        <v>164</v>
      </c>
      <c r="L169" s="14">
        <v>-2.81442501571957E-4</v>
      </c>
      <c r="M169" s="14">
        <v>3.1215029536400998E-2</v>
      </c>
      <c r="N169" s="2">
        <f t="shared" si="11"/>
        <v>5.4053794473753203E-5</v>
      </c>
    </row>
    <row r="170" spans="1:14" x14ac:dyDescent="0.55000000000000004">
      <c r="A170">
        <v>165</v>
      </c>
      <c r="C170">
        <f t="shared" si="8"/>
        <v>0.1280819647617297</v>
      </c>
      <c r="D170">
        <f t="shared" si="9"/>
        <v>-1.8584849181993706E-4</v>
      </c>
      <c r="E170" s="2">
        <f t="shared" si="10"/>
        <v>1.130338444854683E-4</v>
      </c>
      <c r="K170">
        <v>165</v>
      </c>
      <c r="L170" s="14">
        <v>-2.0221045866133301E-4</v>
      </c>
      <c r="M170" s="14">
        <v>0.117450227157487</v>
      </c>
      <c r="N170" s="2">
        <f t="shared" si="11"/>
        <v>2.6771395891894066E-4</v>
      </c>
    </row>
    <row r="171" spans="1:14" x14ac:dyDescent="0.55000000000000004">
      <c r="A171">
        <v>166</v>
      </c>
      <c r="C171">
        <f t="shared" si="8"/>
        <v>0.17918072827755924</v>
      </c>
      <c r="D171">
        <f t="shared" si="9"/>
        <v>-5.0962556564456419E-5</v>
      </c>
      <c r="E171" s="2">
        <f t="shared" si="10"/>
        <v>2.4122257597021042E-5</v>
      </c>
      <c r="K171">
        <v>166</v>
      </c>
      <c r="L171" s="14">
        <v>-7.2333551956363699E-5</v>
      </c>
      <c r="M171" s="14">
        <v>0.17426928677866901</v>
      </c>
      <c r="N171" s="2">
        <f t="shared" si="11"/>
        <v>4.5671944404092221E-4</v>
      </c>
    </row>
    <row r="172" spans="1:14" x14ac:dyDescent="0.55000000000000004">
      <c r="A172">
        <v>167</v>
      </c>
      <c r="C172">
        <f t="shared" si="8"/>
        <v>0.18530890582619841</v>
      </c>
      <c r="D172">
        <f t="shared" si="9"/>
        <v>9.6713906183130155E-5</v>
      </c>
      <c r="E172" s="2">
        <f t="shared" si="10"/>
        <v>4.5480536127827918E-6</v>
      </c>
      <c r="K172">
        <v>167</v>
      </c>
      <c r="L172" s="14">
        <v>7.5659741560855895E-5</v>
      </c>
      <c r="M172" s="14">
        <v>0.187441522437965</v>
      </c>
      <c r="N172" s="2">
        <f t="shared" si="11"/>
        <v>4.43277847941825E-4</v>
      </c>
    </row>
    <row r="173" spans="1:14" x14ac:dyDescent="0.55000000000000004">
      <c r="A173">
        <v>168</v>
      </c>
      <c r="C173">
        <f t="shared" si="8"/>
        <v>0.14492845401471341</v>
      </c>
      <c r="D173">
        <f t="shared" si="9"/>
        <v>2.2011721704631295E-4</v>
      </c>
      <c r="E173" s="2">
        <f t="shared" si="10"/>
        <v>7.6377321846578215E-5</v>
      </c>
      <c r="K173">
        <v>168</v>
      </c>
      <c r="L173" s="14">
        <v>2.0470358344519801E-4</v>
      </c>
      <c r="M173" s="14">
        <v>0.15366786599988599</v>
      </c>
      <c r="N173" s="2">
        <f t="shared" si="11"/>
        <v>2.375801007894196E-4</v>
      </c>
    </row>
    <row r="174" spans="1:14" x14ac:dyDescent="0.55000000000000004">
      <c r="A174">
        <v>169</v>
      </c>
      <c r="C174">
        <f t="shared" si="8"/>
        <v>6.8174015095272447E-2</v>
      </c>
      <c r="D174">
        <f t="shared" si="9"/>
        <v>2.882757461342361E-4</v>
      </c>
      <c r="E174" s="2">
        <f t="shared" si="10"/>
        <v>1.7511557452136285E-4</v>
      </c>
      <c r="K174">
        <v>169</v>
      </c>
      <c r="L174" s="14">
        <v>2.8247814296685202E-4</v>
      </c>
      <c r="M174" s="14">
        <v>8.1407139235903897E-2</v>
      </c>
      <c r="N174" s="2">
        <f t="shared" si="11"/>
        <v>3.3612202486461913E-5</v>
      </c>
    </row>
    <row r="175" spans="1:14" x14ac:dyDescent="0.55000000000000004">
      <c r="A175">
        <v>170</v>
      </c>
      <c r="C175">
        <f t="shared" si="8"/>
        <v>-2.5690664618710789E-2</v>
      </c>
      <c r="D175">
        <f t="shared" si="9"/>
        <v>2.8408313931369683E-4</v>
      </c>
      <c r="E175" s="2">
        <f t="shared" si="10"/>
        <v>2.0874915561932349E-4</v>
      </c>
      <c r="K175">
        <v>170</v>
      </c>
      <c r="L175" s="14">
        <v>2.8950429921528102E-4</v>
      </c>
      <c r="M175" s="14">
        <v>-1.12425105629387E-2</v>
      </c>
      <c r="N175" s="2">
        <f t="shared" si="11"/>
        <v>2.9388974678544299E-5</v>
      </c>
    </row>
    <row r="176" spans="1:14" x14ac:dyDescent="0.55000000000000004">
      <c r="A176">
        <v>171</v>
      </c>
      <c r="C176">
        <f t="shared" si="8"/>
        <v>-0.11310752902969816</v>
      </c>
      <c r="D176">
        <f t="shared" si="9"/>
        <v>2.0859165252353894E-4</v>
      </c>
      <c r="E176" s="2">
        <f t="shared" si="10"/>
        <v>1.4474797314199863E-4</v>
      </c>
      <c r="K176">
        <v>171</v>
      </c>
      <c r="L176" s="14">
        <v>2.2402230777095601E-4</v>
      </c>
      <c r="M176" s="14">
        <v>-0.101076403847821</v>
      </c>
      <c r="N176" s="2">
        <f t="shared" si="11"/>
        <v>2.3810512136463992E-4</v>
      </c>
    </row>
    <row r="177" spans="1:14" x14ac:dyDescent="0.55000000000000004">
      <c r="A177">
        <v>172</v>
      </c>
      <c r="C177">
        <f t="shared" si="8"/>
        <v>-0.17213678777202632</v>
      </c>
      <c r="D177">
        <f t="shared" si="9"/>
        <v>8.0748057713609519E-5</v>
      </c>
      <c r="E177" s="2">
        <f t="shared" si="10"/>
        <v>4.2793878342966571E-5</v>
      </c>
      <c r="K177">
        <v>172</v>
      </c>
      <c r="L177" s="14">
        <v>1.0243253961189201E-4</v>
      </c>
      <c r="M177" s="14">
        <v>-0.16559508475652901</v>
      </c>
      <c r="N177" s="2">
        <f t="shared" si="11"/>
        <v>4.7021675519694082E-4</v>
      </c>
    </row>
    <row r="178" spans="1:14" x14ac:dyDescent="0.55000000000000004">
      <c r="A178">
        <v>173</v>
      </c>
      <c r="C178">
        <f t="shared" si="8"/>
        <v>-0.18796334113955213</v>
      </c>
      <c r="D178">
        <f t="shared" si="9"/>
        <v>-6.7361597548248073E-5</v>
      </c>
      <c r="E178" s="2">
        <f t="shared" si="10"/>
        <v>4.5712239423344626E-7</v>
      </c>
      <c r="K178">
        <v>173</v>
      </c>
      <c r="L178" s="14">
        <v>-4.4812093538312198E-5</v>
      </c>
      <c r="M178" s="14">
        <v>-0.18863944941064001</v>
      </c>
      <c r="N178" s="2">
        <f t="shared" si="11"/>
        <v>5.0848013109411414E-4</v>
      </c>
    </row>
    <row r="179" spans="1:14" x14ac:dyDescent="0.55000000000000004">
      <c r="A179">
        <v>174</v>
      </c>
      <c r="C179">
        <f t="shared" si="8"/>
        <v>-0.15661505783433738</v>
      </c>
      <c r="D179">
        <f t="shared" si="9"/>
        <v>-1.9856491169546153E-4</v>
      </c>
      <c r="E179" s="2">
        <f t="shared" si="10"/>
        <v>6.1196761382721818E-5</v>
      </c>
      <c r="K179">
        <v>174</v>
      </c>
      <c r="L179" s="14">
        <v>-1.808332598678E-4</v>
      </c>
      <c r="M179" s="14">
        <v>-0.16443789372567</v>
      </c>
      <c r="N179" s="2">
        <f t="shared" si="11"/>
        <v>3.1441147653741251E-4</v>
      </c>
    </row>
    <row r="180" spans="1:14" x14ac:dyDescent="0.55000000000000004">
      <c r="A180">
        <v>175</v>
      </c>
      <c r="C180">
        <f t="shared" si="8"/>
        <v>-8.5959696196538107E-2</v>
      </c>
      <c r="D180">
        <f t="shared" si="9"/>
        <v>-2.7993261842380136E-4</v>
      </c>
      <c r="E180" s="2">
        <f t="shared" si="10"/>
        <v>1.7140442466536253E-4</v>
      </c>
      <c r="K180">
        <v>175</v>
      </c>
      <c r="L180" s="14">
        <v>-2.7156361445529698E-4</v>
      </c>
      <c r="M180" s="14">
        <v>-9.9051847458472203E-2</v>
      </c>
      <c r="N180" s="2">
        <f t="shared" si="11"/>
        <v>7.004022742484217E-5</v>
      </c>
    </row>
    <row r="181" spans="1:14" x14ac:dyDescent="0.55000000000000004">
      <c r="A181">
        <v>176</v>
      </c>
      <c r="C181">
        <f t="shared" si="8"/>
        <v>6.269737299769854E-3</v>
      </c>
      <c r="D181">
        <f t="shared" si="9"/>
        <v>-2.9104313843980833E-4</v>
      </c>
      <c r="E181" s="2">
        <f t="shared" si="10"/>
        <v>2.2883789257254156E-4</v>
      </c>
      <c r="K181">
        <v>176</v>
      </c>
      <c r="L181" s="14">
        <v>-2.9427917714410602E-4</v>
      </c>
      <c r="M181" s="14">
        <v>-8.8576515222490194E-3</v>
      </c>
      <c r="N181" s="2">
        <f t="shared" si="11"/>
        <v>1.047194649571262E-5</v>
      </c>
    </row>
    <row r="182" spans="1:14" x14ac:dyDescent="0.55000000000000004">
      <c r="A182">
        <v>177</v>
      </c>
      <c r="C182">
        <f t="shared" si="8"/>
        <v>9.6925598889425882E-2</v>
      </c>
      <c r="D182">
        <f t="shared" si="9"/>
        <v>-2.2910796541066934E-4</v>
      </c>
      <c r="E182" s="2">
        <f t="shared" si="10"/>
        <v>1.787729631543544E-4</v>
      </c>
      <c r="K182">
        <v>177</v>
      </c>
      <c r="L182" s="14">
        <v>-2.4329069434169599E-4</v>
      </c>
      <c r="M182" s="14">
        <v>8.3554998186602003E-2</v>
      </c>
      <c r="N182" s="2">
        <f t="shared" si="11"/>
        <v>2.0114979993098055E-4</v>
      </c>
    </row>
    <row r="183" spans="1:14" x14ac:dyDescent="0.55000000000000004">
      <c r="A183">
        <v>178</v>
      </c>
      <c r="C183">
        <f t="shared" si="8"/>
        <v>0.16325517818752847</v>
      </c>
      <c r="D183">
        <f t="shared" si="9"/>
        <v>-1.0967152227682249E-4</v>
      </c>
      <c r="E183" s="2">
        <f t="shared" si="10"/>
        <v>6.7476333278252966E-5</v>
      </c>
      <c r="K183">
        <v>178</v>
      </c>
      <c r="L183" s="14">
        <v>-1.31368547875512E-4</v>
      </c>
      <c r="M183" s="14">
        <v>0.15504078026204099</v>
      </c>
      <c r="N183" s="2">
        <f t="shared" si="11"/>
        <v>4.7076091983018812E-4</v>
      </c>
    </row>
    <row r="184" spans="1:14" x14ac:dyDescent="0.55000000000000004">
      <c r="A184">
        <v>179</v>
      </c>
      <c r="C184">
        <f t="shared" si="8"/>
        <v>0.18861114890711561</v>
      </c>
      <c r="D184">
        <f t="shared" si="9"/>
        <v>3.7290161256080202E-5</v>
      </c>
      <c r="E184" s="2">
        <f t="shared" si="10"/>
        <v>8.381618365992481E-7</v>
      </c>
      <c r="K184">
        <v>179</v>
      </c>
      <c r="L184" s="14">
        <v>1.34556663573992E-5</v>
      </c>
      <c r="M184" s="14">
        <v>0.187695637117678</v>
      </c>
      <c r="N184" s="2">
        <f t="shared" si="11"/>
        <v>5.6808314707525068E-4</v>
      </c>
    </row>
    <row r="185" spans="1:14" x14ac:dyDescent="0.55000000000000004">
      <c r="A185">
        <v>180</v>
      </c>
      <c r="C185">
        <f t="shared" si="8"/>
        <v>0.1666296968590095</v>
      </c>
      <c r="D185">
        <f t="shared" si="9"/>
        <v>1.7489280032802245E-4</v>
      </c>
      <c r="E185" s="2">
        <f t="shared" si="10"/>
        <v>4.5041016411414733E-5</v>
      </c>
      <c r="K185">
        <v>180</v>
      </c>
      <c r="L185" s="14">
        <v>1.54909825478206E-4</v>
      </c>
      <c r="M185" s="14">
        <v>0.17334095727799301</v>
      </c>
      <c r="N185" s="2">
        <f t="shared" si="11"/>
        <v>3.9931928384839653E-4</v>
      </c>
    </row>
    <row r="186" spans="1:14" x14ac:dyDescent="0.55000000000000004">
      <c r="A186">
        <v>181</v>
      </c>
      <c r="C186">
        <f t="shared" si="8"/>
        <v>0.10282770317498997</v>
      </c>
      <c r="D186">
        <f t="shared" si="9"/>
        <v>2.6860103296574877E-4</v>
      </c>
      <c r="E186" s="2">
        <f t="shared" si="10"/>
        <v>1.6241606567870759E-4</v>
      </c>
      <c r="K186">
        <v>181</v>
      </c>
      <c r="L186" s="14">
        <v>2.5756585781720601E-4</v>
      </c>
      <c r="M186" s="14">
        <v>0.115571959358805</v>
      </c>
      <c r="N186" s="2">
        <f t="shared" si="11"/>
        <v>1.2177509055901563E-4</v>
      </c>
    </row>
    <row r="187" spans="1:14" x14ac:dyDescent="0.55000000000000004">
      <c r="A187">
        <v>182</v>
      </c>
      <c r="C187">
        <f t="shared" si="8"/>
        <v>1.3218123430283784E-2</v>
      </c>
      <c r="D187">
        <f t="shared" si="9"/>
        <v>2.9489606799021844E-4</v>
      </c>
      <c r="E187" s="2">
        <f t="shared" si="10"/>
        <v>2.4458219421810522E-4</v>
      </c>
      <c r="K187">
        <v>182</v>
      </c>
      <c r="L187" s="14">
        <v>2.95712923243307E-4</v>
      </c>
      <c r="M187" s="14">
        <v>2.8857247261819399E-2</v>
      </c>
      <c r="N187" s="2">
        <f t="shared" si="11"/>
        <v>6.6725250449838341E-7</v>
      </c>
    </row>
    <row r="188" spans="1:14" x14ac:dyDescent="0.55000000000000004">
      <c r="A188">
        <v>183</v>
      </c>
      <c r="C188">
        <f t="shared" si="8"/>
        <v>-7.9708926679459183E-2</v>
      </c>
      <c r="D188">
        <f t="shared" si="9"/>
        <v>2.4717840586570885E-4</v>
      </c>
      <c r="E188" s="2">
        <f t="shared" si="10"/>
        <v>2.1386094459820411E-4</v>
      </c>
      <c r="K188">
        <v>183</v>
      </c>
      <c r="L188" s="14">
        <v>2.5979685257332798E-4</v>
      </c>
      <c r="M188" s="14">
        <v>-6.50849414292545E-2</v>
      </c>
      <c r="N188" s="2">
        <f t="shared" si="11"/>
        <v>1.5922519731302408E-4</v>
      </c>
    </row>
    <row r="189" spans="1:14" x14ac:dyDescent="0.55000000000000004">
      <c r="A189">
        <v>184</v>
      </c>
      <c r="C189">
        <f t="shared" si="8"/>
        <v>-0.15263071632369915</v>
      </c>
      <c r="D189">
        <f t="shared" si="9"/>
        <v>1.3742417397685436E-4</v>
      </c>
      <c r="E189" s="2">
        <f t="shared" si="10"/>
        <v>9.8099388503505866E-5</v>
      </c>
      <c r="K189">
        <v>184</v>
      </c>
      <c r="L189" s="14">
        <v>1.58813048513692E-4</v>
      </c>
      <c r="M189" s="14">
        <v>-0.142726202781707</v>
      </c>
      <c r="N189" s="2">
        <f t="shared" si="11"/>
        <v>4.5748395395258187E-4</v>
      </c>
    </row>
    <row r="190" spans="1:14" x14ac:dyDescent="0.55000000000000004">
      <c r="A190">
        <v>185</v>
      </c>
      <c r="C190">
        <f t="shared" si="8"/>
        <v>-0.18724541337126055</v>
      </c>
      <c r="D190">
        <f t="shared" si="9"/>
        <v>-6.8206289081347145E-6</v>
      </c>
      <c r="E190" s="2">
        <f t="shared" si="10"/>
        <v>6.8885888479535832E-6</v>
      </c>
      <c r="K190">
        <v>185</v>
      </c>
      <c r="L190" s="14">
        <v>1.8053531249174901E-5</v>
      </c>
      <c r="M190" s="14">
        <v>-0.18462080123840099</v>
      </c>
      <c r="N190" s="2">
        <f t="shared" si="11"/>
        <v>6.1872384353148908E-4</v>
      </c>
    </row>
    <row r="191" spans="1:14" x14ac:dyDescent="0.55000000000000004">
      <c r="A191">
        <v>186</v>
      </c>
      <c r="C191">
        <f t="shared" si="8"/>
        <v>-0.17486545848323654</v>
      </c>
      <c r="D191">
        <f t="shared" si="9"/>
        <v>-1.4935359770453118E-4</v>
      </c>
      <c r="E191" s="2">
        <f t="shared" si="10"/>
        <v>2.9273685955141642E-5</v>
      </c>
      <c r="K191">
        <v>186</v>
      </c>
      <c r="L191" s="14">
        <v>-1.2722760491267501E-4</v>
      </c>
      <c r="M191" s="14">
        <v>-0.180275974720634</v>
      </c>
      <c r="N191" s="2">
        <f t="shared" si="11"/>
        <v>4.8955955702527105E-4</v>
      </c>
    </row>
    <row r="192" spans="1:14" x14ac:dyDescent="0.55000000000000004">
      <c r="A192">
        <v>187</v>
      </c>
      <c r="C192">
        <f t="shared" si="8"/>
        <v>-0.11859795938772787</v>
      </c>
      <c r="D192">
        <f t="shared" si="9"/>
        <v>-2.5440196160160782E-4</v>
      </c>
      <c r="E192" s="2">
        <f t="shared" si="10"/>
        <v>1.4839996903662461E-4</v>
      </c>
      <c r="K192">
        <v>187</v>
      </c>
      <c r="L192" s="14">
        <v>-2.4064379816138599E-4</v>
      </c>
      <c r="M192" s="14">
        <v>-0.13077991198312999</v>
      </c>
      <c r="N192" s="2">
        <f t="shared" si="11"/>
        <v>1.8928706124785665E-4</v>
      </c>
    </row>
    <row r="193" spans="1:14" x14ac:dyDescent="0.55000000000000004">
      <c r="A193">
        <v>188</v>
      </c>
      <c r="C193">
        <f t="shared" si="8"/>
        <v>-3.2564872332796133E-2</v>
      </c>
      <c r="D193">
        <f t="shared" si="9"/>
        <v>-2.9560079550511873E-4</v>
      </c>
      <c r="E193" s="2">
        <f t="shared" si="10"/>
        <v>2.5486004489742306E-4</v>
      </c>
      <c r="K193">
        <v>188</v>
      </c>
      <c r="L193" s="14">
        <v>-2.9378925931483401E-4</v>
      </c>
      <c r="M193" s="14">
        <v>-4.8529208989777001E-2</v>
      </c>
      <c r="N193" s="2">
        <f t="shared" si="11"/>
        <v>3.28166336871127E-6</v>
      </c>
    </row>
    <row r="194" spans="1:14" x14ac:dyDescent="0.55000000000000004">
      <c r="A194">
        <v>189</v>
      </c>
      <c r="C194">
        <f t="shared" si="8"/>
        <v>6.1641311264549851E-2</v>
      </c>
      <c r="D194">
        <f t="shared" si="9"/>
        <v>-2.6261006050788932E-4</v>
      </c>
      <c r="E194" s="2">
        <f t="shared" si="10"/>
        <v>2.4854707462375829E-4</v>
      </c>
      <c r="K194">
        <v>189</v>
      </c>
      <c r="L194" s="14">
        <v>-2.7335337793663202E-4</v>
      </c>
      <c r="M194" s="14">
        <v>4.5875935448421702E-2</v>
      </c>
      <c r="N194" s="2">
        <f t="shared" si="11"/>
        <v>1.1541886937472672E-4</v>
      </c>
    </row>
    <row r="195" spans="1:14" x14ac:dyDescent="0.55000000000000004">
      <c r="A195">
        <v>190</v>
      </c>
      <c r="C195">
        <f t="shared" si="8"/>
        <v>0.1403768250303794</v>
      </c>
      <c r="D195">
        <f t="shared" si="9"/>
        <v>-1.6370973570463298E-4</v>
      </c>
      <c r="E195" s="2">
        <f t="shared" si="10"/>
        <v>1.3422746597418288E-4</v>
      </c>
      <c r="K195">
        <v>190</v>
      </c>
      <c r="L195" s="14">
        <v>-1.8445444729295701E-4</v>
      </c>
      <c r="M195" s="14">
        <v>0.12879116725992101</v>
      </c>
      <c r="N195" s="2">
        <f t="shared" si="11"/>
        <v>4.3034305888274495E-4</v>
      </c>
    </row>
    <row r="196" spans="1:14" x14ac:dyDescent="0.55000000000000004">
      <c r="A196">
        <v>191</v>
      </c>
      <c r="C196">
        <f t="shared" si="8"/>
        <v>0.18388071462259215</v>
      </c>
      <c r="D196">
        <f t="shared" si="9"/>
        <v>-2.3721717967307628E-5</v>
      </c>
      <c r="E196" s="2">
        <f t="shared" si="10"/>
        <v>1.9632541198465201E-5</v>
      </c>
      <c r="K196">
        <v>191</v>
      </c>
      <c r="L196" s="14">
        <v>-4.9357756052443303E-5</v>
      </c>
      <c r="M196" s="14">
        <v>0.17944985226877599</v>
      </c>
      <c r="N196" s="2">
        <f t="shared" si="11"/>
        <v>6.5720644870252687E-4</v>
      </c>
    </row>
    <row r="197" spans="1:14" x14ac:dyDescent="0.55000000000000004">
      <c r="A197">
        <v>192</v>
      </c>
      <c r="C197">
        <f t="shared" si="8"/>
        <v>0.18123442074287333</v>
      </c>
      <c r="D197">
        <f t="shared" si="9"/>
        <v>1.222199509656182E-4</v>
      </c>
      <c r="E197" s="2">
        <f t="shared" si="10"/>
        <v>1.5443232215745684E-5</v>
      </c>
      <c r="K197">
        <v>192</v>
      </c>
      <c r="L197" s="14">
        <v>9.8100891384693704E-5</v>
      </c>
      <c r="M197" s="14">
        <v>0.185164208550853</v>
      </c>
      <c r="N197" s="2">
        <f t="shared" si="11"/>
        <v>5.8172903506818567E-4</v>
      </c>
    </row>
    <row r="198" spans="1:14" x14ac:dyDescent="0.55000000000000004">
      <c r="A198">
        <v>193</v>
      </c>
      <c r="C198">
        <f t="shared" ref="C198:C261" si="12">$D$1*COS($B$2*(A198-$L$2)+$B$1)</f>
        <v>0.13310210737557726</v>
      </c>
      <c r="D198">
        <f t="shared" ref="D198:D261" si="13">$D$2*COS($B$2*(A198-$L$3)+$B$3)</f>
        <v>2.3748698839860338E-4</v>
      </c>
      <c r="E198" s="2">
        <f t="shared" ref="E198:E261" si="14">(M198-C198)^2</f>
        <v>1.2998126757993555E-4</v>
      </c>
      <c r="K198">
        <v>193</v>
      </c>
      <c r="L198" s="14">
        <v>2.2098956200078599E-4</v>
      </c>
      <c r="M198" s="14">
        <v>0.14450304012601201</v>
      </c>
      <c r="N198" s="2">
        <f t="shared" si="11"/>
        <v>2.7216507775140215E-4</v>
      </c>
    </row>
    <row r="199" spans="1:14" x14ac:dyDescent="0.55000000000000004">
      <c r="A199">
        <v>194</v>
      </c>
      <c r="C199">
        <f t="shared" si="12"/>
        <v>5.156397062712214E-2</v>
      </c>
      <c r="D199">
        <f t="shared" si="13"/>
        <v>2.9314979757259394E-4</v>
      </c>
      <c r="E199" s="2">
        <f t="shared" si="14"/>
        <v>2.5876641735208205E-4</v>
      </c>
      <c r="K199">
        <v>194</v>
      </c>
      <c r="L199" s="14">
        <v>2.8853002589406798E-4</v>
      </c>
      <c r="M199" s="14">
        <v>6.7650188869831707E-2</v>
      </c>
      <c r="N199" s="2">
        <f t="shared" ref="N199:N262" si="15">((L199-D199)^2)*1000000</f>
        <v>2.1342290361710577E-5</v>
      </c>
    </row>
    <row r="200" spans="1:14" x14ac:dyDescent="0.55000000000000004">
      <c r="A200">
        <v>195</v>
      </c>
      <c r="C200">
        <f t="shared" si="12"/>
        <v>-4.2915635866280583E-2</v>
      </c>
      <c r="D200">
        <f t="shared" si="13"/>
        <v>2.752381866640144E-4</v>
      </c>
      <c r="E200" s="2">
        <f t="shared" si="14"/>
        <v>2.8121827695732027E-4</v>
      </c>
      <c r="K200">
        <v>195</v>
      </c>
      <c r="L200" s="14">
        <v>2.8380635489184698E-4</v>
      </c>
      <c r="M200" s="14">
        <v>-2.6146071860102E-2</v>
      </c>
      <c r="N200" s="2">
        <f t="shared" si="15"/>
        <v>7.341350678043959E-5</v>
      </c>
    </row>
    <row r="201" spans="1:14" x14ac:dyDescent="0.55000000000000004">
      <c r="A201">
        <v>196</v>
      </c>
      <c r="C201">
        <f t="shared" si="12"/>
        <v>-0.12662432234725396</v>
      </c>
      <c r="D201">
        <f t="shared" si="13"/>
        <v>1.8824759246404563E-4</v>
      </c>
      <c r="E201" s="2">
        <f t="shared" si="14"/>
        <v>1.7504442756909855E-4</v>
      </c>
      <c r="K201">
        <v>196</v>
      </c>
      <c r="L201" s="14">
        <v>2.0800162170015699E-4</v>
      </c>
      <c r="M201" s="14">
        <v>-0.113393886694219</v>
      </c>
      <c r="N201" s="2">
        <f t="shared" si="15"/>
        <v>3.9022167106114248E-4</v>
      </c>
    </row>
    <row r="202" spans="1:14" x14ac:dyDescent="0.55000000000000004">
      <c r="A202">
        <v>197</v>
      </c>
      <c r="C202">
        <f t="shared" si="12"/>
        <v>-0.17855297294828851</v>
      </c>
      <c r="D202">
        <f t="shared" si="13"/>
        <v>5.4010820500431554E-5</v>
      </c>
      <c r="E202" s="2">
        <f t="shared" si="14"/>
        <v>3.9834701365547269E-5</v>
      </c>
      <c r="K202">
        <v>197</v>
      </c>
      <c r="L202" s="14">
        <v>8.0101592005280299E-5</v>
      </c>
      <c r="M202" s="14">
        <v>-0.17224149916116499</v>
      </c>
      <c r="N202" s="2">
        <f t="shared" si="15"/>
        <v>6.8072835771822724E-4</v>
      </c>
    </row>
    <row r="203" spans="1:14" x14ac:dyDescent="0.55000000000000004">
      <c r="A203">
        <v>198</v>
      </c>
      <c r="C203">
        <f t="shared" si="12"/>
        <v>-0.18566859093774576</v>
      </c>
      <c r="D203">
        <f t="shared" si="13"/>
        <v>-9.3781528950905797E-5</v>
      </c>
      <c r="E203" s="2">
        <f t="shared" si="14"/>
        <v>5.2055558093217936E-6</v>
      </c>
      <c r="K203">
        <v>198</v>
      </c>
      <c r="L203" s="14">
        <v>-6.7860378321519393E-5</v>
      </c>
      <c r="M203" s="14">
        <v>-0.18795015965451101</v>
      </c>
      <c r="N203" s="2">
        <f t="shared" si="15"/>
        <v>6.7190604995133918E-4</v>
      </c>
    </row>
    <row r="204" spans="1:14" x14ac:dyDescent="0.55000000000000004">
      <c r="A204">
        <v>199</v>
      </c>
      <c r="C204">
        <f t="shared" si="12"/>
        <v>-0.1461853061856144</v>
      </c>
      <c r="D204">
        <f t="shared" si="13"/>
        <v>-2.1803669139355827E-4</v>
      </c>
      <c r="E204" s="2">
        <f t="shared" si="14"/>
        <v>1.0816479484059283E-4</v>
      </c>
      <c r="K204">
        <v>199</v>
      </c>
      <c r="L204" s="14">
        <v>-1.9882629592247E-4</v>
      </c>
      <c r="M204" s="14">
        <v>-0.156585536704242</v>
      </c>
      <c r="N204" s="2">
        <f t="shared" si="15"/>
        <v>3.6903929415560904E-4</v>
      </c>
    </row>
    <row r="205" spans="1:14" x14ac:dyDescent="0.55000000000000004">
      <c r="A205">
        <v>200</v>
      </c>
      <c r="C205">
        <f t="shared" si="12"/>
        <v>-7.0012590922983467E-2</v>
      </c>
      <c r="D205">
        <f t="shared" si="13"/>
        <v>-2.8756924014570822E-4</v>
      </c>
      <c r="E205" s="2">
        <f t="shared" si="14"/>
        <v>2.5569621105073041E-4</v>
      </c>
      <c r="K205">
        <v>200</v>
      </c>
      <c r="L205" s="14">
        <v>-2.7999493428084501E-4</v>
      </c>
      <c r="M205" s="14">
        <v>-8.6003094700248597E-2</v>
      </c>
      <c r="N205" s="2">
        <f t="shared" si="15"/>
        <v>5.7370109334501286E-5</v>
      </c>
    </row>
    <row r="206" spans="1:14" x14ac:dyDescent="0.55000000000000004">
      <c r="A206">
        <v>201</v>
      </c>
      <c r="C206">
        <f t="shared" si="12"/>
        <v>2.3731808912837611E-2</v>
      </c>
      <c r="D206">
        <f t="shared" si="13"/>
        <v>-2.8492797110055764E-4</v>
      </c>
      <c r="E206" s="2">
        <f t="shared" si="14"/>
        <v>3.101985012742571E-4</v>
      </c>
      <c r="K206">
        <v>201</v>
      </c>
      <c r="L206" s="14">
        <v>-2.9103710438611299E-4</v>
      </c>
      <c r="M206" s="14">
        <v>6.1193558958880104E-3</v>
      </c>
      <c r="N206" s="2">
        <f t="shared" si="15"/>
        <v>3.7321509500680365E-5</v>
      </c>
    </row>
    <row r="207" spans="1:14" x14ac:dyDescent="0.55000000000000004">
      <c r="A207">
        <v>202</v>
      </c>
      <c r="C207">
        <f t="shared" si="12"/>
        <v>0.11152002493843047</v>
      </c>
      <c r="D207">
        <f t="shared" si="13"/>
        <v>-2.1077578711489931E-4</v>
      </c>
      <c r="E207" s="2">
        <f t="shared" si="14"/>
        <v>2.1936125083366821E-4</v>
      </c>
      <c r="K207">
        <v>202</v>
      </c>
      <c r="L207" s="14">
        <v>-2.2918722623476001E-4</v>
      </c>
      <c r="M207" s="14">
        <v>9.6709175846171502E-2</v>
      </c>
      <c r="N207" s="2">
        <f t="shared" si="15"/>
        <v>3.3898109046433679E-4</v>
      </c>
    </row>
    <row r="208" spans="1:14" x14ac:dyDescent="0.55000000000000004">
      <c r="A208">
        <v>203</v>
      </c>
      <c r="C208">
        <f t="shared" si="12"/>
        <v>0.1713190653603017</v>
      </c>
      <c r="D208">
        <f t="shared" si="13"/>
        <v>-8.3723323365076169E-5</v>
      </c>
      <c r="E208" s="2">
        <f t="shared" si="14"/>
        <v>6.7922035358606347E-5</v>
      </c>
      <c r="K208">
        <v>203</v>
      </c>
      <c r="L208" s="14">
        <v>-1.0993598549858E-4</v>
      </c>
      <c r="M208" s="14">
        <v>0.16307758276560999</v>
      </c>
      <c r="N208" s="2">
        <f t="shared" si="15"/>
        <v>6.8710365612522544E-4</v>
      </c>
    </row>
    <row r="209" spans="1:14" x14ac:dyDescent="0.55000000000000004">
      <c r="A209">
        <v>204</v>
      </c>
      <c r="C209">
        <f t="shared" si="12"/>
        <v>0.18812063149655997</v>
      </c>
      <c r="D209">
        <f t="shared" si="13"/>
        <v>6.4341929801657081E-5</v>
      </c>
      <c r="E209" s="2">
        <f t="shared" si="14"/>
        <v>2.319057400864706E-7</v>
      </c>
      <c r="K209">
        <v>204</v>
      </c>
      <c r="L209" s="14">
        <v>3.6849404799060299E-5</v>
      </c>
      <c r="M209" s="14">
        <v>0.18860219742152401</v>
      </c>
      <c r="N209" s="2">
        <f t="shared" si="15"/>
        <v>7.5583893101840917E-4</v>
      </c>
    </row>
    <row r="210" spans="1:14" x14ac:dyDescent="0.55000000000000004">
      <c r="A210">
        <v>205</v>
      </c>
      <c r="C210">
        <f t="shared" si="12"/>
        <v>0.15770788439588673</v>
      </c>
      <c r="D210">
        <f t="shared" si="13"/>
        <v>1.9625871480858807E-4</v>
      </c>
      <c r="E210" s="2">
        <f t="shared" si="14"/>
        <v>8.4315318919782505E-5</v>
      </c>
      <c r="K210">
        <v>205</v>
      </c>
      <c r="L210" s="14">
        <v>1.74405633067665E-4</v>
      </c>
      <c r="M210" s="14">
        <v>0.16689022173012699</v>
      </c>
      <c r="N210" s="2">
        <f t="shared" si="15"/>
        <v>4.7755718157546515E-4</v>
      </c>
    </row>
    <row r="211" spans="1:14" x14ac:dyDescent="0.55000000000000004">
      <c r="A211">
        <v>206</v>
      </c>
      <c r="C211">
        <f t="shared" si="12"/>
        <v>8.7713782530638731E-2</v>
      </c>
      <c r="D211">
        <f t="shared" si="13"/>
        <v>2.7891869920447211E-4</v>
      </c>
      <c r="E211" s="2">
        <f t="shared" si="14"/>
        <v>2.4541641749461644E-4</v>
      </c>
      <c r="K211">
        <v>206</v>
      </c>
      <c r="L211" s="14">
        <v>2.6828088860047399E-4</v>
      </c>
      <c r="M211" s="14">
        <v>0.10337955469464701</v>
      </c>
      <c r="N211" s="2">
        <f t="shared" si="15"/>
        <v>1.1316301444653491E-4</v>
      </c>
    </row>
    <row r="212" spans="1:14" x14ac:dyDescent="0.55000000000000004">
      <c r="A212">
        <v>207</v>
      </c>
      <c r="C212">
        <f t="shared" si="12"/>
        <v>-4.2946298897670529E-3</v>
      </c>
      <c r="D212">
        <f t="shared" si="13"/>
        <v>2.9157596924035131E-4</v>
      </c>
      <c r="E212" s="2">
        <f t="shared" si="14"/>
        <v>3.3384649739598063E-4</v>
      </c>
      <c r="K212">
        <v>207</v>
      </c>
      <c r="L212" s="14">
        <v>2.9496353128948899E-4</v>
      </c>
      <c r="M212" s="14">
        <v>1.39768368656957E-2</v>
      </c>
      <c r="N212" s="2">
        <f t="shared" si="15"/>
        <v>1.1475576636757921E-5</v>
      </c>
    </row>
    <row r="213" spans="1:14" x14ac:dyDescent="0.55000000000000004">
      <c r="A213">
        <v>208</v>
      </c>
      <c r="C213">
        <f t="shared" si="12"/>
        <v>-9.5225180731466325E-2</v>
      </c>
      <c r="D213">
        <f t="shared" si="13"/>
        <v>2.3105381693133164E-4</v>
      </c>
      <c r="E213" s="2">
        <f t="shared" si="14"/>
        <v>2.6564808682888442E-4</v>
      </c>
      <c r="K213">
        <v>208</v>
      </c>
      <c r="L213" s="14">
        <v>2.47770727746147E-4</v>
      </c>
      <c r="M213" s="14">
        <v>-7.8926466462270597E-2</v>
      </c>
      <c r="N213" s="2">
        <f t="shared" si="15"/>
        <v>2.7945510719049098E-4</v>
      </c>
    </row>
    <row r="214" spans="1:14" x14ac:dyDescent="0.55000000000000004">
      <c r="A214">
        <v>209</v>
      </c>
      <c r="C214">
        <f t="shared" si="12"/>
        <v>-0.16225621839732829</v>
      </c>
      <c r="D214">
        <f t="shared" si="13"/>
        <v>1.1254202680109291E-4</v>
      </c>
      <c r="E214" s="2">
        <f t="shared" si="14"/>
        <v>1.0391909898318094E-4</v>
      </c>
      <c r="K214">
        <v>209</v>
      </c>
      <c r="L214" s="14">
        <v>1.3852220838077899E-4</v>
      </c>
      <c r="M214" s="14">
        <v>-0.15206214664050899</v>
      </c>
      <c r="N214" s="2">
        <f t="shared" si="15"/>
        <v>6.7496983491345996E-4</v>
      </c>
    </row>
    <row r="215" spans="1:14" x14ac:dyDescent="0.55000000000000004">
      <c r="A215">
        <v>210</v>
      </c>
      <c r="C215">
        <f t="shared" si="12"/>
        <v>-0.18856436533553761</v>
      </c>
      <c r="D215">
        <f t="shared" si="13"/>
        <v>-3.4215439858267509E-5</v>
      </c>
      <c r="E215" s="2">
        <f t="shared" si="14"/>
        <v>2.1066968494017388E-6</v>
      </c>
      <c r="K215">
        <v>210</v>
      </c>
      <c r="L215" s="14">
        <v>-5.4200574029493599E-6</v>
      </c>
      <c r="M215" s="14">
        <v>-0.18711291886756101</v>
      </c>
      <c r="N215" s="2">
        <f t="shared" si="15"/>
        <v>8.2917405074804424E-4</v>
      </c>
    </row>
    <row r="216" spans="1:14" x14ac:dyDescent="0.55000000000000004">
      <c r="A216">
        <v>211</v>
      </c>
      <c r="C216">
        <f t="shared" si="12"/>
        <v>-0.16754683119643962</v>
      </c>
      <c r="D216">
        <f t="shared" si="13"/>
        <v>-1.7238555231741771E-4</v>
      </c>
      <c r="E216" s="2">
        <f t="shared" si="14"/>
        <v>6.0113174038241899E-5</v>
      </c>
      <c r="K216">
        <v>211</v>
      </c>
      <c r="L216" s="14">
        <v>-1.4800483618651299E-4</v>
      </c>
      <c r="M216" s="14">
        <v>-0.17530009979995401</v>
      </c>
      <c r="N216" s="2">
        <f t="shared" si="15"/>
        <v>5.9441931905575762E-4</v>
      </c>
    </row>
    <row r="217" spans="1:14" x14ac:dyDescent="0.55000000000000004">
      <c r="A217">
        <v>212</v>
      </c>
      <c r="C217">
        <f t="shared" si="12"/>
        <v>-0.10447857403439575</v>
      </c>
      <c r="D217">
        <f t="shared" si="13"/>
        <v>-2.6729052474454697E-4</v>
      </c>
      <c r="E217" s="2">
        <f t="shared" si="14"/>
        <v>2.2812203220787838E-4</v>
      </c>
      <c r="K217">
        <v>212</v>
      </c>
      <c r="L217" s="14">
        <v>-2.5352088559182001E-4</v>
      </c>
      <c r="M217" s="14">
        <v>-0.11958228325457999</v>
      </c>
      <c r="N217" s="2">
        <f t="shared" si="15"/>
        <v>1.8960296239631114E-4</v>
      </c>
    </row>
    <row r="218" spans="1:14" x14ac:dyDescent="0.55000000000000004">
      <c r="A218">
        <v>213</v>
      </c>
      <c r="C218">
        <f t="shared" si="12"/>
        <v>-1.5188397023554706E-2</v>
      </c>
      <c r="D218">
        <f t="shared" si="13"/>
        <v>-2.9511120949861683E-4</v>
      </c>
      <c r="E218" s="2">
        <f t="shared" si="14"/>
        <v>3.5066101651434154E-4</v>
      </c>
      <c r="K218">
        <v>213</v>
      </c>
      <c r="L218" s="14">
        <v>-2.9554105647126101E-4</v>
      </c>
      <c r="M218" s="14">
        <v>-3.39143420334692E-2</v>
      </c>
      <c r="N218" s="2">
        <f t="shared" si="15"/>
        <v>1.8476841989136553E-7</v>
      </c>
    </row>
    <row r="219" spans="1:14" x14ac:dyDescent="0.55000000000000004">
      <c r="A219">
        <v>214</v>
      </c>
      <c r="C219">
        <f t="shared" si="12"/>
        <v>7.7913747494157609E-2</v>
      </c>
      <c r="D219">
        <f t="shared" si="13"/>
        <v>-2.4886520111992304E-4</v>
      </c>
      <c r="E219" s="2">
        <f t="shared" si="14"/>
        <v>3.1209076962783867E-4</v>
      </c>
      <c r="K219">
        <v>214</v>
      </c>
      <c r="L219" s="14">
        <v>-2.63541136353865E-4</v>
      </c>
      <c r="M219" s="14">
        <v>6.02476565392282E-2</v>
      </c>
      <c r="N219" s="2">
        <f t="shared" si="15"/>
        <v>2.1538307499085896E-4</v>
      </c>
    </row>
    <row r="220" spans="1:14" x14ac:dyDescent="0.55000000000000004">
      <c r="A220">
        <v>215</v>
      </c>
      <c r="C220">
        <f t="shared" si="12"/>
        <v>0.15146118368249875</v>
      </c>
      <c r="D220">
        <f t="shared" si="13"/>
        <v>-1.4015927292290321E-4</v>
      </c>
      <c r="E220" s="2">
        <f t="shared" si="14"/>
        <v>1.4740213027663476E-4</v>
      </c>
      <c r="K220">
        <v>215</v>
      </c>
      <c r="L220" s="14">
        <v>-1.6553570374612601E-4</v>
      </c>
      <c r="M220" s="14">
        <v>0.139320255782349</v>
      </c>
      <c r="N220" s="2">
        <f t="shared" si="15"/>
        <v>6.4396324132581198E-4</v>
      </c>
    </row>
    <row r="221" spans="1:14" x14ac:dyDescent="0.55000000000000004">
      <c r="A221">
        <v>216</v>
      </c>
      <c r="C221">
        <f t="shared" si="12"/>
        <v>0.18699505531530797</v>
      </c>
      <c r="D221">
        <f t="shared" si="13"/>
        <v>3.7236784543919243E-6</v>
      </c>
      <c r="E221" s="2">
        <f t="shared" si="14"/>
        <v>1.2220775864950423E-5</v>
      </c>
      <c r="K221">
        <v>216</v>
      </c>
      <c r="L221" s="14">
        <v>-2.6070827226217501E-5</v>
      </c>
      <c r="M221" s="14">
        <v>0.18349923268466001</v>
      </c>
      <c r="N221" s="2">
        <f t="shared" si="15"/>
        <v>8.8771256875186735E-4</v>
      </c>
    </row>
    <row r="222" spans="1:14" x14ac:dyDescent="0.55000000000000004">
      <c r="A222">
        <v>217</v>
      </c>
      <c r="C222">
        <f t="shared" si="12"/>
        <v>0.17559710960741404</v>
      </c>
      <c r="D222">
        <f t="shared" si="13"/>
        <v>1.4667206502855709E-4</v>
      </c>
      <c r="E222" s="2">
        <f t="shared" si="14"/>
        <v>3.7485971249002744E-5</v>
      </c>
      <c r="K222">
        <v>217</v>
      </c>
      <c r="L222" s="14">
        <v>1.19923649704167E-4</v>
      </c>
      <c r="M222" s="14">
        <v>0.18171968841450201</v>
      </c>
      <c r="N222" s="2">
        <f t="shared" si="15"/>
        <v>7.1547772236606687E-4</v>
      </c>
    </row>
    <row r="223" spans="1:14" x14ac:dyDescent="0.55000000000000004">
      <c r="A223">
        <v>218</v>
      </c>
      <c r="C223">
        <f t="shared" si="12"/>
        <v>0.12012799068184012</v>
      </c>
      <c r="D223">
        <f t="shared" si="13"/>
        <v>2.5280885488270741E-4</v>
      </c>
      <c r="E223" s="2">
        <f t="shared" si="14"/>
        <v>2.0447084393949622E-4</v>
      </c>
      <c r="K223">
        <v>218</v>
      </c>
      <c r="L223" s="14">
        <v>2.35882504613832E-4</v>
      </c>
      <c r="M223" s="14">
        <v>0.134427320873828</v>
      </c>
      <c r="N223" s="2">
        <f t="shared" si="15"/>
        <v>2.8650133342465858E-4</v>
      </c>
    </row>
    <row r="224" spans="1:14" x14ac:dyDescent="0.55000000000000004">
      <c r="A224">
        <v>219</v>
      </c>
      <c r="C224">
        <f t="shared" si="12"/>
        <v>3.4509278192609461E-2</v>
      </c>
      <c r="D224">
        <f t="shared" si="13"/>
        <v>2.9549595094970207E-4</v>
      </c>
      <c r="E224" s="2">
        <f t="shared" si="14"/>
        <v>3.593875153039947E-4</v>
      </c>
      <c r="K224">
        <v>219</v>
      </c>
      <c r="L224" s="14">
        <v>2.9276312293414E-4</v>
      </c>
      <c r="M224" s="14">
        <v>5.3466796893747399E-2</v>
      </c>
      <c r="N224" s="2">
        <f t="shared" si="15"/>
        <v>7.4683489626409071E-6</v>
      </c>
    </row>
    <row r="225" spans="1:14" x14ac:dyDescent="0.55000000000000004">
      <c r="A225">
        <v>220</v>
      </c>
      <c r="C225">
        <f t="shared" si="12"/>
        <v>-5.977053572508683E-2</v>
      </c>
      <c r="D225">
        <f t="shared" si="13"/>
        <v>2.6401979188948763E-4</v>
      </c>
      <c r="E225" s="2">
        <f t="shared" si="14"/>
        <v>3.5667033201622036E-4</v>
      </c>
      <c r="K225">
        <v>220</v>
      </c>
      <c r="L225" s="14">
        <v>2.76319400945031E-4</v>
      </c>
      <c r="M225" s="14">
        <v>-4.08848180522998E-2</v>
      </c>
      <c r="N225" s="2">
        <f t="shared" si="15"/>
        <v>1.5128038291920448E-4</v>
      </c>
    </row>
    <row r="226" spans="1:14" x14ac:dyDescent="0.55000000000000004">
      <c r="A226">
        <v>221</v>
      </c>
      <c r="C226">
        <f t="shared" si="12"/>
        <v>-0.13904920503884818</v>
      </c>
      <c r="D226">
        <f t="shared" si="13"/>
        <v>1.6628023016124798E-4</v>
      </c>
      <c r="E226" s="2">
        <f t="shared" si="14"/>
        <v>1.9747636361902891E-4</v>
      </c>
      <c r="K226">
        <v>221</v>
      </c>
      <c r="L226" s="14">
        <v>1.9066977082812301E-4</v>
      </c>
      <c r="M226" s="14">
        <v>-0.124996576686151</v>
      </c>
      <c r="N226" s="2">
        <f t="shared" si="15"/>
        <v>5.9484969394115079E-4</v>
      </c>
    </row>
    <row r="227" spans="1:14" x14ac:dyDescent="0.55000000000000004">
      <c r="A227">
        <v>222</v>
      </c>
      <c r="C227">
        <f t="shared" si="12"/>
        <v>-0.18342945481285511</v>
      </c>
      <c r="D227">
        <f t="shared" si="13"/>
        <v>2.6807835572058778E-5</v>
      </c>
      <c r="E227" s="2">
        <f t="shared" si="14"/>
        <v>3.1666365129487001E-5</v>
      </c>
      <c r="K227">
        <v>222</v>
      </c>
      <c r="L227" s="14">
        <v>5.7265713777927702E-5</v>
      </c>
      <c r="M227" s="14">
        <v>-0.17780216726648901</v>
      </c>
      <c r="N227" s="2">
        <f t="shared" si="15"/>
        <v>9.2768234480354519E-4</v>
      </c>
    </row>
    <row r="228" spans="1:14" x14ac:dyDescent="0.55000000000000004">
      <c r="A228">
        <v>223</v>
      </c>
      <c r="C228">
        <f t="shared" si="12"/>
        <v>-0.18177277781537135</v>
      </c>
      <c r="D228">
        <f t="shared" si="13"/>
        <v>-1.193927606813189E-4</v>
      </c>
      <c r="E228" s="2">
        <f t="shared" si="14"/>
        <v>1.8518599471500975E-5</v>
      </c>
      <c r="K228">
        <v>223</v>
      </c>
      <c r="L228" s="14">
        <v>-9.0480896538647494E-5</v>
      </c>
      <c r="M228" s="14">
        <v>-0.18607610205036701</v>
      </c>
      <c r="N228" s="2">
        <f t="shared" si="15"/>
        <v>8.3589588820428878E-4</v>
      </c>
    </row>
    <row r="229" spans="1:14" x14ac:dyDescent="0.55000000000000004">
      <c r="A229">
        <v>224</v>
      </c>
      <c r="C229">
        <f t="shared" si="12"/>
        <v>-0.1344949650527813</v>
      </c>
      <c r="D229">
        <f t="shared" si="13"/>
        <v>-2.3562829060366593E-4</v>
      </c>
      <c r="E229" s="2">
        <f t="shared" si="14"/>
        <v>1.7559318014158981E-4</v>
      </c>
      <c r="K229">
        <v>224</v>
      </c>
      <c r="L229" s="14">
        <v>-2.15566005014386E-4</v>
      </c>
      <c r="M229" s="14">
        <v>-0.14774612274339799</v>
      </c>
      <c r="N229" s="2">
        <f t="shared" si="15"/>
        <v>4.0249530306582894E-4</v>
      </c>
    </row>
    <row r="230" spans="1:14" x14ac:dyDescent="0.55000000000000004">
      <c r="A230">
        <v>225</v>
      </c>
      <c r="C230">
        <f t="shared" si="12"/>
        <v>-5.3461750991167359E-2</v>
      </c>
      <c r="D230">
        <f t="shared" si="13"/>
        <v>-2.9272608623530258E-4</v>
      </c>
      <c r="E230" s="2">
        <f t="shared" si="14"/>
        <v>3.5911991350913371E-4</v>
      </c>
      <c r="K230">
        <v>225</v>
      </c>
      <c r="L230" s="14">
        <v>-2.86661270259863E-4</v>
      </c>
      <c r="M230" s="14">
        <v>-7.2412210444941394E-2</v>
      </c>
      <c r="N230" s="2">
        <f t="shared" si="15"/>
        <v>3.6781992815947088E-5</v>
      </c>
    </row>
    <row r="231" spans="1:14" x14ac:dyDescent="0.55000000000000004">
      <c r="A231">
        <v>226</v>
      </c>
      <c r="C231">
        <f t="shared" si="12"/>
        <v>4.0989235684812726E-2</v>
      </c>
      <c r="D231">
        <f t="shared" si="13"/>
        <v>-2.7635580439885286E-4</v>
      </c>
      <c r="E231" s="2">
        <f t="shared" si="14"/>
        <v>3.9726256008545301E-4</v>
      </c>
      <c r="K231">
        <v>226</v>
      </c>
      <c r="L231" s="14">
        <v>-2.8596044205134202E-4</v>
      </c>
      <c r="M231" s="14">
        <v>2.1057789172192198E-2</v>
      </c>
      <c r="N231" s="2">
        <f t="shared" si="15"/>
        <v>9.2249064435612449E-5</v>
      </c>
    </row>
    <row r="232" spans="1:14" x14ac:dyDescent="0.55000000000000004">
      <c r="A232">
        <v>227</v>
      </c>
      <c r="C232">
        <f t="shared" si="12"/>
        <v>0.12515278818853112</v>
      </c>
      <c r="D232">
        <f t="shared" si="13"/>
        <v>-1.9062604077706684E-4</v>
      </c>
      <c r="E232" s="2">
        <f t="shared" si="14"/>
        <v>2.5277989680357483E-4</v>
      </c>
      <c r="K232">
        <v>227</v>
      </c>
      <c r="L232" s="14">
        <v>-2.1363904716127001E-4</v>
      </c>
      <c r="M232" s="14">
        <v>0.10925373485811</v>
      </c>
      <c r="N232" s="2">
        <f t="shared" si="15"/>
        <v>5.2959846283937614E-4</v>
      </c>
    </row>
    <row r="233" spans="1:14" x14ac:dyDescent="0.55000000000000004">
      <c r="A233">
        <v>228</v>
      </c>
      <c r="C233">
        <f t="shared" si="12"/>
        <v>0.17790562886863931</v>
      </c>
      <c r="D233">
        <f t="shared" si="13"/>
        <v>-5.705315899891705E-5</v>
      </c>
      <c r="E233" s="2">
        <f t="shared" si="14"/>
        <v>6.1140263661766046E-5</v>
      </c>
      <c r="K233">
        <v>228</v>
      </c>
      <c r="L233" s="14">
        <v>-8.7810427589227102E-5</v>
      </c>
      <c r="M233" s="14">
        <v>0.17008640488784901</v>
      </c>
      <c r="N233" s="2">
        <f t="shared" si="15"/>
        <v>9.4600957113647323E-4</v>
      </c>
    </row>
    <row r="234" spans="1:14" x14ac:dyDescent="0.55000000000000004">
      <c r="A234">
        <v>229</v>
      </c>
      <c r="C234">
        <f t="shared" si="12"/>
        <v>0.18600790665629438</v>
      </c>
      <c r="D234">
        <f t="shared" si="13"/>
        <v>9.0838863102764593E-5</v>
      </c>
      <c r="E234" s="2">
        <f t="shared" si="14"/>
        <v>5.3452192344740371E-6</v>
      </c>
      <c r="K234">
        <v>229</v>
      </c>
      <c r="L234" s="14">
        <v>6.0010858308882697E-5</v>
      </c>
      <c r="M234" s="14">
        <v>0.18831987967397301</v>
      </c>
      <c r="N234" s="2">
        <f t="shared" si="15"/>
        <v>9.5036587957160522E-4</v>
      </c>
    </row>
    <row r="235" spans="1:14" x14ac:dyDescent="0.55000000000000004">
      <c r="A235">
        <v>230</v>
      </c>
      <c r="C235">
        <f t="shared" si="12"/>
        <v>0.14742612060921376</v>
      </c>
      <c r="D235">
        <f t="shared" si="13"/>
        <v>2.1593224529716369E-4</v>
      </c>
      <c r="E235" s="2">
        <f t="shared" si="14"/>
        <v>1.4307393532401549E-4</v>
      </c>
      <c r="K235">
        <v>230</v>
      </c>
      <c r="L235" s="14">
        <v>1.92802052463195E-4</v>
      </c>
      <c r="M235" s="14">
        <v>0.159387472344031</v>
      </c>
      <c r="N235" s="2">
        <f t="shared" si="15"/>
        <v>5.3500582053657637E-4</v>
      </c>
    </row>
    <row r="236" spans="1:14" x14ac:dyDescent="0.55000000000000004">
      <c r="A236">
        <v>231</v>
      </c>
      <c r="C236">
        <f t="shared" si="12"/>
        <v>7.1843485785605676E-2</v>
      </c>
      <c r="D236">
        <f t="shared" si="13"/>
        <v>2.8683118541304655E-4</v>
      </c>
      <c r="E236" s="2">
        <f t="shared" si="14"/>
        <v>3.4939078967417922E-4</v>
      </c>
      <c r="K236">
        <v>231</v>
      </c>
      <c r="L236" s="14">
        <v>2.7730477652100101E-4</v>
      </c>
      <c r="M236" s="14">
        <v>9.0535483797433605E-2</v>
      </c>
      <c r="N236" s="2">
        <f t="shared" si="15"/>
        <v>9.0752466378444288E-5</v>
      </c>
    </row>
    <row r="237" spans="1:14" x14ac:dyDescent="0.55000000000000004">
      <c r="A237">
        <v>232</v>
      </c>
      <c r="C237">
        <f t="shared" si="12"/>
        <v>-2.1770349629505026E-2</v>
      </c>
      <c r="D237">
        <f t="shared" si="13"/>
        <v>2.8574154391256587E-4</v>
      </c>
      <c r="E237" s="2">
        <f t="shared" si="14"/>
        <v>4.3175318190384615E-4</v>
      </c>
      <c r="K237">
        <v>232</v>
      </c>
      <c r="L237" s="14">
        <v>2.9235479902517999E-4</v>
      </c>
      <c r="M237" s="14">
        <v>-9.9167830759788809E-4</v>
      </c>
      <c r="N237" s="2">
        <f t="shared" si="15"/>
        <v>4.3735143184516863E-5</v>
      </c>
    </row>
    <row r="238" spans="1:14" x14ac:dyDescent="0.55000000000000004">
      <c r="A238">
        <v>233</v>
      </c>
      <c r="C238">
        <f t="shared" si="12"/>
        <v>-0.10992028617021843</v>
      </c>
      <c r="D238">
        <f t="shared" si="13"/>
        <v>2.1293679784451945E-4</v>
      </c>
      <c r="E238" s="2">
        <f t="shared" si="14"/>
        <v>3.1151606631354555E-4</v>
      </c>
      <c r="K238">
        <v>233</v>
      </c>
      <c r="L238" s="14">
        <v>2.34182748475999E-4</v>
      </c>
      <c r="M238" s="14">
        <v>-9.2270468428566094E-2</v>
      </c>
      <c r="N238" s="2">
        <f t="shared" si="15"/>
        <v>4.5139041823526611E-4</v>
      </c>
    </row>
    <row r="239" spans="1:14" x14ac:dyDescent="0.55000000000000004">
      <c r="A239">
        <v>234</v>
      </c>
      <c r="C239">
        <f t="shared" si="12"/>
        <v>-0.17048254781824604</v>
      </c>
      <c r="D239">
        <f t="shared" si="13"/>
        <v>8.6689403869541308E-5</v>
      </c>
      <c r="E239" s="2">
        <f t="shared" si="14"/>
        <v>1.0086185886375352E-4</v>
      </c>
      <c r="K239">
        <v>234</v>
      </c>
      <c r="L239" s="14">
        <v>1.17358175806703E-4</v>
      </c>
      <c r="M239" s="14">
        <v>-0.16043954732717</v>
      </c>
      <c r="N239" s="2">
        <f t="shared" si="15"/>
        <v>9.4057357213363647E-4</v>
      </c>
    </row>
    <row r="240" spans="1:14" x14ac:dyDescent="0.55000000000000004">
      <c r="A240">
        <v>235</v>
      </c>
      <c r="C240">
        <f t="shared" si="12"/>
        <v>-0.18825728345125486</v>
      </c>
      <c r="D240">
        <f t="shared" si="13"/>
        <v>-6.1315203208850387E-5</v>
      </c>
      <c r="E240" s="2">
        <f t="shared" si="14"/>
        <v>2.8312387274374337E-8</v>
      </c>
      <c r="K240">
        <v>235</v>
      </c>
      <c r="L240" s="14">
        <v>-2.88594800306487E-5</v>
      </c>
      <c r="M240" s="14">
        <v>-0.18842554630299099</v>
      </c>
      <c r="N240" s="2">
        <f t="shared" si="15"/>
        <v>1.0533739670200585E-3</v>
      </c>
    </row>
    <row r="241" spans="1:14" x14ac:dyDescent="0.55000000000000004">
      <c r="A241">
        <v>236</v>
      </c>
      <c r="C241">
        <f t="shared" si="12"/>
        <v>-0.15878340908714506</v>
      </c>
      <c r="D241">
        <f t="shared" si="13"/>
        <v>-1.9393098670379154E-4</v>
      </c>
      <c r="E241" s="2">
        <f t="shared" si="14"/>
        <v>1.0890569649516073E-4</v>
      </c>
      <c r="K241">
        <v>236</v>
      </c>
      <c r="L241" s="14">
        <v>-1.67849100063108E-4</v>
      </c>
      <c r="M241" s="14">
        <v>-0.16921919830000101</v>
      </c>
      <c r="N241" s="2">
        <f t="shared" si="15"/>
        <v>6.8026481073746683E-4</v>
      </c>
    </row>
    <row r="242" spans="1:14" x14ac:dyDescent="0.55000000000000004">
      <c r="A242">
        <v>237</v>
      </c>
      <c r="C242">
        <f t="shared" si="12"/>
        <v>-8.9458245931213265E-2</v>
      </c>
      <c r="D242">
        <f t="shared" si="13"/>
        <v>-2.7787418027750072E-4</v>
      </c>
      <c r="E242" s="2">
        <f t="shared" si="14"/>
        <v>3.3024362307378856E-4</v>
      </c>
      <c r="K242">
        <v>237</v>
      </c>
      <c r="L242" s="14">
        <v>-2.6479987172454099E-4</v>
      </c>
      <c r="M242" s="14">
        <v>-0.107630852323082</v>
      </c>
      <c r="N242" s="2">
        <f t="shared" si="15"/>
        <v>1.7093754413799594E-4</v>
      </c>
    </row>
    <row r="243" spans="1:14" x14ac:dyDescent="0.55000000000000004">
      <c r="A243">
        <v>238</v>
      </c>
      <c r="C243">
        <f t="shared" si="12"/>
        <v>2.3190513230457064E-3</v>
      </c>
      <c r="D243">
        <f t="shared" si="13"/>
        <v>-2.9207681172516045E-4</v>
      </c>
      <c r="E243" s="2">
        <f t="shared" si="14"/>
        <v>4.5816302339089695E-4</v>
      </c>
      <c r="K243">
        <v>238</v>
      </c>
      <c r="L243" s="14">
        <v>-2.9542987281341702E-4</v>
      </c>
      <c r="M243" s="14">
        <v>-1.9085691688513599E-2</v>
      </c>
      <c r="N243" s="2">
        <f t="shared" si="15"/>
        <v>1.124301866158034E-5</v>
      </c>
    </row>
    <row r="244" spans="1:14" x14ac:dyDescent="0.55000000000000004">
      <c r="A244">
        <v>239</v>
      </c>
      <c r="C244">
        <f t="shared" si="12"/>
        <v>9.3514315576948712E-2</v>
      </c>
      <c r="D244">
        <f t="shared" si="13"/>
        <v>-2.3297431992115724E-4</v>
      </c>
      <c r="E244" s="2">
        <f t="shared" si="14"/>
        <v>3.7151470573375814E-4</v>
      </c>
      <c r="K244">
        <v>239</v>
      </c>
      <c r="L244" s="14">
        <v>-2.5206762954229798E-4</v>
      </c>
      <c r="M244" s="14">
        <v>7.4239598828478498E-2</v>
      </c>
      <c r="N244" s="2">
        <f t="shared" si="15"/>
        <v>3.6455447228874555E-4</v>
      </c>
    </row>
    <row r="245" spans="1:14" x14ac:dyDescent="0.55000000000000004">
      <c r="A245">
        <v>240</v>
      </c>
      <c r="C245">
        <f t="shared" si="12"/>
        <v>0.16123945774661846</v>
      </c>
      <c r="D245">
        <f t="shared" si="13"/>
        <v>-1.1540018452648411E-4</v>
      </c>
      <c r="E245" s="2">
        <f t="shared" si="14"/>
        <v>1.505120799074041E-4</v>
      </c>
      <c r="K245">
        <v>240</v>
      </c>
      <c r="L245" s="14">
        <v>-1.45573484738261E-4</v>
      </c>
      <c r="M245" s="14">
        <v>0.14897112126984199</v>
      </c>
      <c r="N245" s="2">
        <f t="shared" si="15"/>
        <v>9.1042804567001531E-4</v>
      </c>
    </row>
    <row r="246" spans="1:14" x14ac:dyDescent="0.55000000000000004">
      <c r="A246">
        <v>241</v>
      </c>
      <c r="C246">
        <f t="shared" si="12"/>
        <v>0.18849689468034744</v>
      </c>
      <c r="D246">
        <f t="shared" si="13"/>
        <v>3.1136964741192872E-5</v>
      </c>
      <c r="E246" s="2">
        <f t="shared" si="14"/>
        <v>4.4309931763153616E-6</v>
      </c>
      <c r="K246">
        <v>241</v>
      </c>
      <c r="L246" s="14">
        <v>-2.6195576091906901E-6</v>
      </c>
      <c r="M246" s="14">
        <v>0.186391902239431</v>
      </c>
      <c r="N246" s="2">
        <f t="shared" si="15"/>
        <v>1.139502801191945E-3</v>
      </c>
    </row>
    <row r="247" spans="1:14" x14ac:dyDescent="0.55000000000000004">
      <c r="A247">
        <v>242</v>
      </c>
      <c r="C247">
        <f t="shared" si="12"/>
        <v>0.16844558424901371</v>
      </c>
      <c r="D247">
        <f t="shared" si="13"/>
        <v>1.6985939217404092E-4</v>
      </c>
      <c r="E247" s="2">
        <f t="shared" si="14"/>
        <v>7.5413432201586496E-5</v>
      </c>
      <c r="K247">
        <v>242</v>
      </c>
      <c r="L247" s="14">
        <v>1.40990453973657E-4</v>
      </c>
      <c r="M247" s="14">
        <v>0.17712967500174001</v>
      </c>
      <c r="N247" s="2">
        <f t="shared" si="15"/>
        <v>8.3341559281758636E-4</v>
      </c>
    </row>
    <row r="248" spans="1:14" x14ac:dyDescent="0.55000000000000004">
      <c r="A248">
        <v>243</v>
      </c>
      <c r="C248">
        <f t="shared" si="12"/>
        <v>0.10611798272274871</v>
      </c>
      <c r="D248">
        <f t="shared" si="13"/>
        <v>2.6595069252348554E-4</v>
      </c>
      <c r="E248" s="2">
        <f t="shared" si="14"/>
        <v>3.0228131019485619E-4</v>
      </c>
      <c r="K248">
        <v>243</v>
      </c>
      <c r="L248" s="14">
        <v>2.4928853171752501E-4</v>
      </c>
      <c r="M248" s="14">
        <v>0.123504221827134</v>
      </c>
      <c r="N248" s="2">
        <f t="shared" si="15"/>
        <v>2.7762760272368727E-4</v>
      </c>
    </row>
    <row r="249" spans="1:14" x14ac:dyDescent="0.55000000000000004">
      <c r="A249">
        <v>244</v>
      </c>
      <c r="C249">
        <f t="shared" si="12"/>
        <v>1.7157004322992338E-2</v>
      </c>
      <c r="D249">
        <f t="shared" si="13"/>
        <v>2.9529397484593902E-4</v>
      </c>
      <c r="E249" s="2">
        <f t="shared" si="14"/>
        <v>4.7477646233057421E-4</v>
      </c>
      <c r="K249">
        <v>244</v>
      </c>
      <c r="L249" s="14">
        <v>2.9515075021896198E-4</v>
      </c>
      <c r="M249" s="14">
        <v>3.8946370131353401E-2</v>
      </c>
      <c r="N249" s="2">
        <f t="shared" si="15"/>
        <v>2.0513293772712659E-8</v>
      </c>
    </row>
    <row r="250" spans="1:14" x14ac:dyDescent="0.55000000000000004">
      <c r="A250">
        <v>245</v>
      </c>
      <c r="C250">
        <f t="shared" si="12"/>
        <v>-7.6110020520911259E-2</v>
      </c>
      <c r="D250">
        <f t="shared" si="13"/>
        <v>2.5052469378589805E-4</v>
      </c>
      <c r="E250" s="2">
        <f t="shared" si="14"/>
        <v>4.3032096036550201E-4</v>
      </c>
      <c r="K250">
        <v>245</v>
      </c>
      <c r="L250" s="14">
        <v>2.6709063234573398E-4</v>
      </c>
      <c r="M250" s="14">
        <v>-5.5365841569564402E-2</v>
      </c>
      <c r="N250" s="2">
        <f t="shared" si="15"/>
        <v>2.7443032036825893E-4</v>
      </c>
    </row>
    <row r="251" spans="1:14" x14ac:dyDescent="0.55000000000000004">
      <c r="A251">
        <v>246</v>
      </c>
      <c r="C251">
        <f t="shared" si="12"/>
        <v>-0.15027503448617657</v>
      </c>
      <c r="D251">
        <f t="shared" si="13"/>
        <v>1.4287899522770497E-4</v>
      </c>
      <c r="E251" s="2">
        <f t="shared" si="14"/>
        <v>2.0919860905625813E-4</v>
      </c>
      <c r="K251">
        <v>246</v>
      </c>
      <c r="L251" s="14">
        <v>1.7213600869152499E-4</v>
      </c>
      <c r="M251" s="14">
        <v>-0.135811334784639</v>
      </c>
      <c r="N251" s="2">
        <f t="shared" si="15"/>
        <v>8.5597283682214596E-4</v>
      </c>
    </row>
    <row r="252" spans="1:14" x14ac:dyDescent="0.55000000000000004">
      <c r="A252">
        <v>247</v>
      </c>
      <c r="C252">
        <f t="shared" si="12"/>
        <v>-0.18672418234214294</v>
      </c>
      <c r="D252">
        <f t="shared" si="13"/>
        <v>-6.2631948206510622E-7</v>
      </c>
      <c r="E252" s="2">
        <f t="shared" si="14"/>
        <v>2.0089629642129322E-5</v>
      </c>
      <c r="K252">
        <v>247</v>
      </c>
      <c r="L252" s="14">
        <v>3.4068853806252898E-5</v>
      </c>
      <c r="M252" s="14">
        <v>-0.18224203669054601</v>
      </c>
      <c r="N252" s="2">
        <f t="shared" si="15"/>
        <v>1.2037550495064154E-3</v>
      </c>
    </row>
    <row r="253" spans="1:14" x14ac:dyDescent="0.55000000000000004">
      <c r="A253">
        <v>248</v>
      </c>
      <c r="C253">
        <f t="shared" si="12"/>
        <v>-0.17630949626412074</v>
      </c>
      <c r="D253">
        <f t="shared" si="13"/>
        <v>-1.4397444120360544E-4</v>
      </c>
      <c r="E253" s="2">
        <f t="shared" si="14"/>
        <v>4.5152939434851319E-5</v>
      </c>
      <c r="K253">
        <v>248</v>
      </c>
      <c r="L253" s="14">
        <v>-1.12531056862621E-4</v>
      </c>
      <c r="M253" s="14">
        <v>-0.183029089959788</v>
      </c>
      <c r="N253" s="2">
        <f t="shared" si="15"/>
        <v>9.8868641881486572E-4</v>
      </c>
    </row>
    <row r="254" spans="1:14" x14ac:dyDescent="0.55000000000000004">
      <c r="A254">
        <v>249</v>
      </c>
      <c r="C254">
        <f t="shared" si="12"/>
        <v>-0.12164484293350598</v>
      </c>
      <c r="D254">
        <f t="shared" si="13"/>
        <v>-2.5118801292378927E-4</v>
      </c>
      <c r="E254" s="2">
        <f t="shared" si="14"/>
        <v>2.666861867299738E-4</v>
      </c>
      <c r="K254">
        <v>249</v>
      </c>
      <c r="L254" s="14">
        <v>-2.3094686624825601E-4</v>
      </c>
      <c r="M254" s="14">
        <v>-0.13797537221855899</v>
      </c>
      <c r="N254" s="2">
        <f t="shared" si="15"/>
        <v>4.0970401874045124E-4</v>
      </c>
    </row>
    <row r="255" spans="1:14" x14ac:dyDescent="0.55000000000000004">
      <c r="A255">
        <v>250</v>
      </c>
      <c r="C255">
        <f t="shared" si="12"/>
        <v>-3.6449898096694029E-2</v>
      </c>
      <c r="D255">
        <f t="shared" si="13"/>
        <v>-2.9535868802386977E-4</v>
      </c>
      <c r="E255" s="2">
        <f t="shared" si="14"/>
        <v>4.8026584310373473E-4</v>
      </c>
      <c r="K255">
        <v>250</v>
      </c>
      <c r="L255" s="14">
        <v>-2.91520600291671E-4</v>
      </c>
      <c r="M255" s="14">
        <v>-5.8364866568123203E-2</v>
      </c>
      <c r="N255" s="2">
        <f t="shared" si="15"/>
        <v>1.47309174400547E-5</v>
      </c>
    </row>
    <row r="256" spans="1:14" x14ac:dyDescent="0.55000000000000004">
      <c r="A256">
        <v>251</v>
      </c>
      <c r="C256">
        <f t="shared" si="12"/>
        <v>5.7893202859416397E-2</v>
      </c>
      <c r="D256">
        <f t="shared" si="13"/>
        <v>-2.6540055809778213E-4</v>
      </c>
      <c r="E256" s="2">
        <f t="shared" si="14"/>
        <v>4.8530860186440689E-4</v>
      </c>
      <c r="K256">
        <v>251</v>
      </c>
      <c r="L256" s="14">
        <v>-2.79081191529526E-4</v>
      </c>
      <c r="M256" s="14">
        <v>3.58634819836448E-2</v>
      </c>
      <c r="N256" s="2">
        <f t="shared" si="15"/>
        <v>1.8715973109374807E-4</v>
      </c>
    </row>
    <row r="257" spans="1:14" x14ac:dyDescent="0.55000000000000004">
      <c r="A257">
        <v>252</v>
      </c>
      <c r="C257">
        <f t="shared" si="12"/>
        <v>0.13770633018977532</v>
      </c>
      <c r="D257">
        <f t="shared" si="13"/>
        <v>-1.688324822897433E-4</v>
      </c>
      <c r="E257" s="2">
        <f t="shared" si="14"/>
        <v>2.7545148646053615E-4</v>
      </c>
      <c r="K257">
        <v>252</v>
      </c>
      <c r="L257" s="14">
        <v>-1.9674416705479E-4</v>
      </c>
      <c r="M257" s="14">
        <v>0.121109598991719</v>
      </c>
      <c r="N257" s="2">
        <f t="shared" si="15"/>
        <v>7.7906214642334032E-4</v>
      </c>
    </row>
    <row r="258" spans="1:14" x14ac:dyDescent="0.55000000000000004">
      <c r="A258">
        <v>253</v>
      </c>
      <c r="C258">
        <f t="shared" si="12"/>
        <v>0.18295807126201982</v>
      </c>
      <c r="D258">
        <f t="shared" si="13"/>
        <v>-2.9891012133655187E-5</v>
      </c>
      <c r="E258" s="2">
        <f t="shared" si="14"/>
        <v>4.809430321448493E-5</v>
      </c>
      <c r="K258">
        <v>253</v>
      </c>
      <c r="L258" s="14">
        <v>-6.5131345428979796E-5</v>
      </c>
      <c r="M258" s="14">
        <v>0.17602306562291001</v>
      </c>
      <c r="N258" s="2">
        <f t="shared" si="15"/>
        <v>1.2418810907655644E-3</v>
      </c>
    </row>
    <row r="259" spans="1:14" x14ac:dyDescent="0.55000000000000004">
      <c r="A259">
        <v>254</v>
      </c>
      <c r="C259">
        <f t="shared" si="12"/>
        <v>0.18229119289805543</v>
      </c>
      <c r="D259">
        <f t="shared" si="13"/>
        <v>1.165524720153698E-4</v>
      </c>
      <c r="E259" s="2">
        <f t="shared" si="14"/>
        <v>2.0786948431056924E-5</v>
      </c>
      <c r="K259">
        <v>254</v>
      </c>
      <c r="L259" s="14">
        <v>8.2794025705052406E-5</v>
      </c>
      <c r="M259" s="14">
        <v>0.18685046350102</v>
      </c>
      <c r="N259" s="2">
        <f t="shared" si="15"/>
        <v>1.1396326972865822E-3</v>
      </c>
    </row>
    <row r="260" spans="1:14" x14ac:dyDescent="0.55000000000000004">
      <c r="A260">
        <v>255</v>
      </c>
      <c r="C260">
        <f t="shared" si="12"/>
        <v>0.13587306751055506</v>
      </c>
      <c r="D260">
        <f t="shared" si="13"/>
        <v>2.3374374241997629E-4</v>
      </c>
      <c r="E260" s="2">
        <f t="shared" si="14"/>
        <v>2.2520813256884608E-4</v>
      </c>
      <c r="K260">
        <v>255</v>
      </c>
      <c r="L260" s="14">
        <v>2.09983119484407E-4</v>
      </c>
      <c r="M260" s="14">
        <v>0.150880003659178</v>
      </c>
      <c r="N260" s="2">
        <f t="shared" si="15"/>
        <v>5.6456720228630129E-4</v>
      </c>
    </row>
    <row r="261" spans="1:14" x14ac:dyDescent="0.55000000000000004">
      <c r="A261">
        <v>256</v>
      </c>
      <c r="C261">
        <f t="shared" si="12"/>
        <v>5.5353666155227653E-2</v>
      </c>
      <c r="D261">
        <f t="shared" si="13"/>
        <v>2.9227026040485043E-4</v>
      </c>
      <c r="E261" s="2">
        <f t="shared" si="14"/>
        <v>4.7380423732599716E-4</v>
      </c>
      <c r="K261">
        <v>256</v>
      </c>
      <c r="L261" s="14">
        <v>2.8458063834819097E-4</v>
      </c>
      <c r="M261" s="14">
        <v>7.7120710909304793E-2</v>
      </c>
      <c r="N261" s="2">
        <f t="shared" si="15"/>
        <v>5.9130287374263537E-5</v>
      </c>
    </row>
    <row r="262" spans="1:14" x14ac:dyDescent="0.55000000000000004">
      <c r="A262">
        <v>257</v>
      </c>
      <c r="C262">
        <f t="shared" ref="C262:C325" si="16">$D$1*COS($B$2*(A262-$L$2)+$B$1)</f>
        <v>-3.9058338642233334E-2</v>
      </c>
      <c r="D262">
        <f t="shared" ref="D262:D325" si="17">$D$2*COS($B$2*(A262-$L$3)+$B$3)</f>
        <v>2.7744310359703448E-4</v>
      </c>
      <c r="E262" s="2">
        <f t="shared" ref="E262:E325" si="18">(M262-C262)^2</f>
        <v>5.3381312987871461E-4</v>
      </c>
      <c r="K262">
        <v>257</v>
      </c>
      <c r="L262" s="14">
        <v>2.8790317092755802E-4</v>
      </c>
      <c r="M262" s="14">
        <v>-1.5953942309961101E-2</v>
      </c>
      <c r="N262" s="2">
        <f t="shared" si="15"/>
        <v>1.0941300855908584E-4</v>
      </c>
    </row>
    <row r="263" spans="1:14" x14ac:dyDescent="0.55000000000000004">
      <c r="A263">
        <v>258</v>
      </c>
      <c r="C263">
        <f t="shared" si="16"/>
        <v>-0.12366752372503546</v>
      </c>
      <c r="D263">
        <f t="shared" si="17"/>
        <v>1.9298357582358974E-4</v>
      </c>
      <c r="E263" s="2">
        <f t="shared" si="18"/>
        <v>3.4725174662104784E-4</v>
      </c>
      <c r="K263">
        <v>258</v>
      </c>
      <c r="L263" s="14">
        <v>2.1911856832651001E-4</v>
      </c>
      <c r="M263" s="14">
        <v>-0.105032831706624</v>
      </c>
      <c r="N263" s="2">
        <f t="shared" ref="N263:N326" si="19">((L263-D263)^2)*1000000</f>
        <v>6.830378331276985E-4</v>
      </c>
    </row>
    <row r="264" spans="1:14" x14ac:dyDescent="0.55000000000000004">
      <c r="A264">
        <v>259</v>
      </c>
      <c r="C264">
        <f t="shared" si="16"/>
        <v>-0.1772387670576992</v>
      </c>
      <c r="D264">
        <f t="shared" si="17"/>
        <v>6.0089238289873131E-5</v>
      </c>
      <c r="E264" s="2">
        <f t="shared" si="18"/>
        <v>8.8984700620593077E-5</v>
      </c>
      <c r="K264">
        <v>259</v>
      </c>
      <c r="L264" s="14">
        <v>9.5454360975176899E-5</v>
      </c>
      <c r="M264" s="14">
        <v>-0.16780559682598001</v>
      </c>
      <c r="N264" s="2">
        <f t="shared" si="19"/>
        <v>1.2506919025465871E-3</v>
      </c>
    </row>
    <row r="265" spans="1:14" x14ac:dyDescent="0.55000000000000004">
      <c r="A265">
        <v>260</v>
      </c>
      <c r="C265">
        <f t="shared" si="16"/>
        <v>-0.18632681575605842</v>
      </c>
      <c r="D265">
        <f t="shared" si="17"/>
        <v>-8.7886231473822022E-5</v>
      </c>
      <c r="E265" s="2">
        <f t="shared" si="18"/>
        <v>4.9443679370087173E-6</v>
      </c>
      <c r="K265">
        <v>260</v>
      </c>
      <c r="L265" s="14">
        <v>-5.21169832382553E-5</v>
      </c>
      <c r="M265" s="14">
        <v>-0.188550409229922</v>
      </c>
      <c r="N265" s="2">
        <f t="shared" si="19"/>
        <v>1.279439119337593E-3</v>
      </c>
    </row>
    <row r="266" spans="1:14" x14ac:dyDescent="0.55000000000000004">
      <c r="A266">
        <v>261</v>
      </c>
      <c r="C266">
        <f t="shared" si="16"/>
        <v>-0.14865076115776518</v>
      </c>
      <c r="D266">
        <f t="shared" si="17"/>
        <v>-2.1380410963246316E-4</v>
      </c>
      <c r="E266" s="2">
        <f t="shared" si="18"/>
        <v>1.8011896784993629E-4</v>
      </c>
      <c r="K266">
        <v>261</v>
      </c>
      <c r="L266" s="14">
        <v>-1.8663530568937401E-4</v>
      </c>
      <c r="M266" s="14">
        <v>-0.16207160196041001</v>
      </c>
      <c r="N266" s="2">
        <f t="shared" si="19"/>
        <v>7.381439076980166E-4</v>
      </c>
    </row>
    <row r="267" spans="1:14" x14ac:dyDescent="0.55000000000000004">
      <c r="A267">
        <v>262</v>
      </c>
      <c r="C267">
        <f t="shared" si="16"/>
        <v>-7.3666498818621987E-2</v>
      </c>
      <c r="D267">
        <f t="shared" si="17"/>
        <v>-2.8606166290701102E-4</v>
      </c>
      <c r="E267" s="2">
        <f t="shared" si="18"/>
        <v>4.551590871479919E-4</v>
      </c>
      <c r="K267">
        <v>262</v>
      </c>
      <c r="L267" s="14">
        <v>-2.7440965802920901E-4</v>
      </c>
      <c r="M267" s="14">
        <v>-9.5000956560687799E-2</v>
      </c>
      <c r="N267" s="2">
        <f t="shared" si="19"/>
        <v>1.3576921767232181E-4</v>
      </c>
    </row>
    <row r="268" spans="1:14" x14ac:dyDescent="0.55000000000000004">
      <c r="A268">
        <v>263</v>
      </c>
      <c r="C268">
        <f t="shared" si="16"/>
        <v>1.9806501957241075E-2</v>
      </c>
      <c r="D268">
        <f t="shared" si="17"/>
        <v>-2.8652376849396108E-4</v>
      </c>
      <c r="E268" s="2">
        <f t="shared" si="18"/>
        <v>5.7327846416838568E-4</v>
      </c>
      <c r="K268">
        <v>263</v>
      </c>
      <c r="L268" s="14">
        <v>-2.9345640920169802E-4</v>
      </c>
      <c r="M268" s="14">
        <v>-4.13673224719308E-3</v>
      </c>
      <c r="N268" s="2">
        <f t="shared" si="19"/>
        <v>4.8061507182571345E-5</v>
      </c>
    </row>
    <row r="269" spans="1:14" x14ac:dyDescent="0.55000000000000004">
      <c r="A269">
        <v>264</v>
      </c>
      <c r="C269">
        <f t="shared" si="16"/>
        <v>0.10830848822981624</v>
      </c>
      <c r="D269">
        <f t="shared" si="17"/>
        <v>-2.1507444763140289E-4</v>
      </c>
      <c r="E269" s="2">
        <f t="shared" si="18"/>
        <v>4.2209398063840458E-4</v>
      </c>
      <c r="K269">
        <v>264</v>
      </c>
      <c r="L269" s="14">
        <v>-2.39005182218225E-4</v>
      </c>
      <c r="M269" s="14">
        <v>8.7763562320034905E-2</v>
      </c>
      <c r="N269" s="2">
        <f t="shared" si="19"/>
        <v>5.7268005786492411E-4</v>
      </c>
    </row>
    <row r="270" spans="1:14" x14ac:dyDescent="0.55000000000000004">
      <c r="A270">
        <v>265</v>
      </c>
      <c r="C270">
        <f t="shared" si="16"/>
        <v>0.16962732691873808</v>
      </c>
      <c r="D270">
        <f t="shared" si="17"/>
        <v>-8.9645973823492358E-5</v>
      </c>
      <c r="E270" s="2">
        <f t="shared" si="18"/>
        <v>1.4266865935240379E-4</v>
      </c>
      <c r="K270">
        <v>265</v>
      </c>
      <c r="L270" s="14">
        <v>-1.2469362466768899E-4</v>
      </c>
      <c r="M270" s="14">
        <v>0.15768292825859601</v>
      </c>
      <c r="N270" s="2">
        <f t="shared" si="19"/>
        <v>1.2283378296967166E-3</v>
      </c>
    </row>
    <row r="271" spans="1:14" x14ac:dyDescent="0.55000000000000004">
      <c r="A271">
        <v>266</v>
      </c>
      <c r="C271">
        <f t="shared" si="16"/>
        <v>0.18837328201178949</v>
      </c>
      <c r="D271">
        <f t="shared" si="17"/>
        <v>5.8281749826716993E-5</v>
      </c>
      <c r="E271" s="2">
        <f t="shared" si="18"/>
        <v>6.9514165134009916E-8</v>
      </c>
      <c r="K271">
        <v>266</v>
      </c>
      <c r="L271" s="14">
        <v>2.0848224723957698E-5</v>
      </c>
      <c r="M271" s="14">
        <v>0.18810962662092101</v>
      </c>
      <c r="N271" s="2">
        <f t="shared" si="19"/>
        <v>1.4012688016189101E-3</v>
      </c>
    </row>
    <row r="272" spans="1:14" x14ac:dyDescent="0.55000000000000004">
      <c r="A272">
        <v>267</v>
      </c>
      <c r="C272">
        <f t="shared" si="16"/>
        <v>0.15984151391403767</v>
      </c>
      <c r="D272">
        <f t="shared" si="17"/>
        <v>1.9158198275236212E-4</v>
      </c>
      <c r="E272" s="2">
        <f t="shared" si="18"/>
        <v>1.3413318371942269E-4</v>
      </c>
      <c r="K272">
        <v>267</v>
      </c>
      <c r="L272" s="14">
        <v>1.6116850690049299E-4</v>
      </c>
      <c r="M272" s="14">
        <v>0.17142310204863401</v>
      </c>
      <c r="N272" s="2">
        <f t="shared" si="19"/>
        <v>9.2497951339222688E-4</v>
      </c>
    </row>
    <row r="273" spans="1:14" x14ac:dyDescent="0.55000000000000004">
      <c r="A273">
        <v>268</v>
      </c>
      <c r="C273">
        <f t="shared" si="16"/>
        <v>9.1192895016001765E-2</v>
      </c>
      <c r="D273">
        <f t="shared" si="17"/>
        <v>2.7679917623537264E-4</v>
      </c>
      <c r="E273" s="2">
        <f t="shared" si="18"/>
        <v>4.2475986271697076E-4</v>
      </c>
      <c r="K273">
        <v>268</v>
      </c>
      <c r="L273" s="14">
        <v>2.6112313670696897E-4</v>
      </c>
      <c r="M273" s="14">
        <v>0.111802598136546</v>
      </c>
      <c r="N273" s="2">
        <f t="shared" si="19"/>
        <v>2.4573821529607422E-4</v>
      </c>
    </row>
    <row r="274" spans="1:14" x14ac:dyDescent="0.55000000000000004">
      <c r="A274">
        <v>269</v>
      </c>
      <c r="C274">
        <f t="shared" si="16"/>
        <v>-3.4321833705202443E-4</v>
      </c>
      <c r="D274">
        <f t="shared" si="17"/>
        <v>2.9254561094763776E-4</v>
      </c>
      <c r="E274" s="2">
        <f t="shared" si="18"/>
        <v>6.0140981569154048E-4</v>
      </c>
      <c r="K274">
        <v>269</v>
      </c>
      <c r="L274" s="14">
        <v>2.9567785703484901E-4</v>
      </c>
      <c r="M274" s="14">
        <v>2.41804399481945E-2</v>
      </c>
      <c r="N274" s="2">
        <f t="shared" si="19"/>
        <v>9.8109655508501665E-6</v>
      </c>
    </row>
    <row r="275" spans="1:14" x14ac:dyDescent="0.55000000000000004">
      <c r="A275">
        <v>270</v>
      </c>
      <c r="C275">
        <f t="shared" si="16"/>
        <v>-9.1793191122050144E-2</v>
      </c>
      <c r="D275">
        <f t="shared" si="17"/>
        <v>2.3486926368495011E-4</v>
      </c>
      <c r="E275" s="2">
        <f t="shared" si="18"/>
        <v>4.9708181527005786E-4</v>
      </c>
      <c r="K275">
        <v>270</v>
      </c>
      <c r="L275" s="14">
        <v>2.5617822381609199E-4</v>
      </c>
      <c r="M275" s="14">
        <v>-6.9497859429741599E-2</v>
      </c>
      <c r="N275" s="2">
        <f t="shared" si="19"/>
        <v>4.54071781870594E-4</v>
      </c>
    </row>
    <row r="276" spans="1:14" x14ac:dyDescent="0.55000000000000004">
      <c r="A276">
        <v>271</v>
      </c>
      <c r="C276">
        <f t="shared" si="16"/>
        <v>-0.16020500778256572</v>
      </c>
      <c r="D276">
        <f t="shared" si="17"/>
        <v>1.1824568188913007E-4</v>
      </c>
      <c r="E276" s="2">
        <f t="shared" si="18"/>
        <v>2.0836977360215287E-4</v>
      </c>
      <c r="K276">
        <v>271</v>
      </c>
      <c r="L276" s="14">
        <v>1.52517165228271E-4</v>
      </c>
      <c r="M276" s="14">
        <v>-0.14576998878007899</v>
      </c>
      <c r="N276" s="2">
        <f t="shared" si="19"/>
        <v>1.1745345702650139E-3</v>
      </c>
    </row>
    <row r="277" spans="1:14" x14ac:dyDescent="0.55000000000000004">
      <c r="A277">
        <v>272</v>
      </c>
      <c r="C277">
        <f t="shared" si="16"/>
        <v>-0.1884087443436403</v>
      </c>
      <c r="D277">
        <f t="shared" si="17"/>
        <v>-2.8055073639386257E-5</v>
      </c>
      <c r="E277" s="2">
        <f t="shared" si="18"/>
        <v>8.2692145083003791E-6</v>
      </c>
      <c r="K277">
        <v>272</v>
      </c>
      <c r="L277" s="14">
        <v>1.0657236461226699E-5</v>
      </c>
      <c r="M277" s="14">
        <v>-0.18553312014908699</v>
      </c>
      <c r="N277" s="2">
        <f t="shared" si="19"/>
        <v>1.49864295332602E-3</v>
      </c>
    </row>
    <row r="278" spans="1:14" x14ac:dyDescent="0.55000000000000004">
      <c r="A278">
        <v>273</v>
      </c>
      <c r="C278">
        <f t="shared" si="16"/>
        <v>-0.16932585741610381</v>
      </c>
      <c r="D278">
        <f t="shared" si="17"/>
        <v>-1.6731459703851021E-4</v>
      </c>
      <c r="E278" s="2">
        <f t="shared" si="18"/>
        <v>9.0296996854651807E-5</v>
      </c>
      <c r="K278">
        <v>273</v>
      </c>
      <c r="L278" s="14">
        <v>-1.3387186329022699E-4</v>
      </c>
      <c r="M278" s="14">
        <v>-0.17882833061283801</v>
      </c>
      <c r="N278" s="2">
        <f t="shared" si="19"/>
        <v>1.1184164405585618E-3</v>
      </c>
    </row>
    <row r="279" spans="1:14" x14ac:dyDescent="0.55000000000000004">
      <c r="A279">
        <v>274</v>
      </c>
      <c r="C279">
        <f t="shared" si="16"/>
        <v>-0.10774574938338452</v>
      </c>
      <c r="D279">
        <f t="shared" si="17"/>
        <v>-2.6458168329321786E-4</v>
      </c>
      <c r="E279" s="2">
        <f t="shared" si="18"/>
        <v>3.8373389351907333E-4</v>
      </c>
      <c r="K279">
        <v>274</v>
      </c>
      <c r="L279" s="14">
        <v>-2.4487192439989601E-4</v>
      </c>
      <c r="M279" s="14">
        <v>-0.127334876304181</v>
      </c>
      <c r="N279" s="2">
        <f t="shared" si="19"/>
        <v>3.884745956328798E-4</v>
      </c>
    </row>
    <row r="280" spans="1:14" x14ac:dyDescent="0.55000000000000004">
      <c r="A280">
        <v>275</v>
      </c>
      <c r="C280">
        <f t="shared" si="16"/>
        <v>-1.912372935587129E-2</v>
      </c>
      <c r="D280">
        <f t="shared" si="17"/>
        <v>-2.9544434398129637E-4</v>
      </c>
      <c r="E280" s="2">
        <f t="shared" si="18"/>
        <v>6.1632446380255898E-4</v>
      </c>
      <c r="K280">
        <v>275</v>
      </c>
      <c r="L280" s="14">
        <v>-2.9454229296847702E-4</v>
      </c>
      <c r="M280" s="14">
        <v>-4.39496122969181E-2</v>
      </c>
      <c r="N280" s="2">
        <f t="shared" si="19"/>
        <v>8.1369602972841099E-7</v>
      </c>
    </row>
    <row r="281" spans="1:14" x14ac:dyDescent="0.55000000000000004">
      <c r="A281">
        <v>276</v>
      </c>
      <c r="C281">
        <f t="shared" si="16"/>
        <v>7.4297943643692063E-2</v>
      </c>
      <c r="D281">
        <f t="shared" si="17"/>
        <v>-2.5215670180337715E-4</v>
      </c>
      <c r="E281" s="2">
        <f t="shared" si="18"/>
        <v>5.6905333846704836E-4</v>
      </c>
      <c r="K281">
        <v>276</v>
      </c>
      <c r="L281" s="14">
        <v>-2.7044271705537203E-4</v>
      </c>
      <c r="M281" s="14">
        <v>5.0443104753709E-2</v>
      </c>
      <c r="N281" s="2">
        <f t="shared" si="19"/>
        <v>3.3437835379618932E-4</v>
      </c>
    </row>
    <row r="282" spans="1:14" x14ac:dyDescent="0.55000000000000004">
      <c r="A282">
        <v>277</v>
      </c>
      <c r="C282">
        <f t="shared" si="16"/>
        <v>0.14907239886519263</v>
      </c>
      <c r="D282">
        <f t="shared" si="17"/>
        <v>-1.4558304251503876E-4</v>
      </c>
      <c r="E282" s="2">
        <f t="shared" si="18"/>
        <v>2.8460923455744032E-4</v>
      </c>
      <c r="K282">
        <v>277</v>
      </c>
      <c r="L282" s="14">
        <v>-1.7860908495093399E-4</v>
      </c>
      <c r="M282" s="14">
        <v>0.13220203329246599</v>
      </c>
      <c r="N282" s="2">
        <f t="shared" si="19"/>
        <v>1.0907194789775525E-3</v>
      </c>
    </row>
    <row r="283" spans="1:14" x14ac:dyDescent="0.55000000000000004">
      <c r="A283">
        <v>278</v>
      </c>
      <c r="C283">
        <f t="shared" si="16"/>
        <v>0.1864328241687899</v>
      </c>
      <c r="D283">
        <f t="shared" si="17"/>
        <v>-2.4711082027327524E-6</v>
      </c>
      <c r="E283" s="2">
        <f t="shared" si="18"/>
        <v>3.1166334936035747E-5</v>
      </c>
      <c r="K283">
        <v>278</v>
      </c>
      <c r="L283" s="14">
        <v>-4.20416995102127E-5</v>
      </c>
      <c r="M283" s="14">
        <v>0.180850142471251</v>
      </c>
      <c r="N283" s="2">
        <f t="shared" si="19"/>
        <v>1.5658316964236073E-3</v>
      </c>
    </row>
    <row r="284" spans="1:14" x14ac:dyDescent="0.55000000000000004">
      <c r="A284">
        <v>279</v>
      </c>
      <c r="C284">
        <f t="shared" si="16"/>
        <v>0.17700254029856649</v>
      </c>
      <c r="D284">
        <f t="shared" si="17"/>
        <v>1.412610221816256E-4</v>
      </c>
      <c r="E284" s="2">
        <f t="shared" si="18"/>
        <v>5.1849666547231246E-5</v>
      </c>
      <c r="K284">
        <v>279</v>
      </c>
      <c r="L284" s="14">
        <v>1.05055290380611E-4</v>
      </c>
      <c r="M284" s="14">
        <v>0.184203211555278</v>
      </c>
      <c r="N284" s="2">
        <f t="shared" si="19"/>
        <v>1.3108550152469999E-3</v>
      </c>
    </row>
    <row r="285" spans="1:14" x14ac:dyDescent="0.55000000000000004">
      <c r="A285">
        <v>280</v>
      </c>
      <c r="C285">
        <f t="shared" si="16"/>
        <v>0.1231483497313154</v>
      </c>
      <c r="D285">
        <f t="shared" si="17"/>
        <v>2.4953961354480346E-4</v>
      </c>
      <c r="E285" s="2">
        <f t="shared" si="18"/>
        <v>3.339059592239203E-4</v>
      </c>
      <c r="K285">
        <v>280</v>
      </c>
      <c r="L285" s="14">
        <v>2.25840531079903E-4</v>
      </c>
      <c r="M285" s="14">
        <v>0.14142144359152201</v>
      </c>
      <c r="N285" s="2">
        <f t="shared" si="19"/>
        <v>5.6164650967815239E-4</v>
      </c>
    </row>
    <row r="286" spans="1:14" x14ac:dyDescent="0.55000000000000004">
      <c r="A286">
        <v>281</v>
      </c>
      <c r="C286">
        <f t="shared" si="16"/>
        <v>3.8386519143028992E-2</v>
      </c>
      <c r="D286">
        <f t="shared" si="17"/>
        <v>2.951890217864978E-4</v>
      </c>
      <c r="E286" s="2">
        <f t="shared" si="18"/>
        <v>6.166917271326586E-4</v>
      </c>
      <c r="K286">
        <v>281</v>
      </c>
      <c r="L286" s="14">
        <v>2.9006260975729202E-4</v>
      </c>
      <c r="M286" s="14">
        <v>6.3219797765326505E-2</v>
      </c>
      <c r="N286" s="2">
        <f t="shared" si="19"/>
        <v>2.6280100293185678E-5</v>
      </c>
    </row>
    <row r="287" spans="1:14" x14ac:dyDescent="0.55000000000000004">
      <c r="A287">
        <v>282</v>
      </c>
      <c r="C287">
        <f t="shared" si="16"/>
        <v>-5.6009518626448915E-2</v>
      </c>
      <c r="D287">
        <f t="shared" si="17"/>
        <v>2.6675220765132347E-4</v>
      </c>
      <c r="E287" s="2">
        <f t="shared" si="18"/>
        <v>6.3473159087033717E-4</v>
      </c>
      <c r="K287">
        <v>282</v>
      </c>
      <c r="L287" s="14">
        <v>2.81636708403174E-4</v>
      </c>
      <c r="M287" s="14">
        <v>-3.08156385983481E-2</v>
      </c>
      <c r="N287" s="2">
        <f t="shared" si="19"/>
        <v>2.2154836263183877E-4</v>
      </c>
    </row>
    <row r="288" spans="1:14" x14ac:dyDescent="0.55000000000000004">
      <c r="A288">
        <v>283</v>
      </c>
      <c r="C288">
        <f t="shared" si="16"/>
        <v>-0.13634834780779134</v>
      </c>
      <c r="D288">
        <f t="shared" si="17"/>
        <v>1.7136621208666361E-4</v>
      </c>
      <c r="E288" s="2">
        <f t="shared" si="18"/>
        <v>3.6922547512313234E-4</v>
      </c>
      <c r="K288">
        <v>283</v>
      </c>
      <c r="L288" s="14">
        <v>2.0267314628218399E-4</v>
      </c>
      <c r="M288" s="14">
        <v>-0.117133107108723</v>
      </c>
      <c r="N288" s="2">
        <f t="shared" si="19"/>
        <v>9.8012412872264341E-4</v>
      </c>
    </row>
    <row r="289" spans="1:14" x14ac:dyDescent="0.55000000000000004">
      <c r="A289">
        <v>284</v>
      </c>
      <c r="C289">
        <f t="shared" si="16"/>
        <v>-0.18246661568481529</v>
      </c>
      <c r="D289">
        <f t="shared" si="17"/>
        <v>3.297090940177897E-5</v>
      </c>
      <c r="E289" s="2">
        <f t="shared" si="18"/>
        <v>6.9768489062839231E-5</v>
      </c>
      <c r="K289">
        <v>284</v>
      </c>
      <c r="L289" s="14">
        <v>7.2948837381901701E-5</v>
      </c>
      <c r="M289" s="14">
        <v>-0.174113862302676</v>
      </c>
      <c r="N289" s="2">
        <f t="shared" si="19"/>
        <v>1.5982347255838799E-3</v>
      </c>
    </row>
    <row r="290" spans="1:14" x14ac:dyDescent="0.55000000000000004">
      <c r="A290">
        <v>285</v>
      </c>
      <c r="C290">
        <f t="shared" si="16"/>
        <v>-0.18278960911646711</v>
      </c>
      <c r="D290">
        <f t="shared" si="17"/>
        <v>-1.1369939657112721E-4</v>
      </c>
      <c r="E290" s="2">
        <f t="shared" si="18"/>
        <v>2.2062855903000418E-5</v>
      </c>
      <c r="K290">
        <v>285</v>
      </c>
      <c r="L290" s="14">
        <v>-7.5045960382411195E-5</v>
      </c>
      <c r="M290" s="14">
        <v>-0.187486720558939</v>
      </c>
      <c r="N290" s="2">
        <f t="shared" si="19"/>
        <v>1.4940881291951409E-3</v>
      </c>
    </row>
    <row r="291" spans="1:14" x14ac:dyDescent="0.55000000000000004">
      <c r="A291">
        <v>286</v>
      </c>
      <c r="C291">
        <f t="shared" si="16"/>
        <v>-0.13723626355956481</v>
      </c>
      <c r="D291">
        <f t="shared" si="17"/>
        <v>-2.3183355059818835E-4</v>
      </c>
      <c r="E291" s="2">
        <f t="shared" si="18"/>
        <v>2.7775898948910547E-4</v>
      </c>
      <c r="K291">
        <v>286</v>
      </c>
      <c r="L291" s="14">
        <v>-2.0424503181761E-4</v>
      </c>
      <c r="M291" s="14">
        <v>-0.15390236656803999</v>
      </c>
      <c r="N291" s="2">
        <f t="shared" si="19"/>
        <v>7.6112636850632484E-4</v>
      </c>
    </row>
    <row r="292" spans="1:14" x14ac:dyDescent="0.55000000000000004">
      <c r="A292">
        <v>287</v>
      </c>
      <c r="C292">
        <f t="shared" si="16"/>
        <v>-5.7239508560429891E-2</v>
      </c>
      <c r="D292">
        <f t="shared" si="17"/>
        <v>-2.9178237008913282E-4</v>
      </c>
      <c r="E292" s="2">
        <f t="shared" si="18"/>
        <v>6.0185344626275728E-4</v>
      </c>
      <c r="K292">
        <v>287</v>
      </c>
      <c r="L292" s="14">
        <v>-2.8228966798989801E-4</v>
      </c>
      <c r="M292" s="14">
        <v>-8.17722101292086E-2</v>
      </c>
      <c r="N292" s="2">
        <f t="shared" si="19"/>
        <v>9.0111393144817013E-5</v>
      </c>
    </row>
    <row r="293" spans="1:14" x14ac:dyDescent="0.55000000000000004">
      <c r="A293">
        <v>288</v>
      </c>
      <c r="C293">
        <f t="shared" si="16"/>
        <v>3.7123156574136298E-2</v>
      </c>
      <c r="D293">
        <f t="shared" si="17"/>
        <v>-2.7849996497271938E-4</v>
      </c>
      <c r="E293" s="2">
        <f t="shared" si="18"/>
        <v>6.9089349511248209E-4</v>
      </c>
      <c r="K293">
        <v>288</v>
      </c>
      <c r="L293" s="14">
        <v>-2.89633105616153E-4</v>
      </c>
      <c r="M293" s="14">
        <v>1.08383036144471E-2</v>
      </c>
      <c r="N293" s="2">
        <f t="shared" si="19"/>
        <v>1.2394682058647347E-4</v>
      </c>
    </row>
    <row r="294" spans="1:14" x14ac:dyDescent="0.55000000000000004">
      <c r="A294">
        <v>289</v>
      </c>
      <c r="C294">
        <f t="shared" si="16"/>
        <v>0.12216869190273022</v>
      </c>
      <c r="D294">
        <f t="shared" si="17"/>
        <v>-1.9531993896225279E-4</v>
      </c>
      <c r="E294" s="2">
        <f t="shared" si="18"/>
        <v>4.5943328562168367E-4</v>
      </c>
      <c r="K294">
        <v>289</v>
      </c>
      <c r="L294" s="14">
        <v>-2.24436135187498E-4</v>
      </c>
      <c r="M294" s="14">
        <v>0.10073429698191</v>
      </c>
      <c r="N294" s="2">
        <f t="shared" si="19"/>
        <v>8.4775288262698345E-4</v>
      </c>
    </row>
    <row r="295" spans="1:14" x14ac:dyDescent="0.55000000000000004">
      <c r="A295">
        <v>290</v>
      </c>
      <c r="C295">
        <f t="shared" si="16"/>
        <v>0.17655246067571292</v>
      </c>
      <c r="D295">
        <f t="shared" si="17"/>
        <v>-6.3118725290342584E-5</v>
      </c>
      <c r="E295" s="2">
        <f t="shared" si="18"/>
        <v>1.2436041100913011E-4</v>
      </c>
      <c r="K295">
        <v>290</v>
      </c>
      <c r="L295" s="14">
        <v>-1.03027742400433E-4</v>
      </c>
      <c r="M295" s="14">
        <v>0.16540076076004401</v>
      </c>
      <c r="N295" s="2">
        <f t="shared" si="19"/>
        <v>1.5927296466934898E-3</v>
      </c>
    </row>
    <row r="296" spans="1:14" x14ac:dyDescent="0.55000000000000004">
      <c r="A296">
        <v>291</v>
      </c>
      <c r="C296">
        <f t="shared" si="16"/>
        <v>0.18662528325007749</v>
      </c>
      <c r="D296">
        <f t="shared" si="17"/>
        <v>8.4923957992137997E-5</v>
      </c>
      <c r="E296" s="2">
        <f t="shared" si="18"/>
        <v>4.0654442524020612E-6</v>
      </c>
      <c r="K296">
        <v>291</v>
      </c>
      <c r="L296" s="14">
        <v>4.41845876085325E-5</v>
      </c>
      <c r="M296" s="14">
        <v>0.188641577933997</v>
      </c>
      <c r="N296" s="2">
        <f t="shared" si="19"/>
        <v>1.6596962992525928E-3</v>
      </c>
    </row>
    <row r="297" spans="1:14" x14ac:dyDescent="0.55000000000000004">
      <c r="A297">
        <v>292</v>
      </c>
      <c r="C297">
        <f t="shared" si="16"/>
        <v>0.14985909347793422</v>
      </c>
      <c r="D297">
        <f t="shared" si="17"/>
        <v>2.1165251787378289E-4</v>
      </c>
      <c r="E297" s="2">
        <f t="shared" si="18"/>
        <v>2.1835524240243061E-4</v>
      </c>
      <c r="K297">
        <v>292</v>
      </c>
      <c r="L297" s="14">
        <v>1.80330613549659E-4</v>
      </c>
      <c r="M297" s="14">
        <v>0.164635941666991</v>
      </c>
      <c r="N297" s="2">
        <f t="shared" si="19"/>
        <v>9.8106169048957099E-4</v>
      </c>
    </row>
    <row r="298" spans="1:14" x14ac:dyDescent="0.55000000000000004">
      <c r="A298">
        <v>293</v>
      </c>
      <c r="C298">
        <f t="shared" si="16"/>
        <v>7.5481430022219076E-2</v>
      </c>
      <c r="D298">
        <f t="shared" si="17"/>
        <v>2.8526075705067423E-4</v>
      </c>
      <c r="E298" s="2">
        <f t="shared" si="18"/>
        <v>5.7191682011078473E-4</v>
      </c>
      <c r="K298">
        <v>293</v>
      </c>
      <c r="L298" s="14">
        <v>2.7131171863736499E-4</v>
      </c>
      <c r="M298" s="14">
        <v>9.9396212482253804E-2</v>
      </c>
      <c r="N298" s="2">
        <f t="shared" si="19"/>
        <v>1.9457567265597657E-4</v>
      </c>
    </row>
    <row r="299" spans="1:14" x14ac:dyDescent="0.55000000000000004">
      <c r="A299">
        <v>294</v>
      </c>
      <c r="C299">
        <f t="shared" si="16"/>
        <v>-1.7840481346515006E-2</v>
      </c>
      <c r="D299">
        <f t="shared" si="17"/>
        <v>2.8727455902818254E-4</v>
      </c>
      <c r="E299" s="2">
        <f t="shared" si="18"/>
        <v>7.3454911731098821E-4</v>
      </c>
      <c r="K299">
        <v>294</v>
      </c>
      <c r="L299" s="14">
        <v>2.9434112069663199E-4</v>
      </c>
      <c r="M299" s="14">
        <v>9.26208527199897E-3</v>
      </c>
      <c r="N299" s="2">
        <f t="shared" si="19"/>
        <v>4.9936293813999095E-5</v>
      </c>
    </row>
    <row r="300" spans="1:14" x14ac:dyDescent="0.55000000000000004">
      <c r="A300">
        <v>295</v>
      </c>
      <c r="C300">
        <f t="shared" si="16"/>
        <v>-0.1066848079449013</v>
      </c>
      <c r="D300">
        <f t="shared" si="17"/>
        <v>2.1718850195753884E-4</v>
      </c>
      <c r="E300" s="2">
        <f t="shared" si="18"/>
        <v>5.5192195547625468E-4</v>
      </c>
      <c r="K300">
        <v>295</v>
      </c>
      <c r="L300" s="14">
        <v>2.4365096311767899E-4</v>
      </c>
      <c r="M300" s="14">
        <v>-8.3191788652433707E-2</v>
      </c>
      <c r="N300" s="2">
        <f t="shared" si="19"/>
        <v>7.0026185065192594E-4</v>
      </c>
    </row>
    <row r="301" spans="1:14" x14ac:dyDescent="0.55000000000000004">
      <c r="A301">
        <v>296</v>
      </c>
      <c r="C301">
        <f t="shared" si="16"/>
        <v>-0.16875349648667945</v>
      </c>
      <c r="D301">
        <f t="shared" si="17"/>
        <v>9.2592708866416924E-5</v>
      </c>
      <c r="E301" s="2">
        <f t="shared" si="18"/>
        <v>1.9442770286500025E-4</v>
      </c>
      <c r="K301">
        <v>296</v>
      </c>
      <c r="L301" s="14">
        <v>1.31936910325063E-4</v>
      </c>
      <c r="M301" s="14">
        <v>-0.15480976302447499</v>
      </c>
      <c r="N301" s="2">
        <f t="shared" si="19"/>
        <v>1.5479661884185282E-3</v>
      </c>
    </row>
    <row r="302" spans="1:14" x14ac:dyDescent="0.55000000000000004">
      <c r="A302">
        <v>297</v>
      </c>
      <c r="C302">
        <f t="shared" si="16"/>
        <v>-0.18846861445214791</v>
      </c>
      <c r="D302">
        <f t="shared" si="17"/>
        <v>-5.5241902450524921E-5</v>
      </c>
      <c r="E302" s="2">
        <f t="shared" si="18"/>
        <v>6.6250251565630921E-7</v>
      </c>
      <c r="K302">
        <v>297</v>
      </c>
      <c r="L302" s="14">
        <v>-1.28215601356348E-5</v>
      </c>
      <c r="M302" s="14">
        <v>-0.187654671876989</v>
      </c>
      <c r="N302" s="2">
        <f t="shared" si="19"/>
        <v>1.7994854421124575E-3</v>
      </c>
    </row>
    <row r="303" spans="1:14" x14ac:dyDescent="0.55000000000000004">
      <c r="A303">
        <v>298</v>
      </c>
      <c r="C303">
        <f t="shared" si="16"/>
        <v>-0.16088208279373176</v>
      </c>
      <c r="D303">
        <f t="shared" si="17"/>
        <v>-1.8921196065942134E-4</v>
      </c>
      <c r="E303" s="2">
        <f t="shared" si="18"/>
        <v>1.5921950723915809E-4</v>
      </c>
      <c r="K303">
        <v>298</v>
      </c>
      <c r="L303" s="14">
        <v>-1.5436879132117899E-4</v>
      </c>
      <c r="M303" s="14">
        <v>-0.173500304032843</v>
      </c>
      <c r="N303" s="2">
        <f t="shared" si="19"/>
        <v>1.2140464495334321E-3</v>
      </c>
    </row>
    <row r="304" spans="1:14" x14ac:dyDescent="0.55000000000000004">
      <c r="A304">
        <v>299</v>
      </c>
      <c r="C304">
        <f t="shared" si="16"/>
        <v>-9.2917539479682301E-2</v>
      </c>
      <c r="D304">
        <f t="shared" si="17"/>
        <v>-2.7569380501490405E-4</v>
      </c>
      <c r="E304" s="2">
        <f t="shared" si="18"/>
        <v>5.2781245255500368E-4</v>
      </c>
      <c r="K304">
        <v>299</v>
      </c>
      <c r="L304" s="14">
        <v>-2.5725340108587701E-4</v>
      </c>
      <c r="M304" s="14">
        <v>-0.115891708725925</v>
      </c>
      <c r="N304" s="2">
        <f t="shared" si="19"/>
        <v>3.4004849706567613E-4</v>
      </c>
    </row>
    <row r="305" spans="1:14" x14ac:dyDescent="0.55000000000000004">
      <c r="A305">
        <v>300</v>
      </c>
      <c r="C305">
        <f t="shared" si="16"/>
        <v>-1.6326523027700851E-3</v>
      </c>
      <c r="D305">
        <f t="shared" si="17"/>
        <v>-2.9298231547658031E-4</v>
      </c>
      <c r="E305" s="2">
        <f t="shared" si="18"/>
        <v>7.6312204596703397E-4</v>
      </c>
      <c r="K305">
        <v>300</v>
      </c>
      <c r="L305" s="14">
        <v>-2.95707300664377E-4</v>
      </c>
      <c r="M305" s="14">
        <v>-2.92573160286335E-2</v>
      </c>
      <c r="N305" s="2">
        <f t="shared" si="19"/>
        <v>7.4255442737113911E-6</v>
      </c>
    </row>
    <row r="306" spans="1:14" x14ac:dyDescent="0.55000000000000004">
      <c r="A306">
        <v>301</v>
      </c>
      <c r="C306">
        <f t="shared" si="16"/>
        <v>9.0061996188553803E-2</v>
      </c>
      <c r="D306">
        <f t="shared" si="17"/>
        <v>-2.3673844033149391E-4</v>
      </c>
      <c r="E306" s="2">
        <f t="shared" si="18"/>
        <v>6.4298978378479863E-4</v>
      </c>
      <c r="K306">
        <v>301</v>
      </c>
      <c r="L306" s="14">
        <v>-2.6009947235657098E-4</v>
      </c>
      <c r="M306" s="14">
        <v>6.4704752967241305E-2</v>
      </c>
      <c r="N306" s="2">
        <f t="shared" si="19"/>
        <v>5.4573781727667648E-4</v>
      </c>
    </row>
    <row r="307" spans="1:14" x14ac:dyDescent="0.55000000000000004">
      <c r="A307">
        <v>302</v>
      </c>
      <c r="C307">
        <f t="shared" si="16"/>
        <v>0.15915298199295902</v>
      </c>
      <c r="D307">
        <f t="shared" si="17"/>
        <v>-1.2107820671423702E-4</v>
      </c>
      <c r="E307" s="2">
        <f t="shared" si="18"/>
        <v>2.7861841759059536E-4</v>
      </c>
      <c r="K307">
        <v>302</v>
      </c>
      <c r="L307" s="14">
        <v>-1.59348117657077E-4</v>
      </c>
      <c r="M307" s="14">
        <v>0.14246111518332399</v>
      </c>
      <c r="N307" s="2">
        <f t="shared" si="19"/>
        <v>1.4645860835729033E-3</v>
      </c>
    </row>
    <row r="308" spans="1:14" x14ac:dyDescent="0.55000000000000004">
      <c r="A308">
        <v>303</v>
      </c>
      <c r="C308">
        <f t="shared" si="16"/>
        <v>0.18829992399624337</v>
      </c>
      <c r="D308">
        <f t="shared" si="17"/>
        <v>2.4970104662006241E-5</v>
      </c>
      <c r="E308" s="2">
        <f t="shared" si="18"/>
        <v>1.4158036656641273E-5</v>
      </c>
      <c r="K308">
        <v>303</v>
      </c>
      <c r="L308" s="14">
        <v>-1.8687038366413602E-5</v>
      </c>
      <c r="M308" s="14">
        <v>0.18453720733714701</v>
      </c>
      <c r="N308" s="2">
        <f t="shared" si="19"/>
        <v>1.905946137403907E-3</v>
      </c>
    </row>
    <row r="309" spans="1:14" x14ac:dyDescent="0.55000000000000004">
      <c r="A309">
        <v>304</v>
      </c>
      <c r="C309">
        <f t="shared" si="16"/>
        <v>0.17018755412436212</v>
      </c>
      <c r="D309">
        <f t="shared" si="17"/>
        <v>1.6475144609618612E-4</v>
      </c>
      <c r="E309" s="2">
        <f t="shared" si="18"/>
        <v>1.0418809553131257E-4</v>
      </c>
      <c r="K309">
        <v>304</v>
      </c>
      <c r="L309" s="14">
        <v>1.26654325609088E-4</v>
      </c>
      <c r="M309" s="14">
        <v>0.18039481112765701</v>
      </c>
      <c r="N309" s="2">
        <f t="shared" si="19"/>
        <v>1.4513905894084714E-3</v>
      </c>
    </row>
    <row r="310" spans="1:14" x14ac:dyDescent="0.55000000000000004">
      <c r="A310">
        <v>305</v>
      </c>
      <c r="C310">
        <f t="shared" si="16"/>
        <v>0.1093616954366526</v>
      </c>
      <c r="D310">
        <f t="shared" si="17"/>
        <v>2.6318364724553224E-4</v>
      </c>
      <c r="E310" s="2">
        <f t="shared" si="18"/>
        <v>4.7131194015248172E-4</v>
      </c>
      <c r="K310">
        <v>305</v>
      </c>
      <c r="L310" s="14">
        <v>2.4027432802940001E-4</v>
      </c>
      <c r="M310" s="14">
        <v>0.13107141538308401</v>
      </c>
      <c r="N310" s="2">
        <f t="shared" si="19"/>
        <v>5.2483690694664527E-4</v>
      </c>
    </row>
    <row r="311" spans="1:14" x14ac:dyDescent="0.55000000000000004">
      <c r="A311">
        <v>306</v>
      </c>
      <c r="C311">
        <f t="shared" si="16"/>
        <v>2.108835635622263E-2</v>
      </c>
      <c r="D311">
        <f t="shared" si="17"/>
        <v>2.9556230040795348E-4</v>
      </c>
      <c r="E311" s="2">
        <f t="shared" si="18"/>
        <v>7.7462101395945715E-4</v>
      </c>
      <c r="K311">
        <v>306</v>
      </c>
      <c r="L311" s="14">
        <v>2.9371613444103103E-4</v>
      </c>
      <c r="M311" s="14">
        <v>4.8920370547787299E-2</v>
      </c>
      <c r="N311" s="2">
        <f t="shared" si="19"/>
        <v>3.4083287774227111E-6</v>
      </c>
    </row>
    <row r="312" spans="1:14" x14ac:dyDescent="0.55000000000000004">
      <c r="A312">
        <v>307</v>
      </c>
      <c r="C312">
        <f t="shared" si="16"/>
        <v>-7.2477715662289874E-2</v>
      </c>
      <c r="D312">
        <f t="shared" si="17"/>
        <v>2.5376104612761055E-4</v>
      </c>
      <c r="E312" s="2">
        <f t="shared" si="18"/>
        <v>7.2871010774679503E-4</v>
      </c>
      <c r="K312">
        <v>307</v>
      </c>
      <c r="L312" s="14">
        <v>2.7359491289929099E-4</v>
      </c>
      <c r="M312" s="14">
        <v>-4.5483084571148899E-2</v>
      </c>
      <c r="N312" s="2">
        <f t="shared" si="19"/>
        <v>3.9338227111676956E-4</v>
      </c>
    </row>
    <row r="313" spans="1:14" x14ac:dyDescent="0.55000000000000004">
      <c r="A313">
        <v>308</v>
      </c>
      <c r="C313">
        <f t="shared" si="16"/>
        <v>-0.14785340875875849</v>
      </c>
      <c r="D313">
        <f t="shared" si="17"/>
        <v>1.4827111812824748E-4</v>
      </c>
      <c r="E313" s="2">
        <f t="shared" si="18"/>
        <v>3.7474725394870959E-4</v>
      </c>
      <c r="K313">
        <v>308</v>
      </c>
      <c r="L313" s="14">
        <v>1.8495014816230501E-4</v>
      </c>
      <c r="M313" s="14">
        <v>-0.12849501900266799</v>
      </c>
      <c r="N313" s="2">
        <f t="shared" si="19"/>
        <v>1.3453512442392946E-3</v>
      </c>
    </row>
    <row r="314" spans="1:14" x14ac:dyDescent="0.55000000000000004">
      <c r="A314">
        <v>309</v>
      </c>
      <c r="C314">
        <f t="shared" si="16"/>
        <v>-0.18612101275968446</v>
      </c>
      <c r="D314">
        <f t="shared" si="17"/>
        <v>5.5682647862158787E-6</v>
      </c>
      <c r="E314" s="2">
        <f t="shared" si="18"/>
        <v>4.6191514571845426E-5</v>
      </c>
      <c r="K314">
        <v>309</v>
      </c>
      <c r="L314" s="14">
        <v>4.99834714706474E-5</v>
      </c>
      <c r="M314" s="14">
        <v>-0.17932457879974301</v>
      </c>
      <c r="N314" s="2">
        <f t="shared" si="19"/>
        <v>1.9727105848207703E-3</v>
      </c>
    </row>
    <row r="315" spans="1:14" x14ac:dyDescent="0.55000000000000004">
      <c r="A315">
        <v>310</v>
      </c>
      <c r="C315">
        <f t="shared" si="16"/>
        <v>-0.17767616567804037</v>
      </c>
      <c r="D315">
        <f t="shared" si="17"/>
        <v>-1.3853210564731576E-4</v>
      </c>
      <c r="E315" s="2">
        <f t="shared" si="18"/>
        <v>5.7229523204497641E-5</v>
      </c>
      <c r="K315">
        <v>310</v>
      </c>
      <c r="L315" s="14">
        <v>-9.7501875725779694E-5</v>
      </c>
      <c r="M315" s="14">
        <v>-0.18524118538749901</v>
      </c>
      <c r="N315" s="2">
        <f t="shared" si="19"/>
        <v>1.6834797674141135E-3</v>
      </c>
    </row>
    <row r="316" spans="1:14" x14ac:dyDescent="0.55000000000000004">
      <c r="A316">
        <v>311</v>
      </c>
      <c r="C316">
        <f t="shared" si="16"/>
        <v>-0.1246383461280325</v>
      </c>
      <c r="D316">
        <f t="shared" si="17"/>
        <v>-2.4786383758891058E-4</v>
      </c>
      <c r="E316" s="2">
        <f t="shared" si="18"/>
        <v>4.0500120814330613E-4</v>
      </c>
      <c r="K316">
        <v>311</v>
      </c>
      <c r="L316" s="14">
        <v>-2.2056727328896E-4</v>
      </c>
      <c r="M316" s="14">
        <v>-0.14476298794206999</v>
      </c>
      <c r="N316" s="2">
        <f t="shared" si="19"/>
        <v>7.4510242258133633E-4</v>
      </c>
    </row>
    <row r="317" spans="1:14" x14ac:dyDescent="0.55000000000000004">
      <c r="A317">
        <v>312</v>
      </c>
      <c r="C317">
        <f t="shared" si="16"/>
        <v>-4.0318928868048727E-2</v>
      </c>
      <c r="D317">
        <f t="shared" si="17"/>
        <v>-2.9498697085139273E-4</v>
      </c>
      <c r="E317" s="2">
        <f t="shared" si="18"/>
        <v>7.6779274060225888E-4</v>
      </c>
      <c r="K317">
        <v>312</v>
      </c>
      <c r="L317" s="14">
        <v>-2.88390228956896E-4</v>
      </c>
      <c r="M317" s="14">
        <v>-6.802800212217E-2</v>
      </c>
      <c r="N317" s="2">
        <f t="shared" si="19"/>
        <v>4.3517003622608253E-5</v>
      </c>
    </row>
    <row r="318" spans="1:14" x14ac:dyDescent="0.55000000000000004">
      <c r="A318">
        <v>313</v>
      </c>
      <c r="C318">
        <f t="shared" si="16"/>
        <v>5.4119689682137102E-2</v>
      </c>
      <c r="D318">
        <f t="shared" si="17"/>
        <v>-2.6807459226282134E-4</v>
      </c>
      <c r="E318" s="2">
        <f t="shared" si="18"/>
        <v>8.0512194515478029E-4</v>
      </c>
      <c r="K318">
        <v>313</v>
      </c>
      <c r="L318" s="14">
        <v>-2.8398406273948102E-4</v>
      </c>
      <c r="M318" s="14">
        <v>2.5745018844314502E-2</v>
      </c>
      <c r="N318" s="2">
        <f t="shared" si="19"/>
        <v>2.5311125084770593E-4</v>
      </c>
    </row>
    <row r="319" spans="1:14" x14ac:dyDescent="0.55000000000000004">
      <c r="A319">
        <v>314</v>
      </c>
      <c r="C319">
        <f t="shared" si="16"/>
        <v>0.13497540687477205</v>
      </c>
      <c r="D319">
        <f t="shared" si="17"/>
        <v>-1.7388114158093737E-4</v>
      </c>
      <c r="E319" s="2">
        <f t="shared" si="18"/>
        <v>4.7984509219063301E-4</v>
      </c>
      <c r="K319">
        <v>314</v>
      </c>
      <c r="L319" s="14">
        <v>-2.0845232629973699E-4</v>
      </c>
      <c r="M319" s="14">
        <v>0.113070040130738</v>
      </c>
      <c r="N319" s="2">
        <f t="shared" si="19"/>
        <v>1.1951668128613638E-3</v>
      </c>
    </row>
    <row r="320" spans="1:14" x14ac:dyDescent="0.55000000000000004">
      <c r="A320">
        <v>315</v>
      </c>
      <c r="C320">
        <f t="shared" si="16"/>
        <v>0.18195514199797461</v>
      </c>
      <c r="D320">
        <f t="shared" si="17"/>
        <v>-3.6047189486279175E-5</v>
      </c>
      <c r="E320" s="2">
        <f t="shared" si="18"/>
        <v>9.7598070370085E-5</v>
      </c>
      <c r="K320">
        <v>315</v>
      </c>
      <c r="L320" s="14">
        <v>-8.07124115938742E-5</v>
      </c>
      <c r="M320" s="14">
        <v>0.17207596843081399</v>
      </c>
      <c r="N320" s="2">
        <f t="shared" si="19"/>
        <v>1.994982065920795E-3</v>
      </c>
    </row>
    <row r="321" spans="1:14" x14ac:dyDescent="0.55000000000000004">
      <c r="A321">
        <v>316</v>
      </c>
      <c r="C321">
        <f t="shared" si="16"/>
        <v>0.18326797179016982</v>
      </c>
      <c r="D321">
        <f t="shared" si="17"/>
        <v>1.1083384735488827E-4</v>
      </c>
      <c r="E321" s="2">
        <f t="shared" si="18"/>
        <v>2.2244722938080692E-5</v>
      </c>
      <c r="K321">
        <v>316</v>
      </c>
      <c r="L321" s="14">
        <v>6.7242427299125205E-5</v>
      </c>
      <c r="M321" s="14">
        <v>0.187984402955583</v>
      </c>
      <c r="N321" s="2">
        <f t="shared" si="19"/>
        <v>1.9002119024779823E-3</v>
      </c>
    </row>
    <row r="322" spans="1:14" x14ac:dyDescent="0.55000000000000004">
      <c r="A322">
        <v>317</v>
      </c>
      <c r="C322">
        <f t="shared" si="16"/>
        <v>0.13858440364577596</v>
      </c>
      <c r="D322">
        <f t="shared" si="17"/>
        <v>2.2989792470236168E-4</v>
      </c>
      <c r="E322" s="2">
        <f t="shared" si="18"/>
        <v>3.3220799772800899E-4</v>
      </c>
      <c r="K322">
        <v>317</v>
      </c>
      <c r="L322" s="14">
        <v>1.9835598313332401E-4</v>
      </c>
      <c r="M322" s="14">
        <v>0.15681097758955401</v>
      </c>
      <c r="N322" s="2">
        <f t="shared" si="19"/>
        <v>9.9489407794458619E-4</v>
      </c>
    </row>
    <row r="323" spans="1:14" x14ac:dyDescent="0.55000000000000004">
      <c r="A323">
        <v>318</v>
      </c>
      <c r="C323">
        <f t="shared" si="16"/>
        <v>5.9119071314133215E-2</v>
      </c>
      <c r="D323">
        <f t="shared" si="17"/>
        <v>2.9126246881378676E-4</v>
      </c>
      <c r="E323" s="2">
        <f t="shared" si="18"/>
        <v>7.4224636756777007E-4</v>
      </c>
      <c r="K323">
        <v>318</v>
      </c>
      <c r="L323" s="14">
        <v>2.7979005248059802E-4</v>
      </c>
      <c r="M323" s="14">
        <v>8.6363270101540601E-2</v>
      </c>
      <c r="N323" s="2">
        <f t="shared" si="19"/>
        <v>1.3161633652201569E-4</v>
      </c>
    </row>
    <row r="324" spans="1:14" x14ac:dyDescent="0.55000000000000004">
      <c r="A324">
        <v>319</v>
      </c>
      <c r="C324">
        <f t="shared" si="16"/>
        <v>-3.5183901786134987E-2</v>
      </c>
      <c r="D324">
        <f t="shared" si="17"/>
        <v>2.795262725793998E-4</v>
      </c>
      <c r="E324" s="2">
        <f t="shared" si="18"/>
        <v>8.6843655669747012E-4</v>
      </c>
      <c r="K324">
        <v>319</v>
      </c>
      <c r="L324" s="14">
        <v>2.9114896749263101E-4</v>
      </c>
      <c r="M324" s="14">
        <v>-5.7146541422355901E-3</v>
      </c>
      <c r="N324" s="2">
        <f t="shared" si="19"/>
        <v>1.3508703704605068E-4</v>
      </c>
    </row>
    <row r="325" spans="1:14" x14ac:dyDescent="0.55000000000000004">
      <c r="A325">
        <v>320</v>
      </c>
      <c r="C325">
        <f t="shared" si="16"/>
        <v>-0.12065645715596734</v>
      </c>
      <c r="D325">
        <f t="shared" si="17"/>
        <v>1.9763487387453309E-4</v>
      </c>
      <c r="E325" s="2">
        <f t="shared" si="18"/>
        <v>5.9025428198831119E-4</v>
      </c>
      <c r="K325">
        <v>320</v>
      </c>
      <c r="L325" s="14">
        <v>2.2958781743906699E-4</v>
      </c>
      <c r="M325" s="14">
        <v>-9.6361307804948504E-2</v>
      </c>
      <c r="N325" s="2">
        <f t="shared" si="19"/>
        <v>1.0209906024382885E-3</v>
      </c>
    </row>
    <row r="326" spans="1:14" x14ac:dyDescent="0.55000000000000004">
      <c r="A326">
        <v>321</v>
      </c>
      <c r="C326">
        <f t="shared" ref="C326:C389" si="20">$D$1*COS($B$2*(A326-$L$2)+$B$1)</f>
        <v>-0.17584678501624332</v>
      </c>
      <c r="D326">
        <f t="shared" ref="D326:D389" si="21">$D$2*COS($B$2*(A326-$L$3)+$B$3)</f>
        <v>6.6141287640201888E-5</v>
      </c>
      <c r="E326" s="2">
        <f t="shared" ref="E326:E389" si="22">(M326-C326)^2</f>
        <v>1.6830160565792991E-4</v>
      </c>
      <c r="K326">
        <v>321</v>
      </c>
      <c r="L326" s="14">
        <v>1.1052497424847E-4</v>
      </c>
      <c r="M326" s="14">
        <v>-0.16287367414575701</v>
      </c>
      <c r="N326" s="2">
        <f t="shared" si="19"/>
        <v>1.9699116369409578E-3</v>
      </c>
    </row>
    <row r="327" spans="1:14" x14ac:dyDescent="0.55000000000000004">
      <c r="A327">
        <v>322</v>
      </c>
      <c r="C327">
        <f t="shared" si="20"/>
        <v>-0.18690327639396376</v>
      </c>
      <c r="D327">
        <f t="shared" si="21"/>
        <v>-8.1952367643948465E-5</v>
      </c>
      <c r="E327" s="2">
        <f t="shared" si="22"/>
        <v>2.8562419883896971E-6</v>
      </c>
      <c r="K327">
        <v>322</v>
      </c>
      <c r="L327" s="14">
        <v>-3.6219534389818E-5</v>
      </c>
      <c r="M327" s="14">
        <v>-0.18859331840184099</v>
      </c>
      <c r="N327" s="2">
        <f t="shared" ref="N327:N369" si="23">((L327-D327)^2)*1000000</f>
        <v>2.0914920374501015E-3</v>
      </c>
    </row>
    <row r="328" spans="1:14" x14ac:dyDescent="0.55000000000000004">
      <c r="A328">
        <v>323</v>
      </c>
      <c r="C328">
        <f t="shared" si="20"/>
        <v>-0.15105098500569206</v>
      </c>
      <c r="D328">
        <f t="shared" si="21"/>
        <v>-2.0947770606849744E-4</v>
      </c>
      <c r="E328" s="2">
        <f t="shared" si="22"/>
        <v>2.5688431790884457E-4</v>
      </c>
      <c r="K328">
        <v>323</v>
      </c>
      <c r="L328" s="14">
        <v>-1.73892635950497E-4</v>
      </c>
      <c r="M328" s="14">
        <v>-0.16707859611617401</v>
      </c>
      <c r="N328" s="2">
        <f t="shared" si="23"/>
        <v>1.2662972153030081E-3</v>
      </c>
    </row>
    <row r="329" spans="1:14" x14ac:dyDescent="0.55000000000000004">
      <c r="A329">
        <v>324</v>
      </c>
      <c r="C329">
        <f t="shared" si="20"/>
        <v>-7.7288080283463942E-2</v>
      </c>
      <c r="D329">
        <f t="shared" si="21"/>
        <v>-2.8442855571001911E-4</v>
      </c>
      <c r="E329" s="2">
        <f t="shared" si="22"/>
        <v>6.9854081230972685E-4</v>
      </c>
      <c r="K329">
        <v>324</v>
      </c>
      <c r="L329" s="14">
        <v>-2.6801324808577902E-4</v>
      </c>
      <c r="M329" s="14">
        <v>-0.10371800295285</v>
      </c>
      <c r="N329" s="2">
        <f t="shared" si="23"/>
        <v>2.6946232439843464E-4</v>
      </c>
    </row>
    <row r="330" spans="1:14" x14ac:dyDescent="0.55000000000000004">
      <c r="A330">
        <v>325</v>
      </c>
      <c r="C330">
        <f t="shared" si="20"/>
        <v>1.5872503486271016E-2</v>
      </c>
      <c r="D330">
        <f t="shared" si="21"/>
        <v>-2.8799383314721594E-4</v>
      </c>
      <c r="E330" s="2">
        <f t="shared" si="22"/>
        <v>9.1524981858220173E-4</v>
      </c>
      <c r="K330">
        <v>325</v>
      </c>
      <c r="L330" s="14">
        <v>-2.9500827960449199E-4</v>
      </c>
      <c r="M330" s="14">
        <v>-1.4380592530206401E-2</v>
      </c>
      <c r="N330" s="2">
        <f t="shared" si="23"/>
        <v>4.9202459101992575E-5</v>
      </c>
    </row>
    <row r="331" spans="1:14" x14ac:dyDescent="0.55000000000000004">
      <c r="A331">
        <v>326</v>
      </c>
      <c r="C331">
        <f t="shared" si="20"/>
        <v>0.10504942344681453</v>
      </c>
      <c r="D331">
        <f t="shared" si="21"/>
        <v>-2.1927872889344508E-4</v>
      </c>
      <c r="E331" s="2">
        <f t="shared" si="22"/>
        <v>7.0176762092239917E-4</v>
      </c>
      <c r="K331">
        <v>326</v>
      </c>
      <c r="L331" s="14">
        <v>-2.48116657397759E-4</v>
      </c>
      <c r="M331" s="14">
        <v>7.8558526502347001E-2</v>
      </c>
      <c r="N331" s="2">
        <f t="shared" si="23"/>
        <v>8.3162612041992102E-4</v>
      </c>
    </row>
    <row r="332" spans="1:14" x14ac:dyDescent="0.55000000000000004">
      <c r="A332">
        <v>327</v>
      </c>
      <c r="C332">
        <f t="shared" si="20"/>
        <v>0.16786115238855681</v>
      </c>
      <c r="D332">
        <f t="shared" si="21"/>
        <v>-9.5529285716903383E-5</v>
      </c>
      <c r="E332" s="2">
        <f t="shared" si="22"/>
        <v>2.572487882712153E-4</v>
      </c>
      <c r="K332">
        <v>327</v>
      </c>
      <c r="L332" s="14">
        <v>-1.3908267914176001E-4</v>
      </c>
      <c r="M332" s="14">
        <v>0.15182217523066999</v>
      </c>
      <c r="N332" s="2">
        <f t="shared" si="23"/>
        <v>1.8968980788203441E-3</v>
      </c>
    </row>
    <row r="333" spans="1:14" x14ac:dyDescent="0.55000000000000004">
      <c r="A333">
        <v>328</v>
      </c>
      <c r="C333">
        <f t="shared" si="20"/>
        <v>0.18854327031356624</v>
      </c>
      <c r="D333">
        <f t="shared" si="21"/>
        <v>5.2195994576885358E-5</v>
      </c>
      <c r="E333" s="2">
        <f t="shared" si="22"/>
        <v>2.1970709247796672E-6</v>
      </c>
      <c r="K333">
        <v>328</v>
      </c>
      <c r="L333" s="14">
        <v>4.7854189115936003E-6</v>
      </c>
      <c r="M333" s="14">
        <v>0.187061018336074</v>
      </c>
      <c r="N333" s="2">
        <f t="shared" si="23"/>
        <v>2.2477626849143548E-3</v>
      </c>
    </row>
    <row r="334" spans="1:14" x14ac:dyDescent="0.55000000000000004">
      <c r="A334">
        <v>329</v>
      </c>
      <c r="C334">
        <f t="shared" si="20"/>
        <v>0.16190500156709597</v>
      </c>
      <c r="D334">
        <f t="shared" si="21"/>
        <v>1.8682118043626163E-4</v>
      </c>
      <c r="E334" s="2">
        <f t="shared" si="22"/>
        <v>1.8344717912645449E-4</v>
      </c>
      <c r="K334">
        <v>329</v>
      </c>
      <c r="L334" s="14">
        <v>1.4745497911195499E-4</v>
      </c>
      <c r="M334" s="14">
        <v>0.175449268956898</v>
      </c>
      <c r="N334" s="2">
        <f t="shared" si="23"/>
        <v>1.5496978067058415E-3</v>
      </c>
    </row>
    <row r="335" spans="1:14" x14ac:dyDescent="0.55000000000000004">
      <c r="A335">
        <v>330</v>
      </c>
      <c r="C335">
        <f t="shared" si="20"/>
        <v>9.4631990114297182E-2</v>
      </c>
      <c r="D335">
        <f t="shared" si="21"/>
        <v>2.7455818788458338E-4</v>
      </c>
      <c r="E335" s="2">
        <f t="shared" si="22"/>
        <v>6.3822784156088305E-4</v>
      </c>
      <c r="K335">
        <v>330</v>
      </c>
      <c r="L335" s="14">
        <v>2.5319352504944801E-4</v>
      </c>
      <c r="M335" s="14">
        <v>0.11989516175922101</v>
      </c>
      <c r="N335" s="2">
        <f t="shared" si="23"/>
        <v>4.5644881805901433E-4</v>
      </c>
    </row>
    <row r="336" spans="1:14" x14ac:dyDescent="0.55000000000000004">
      <c r="A336">
        <v>331</v>
      </c>
      <c r="C336">
        <f t="shared" si="20"/>
        <v>3.6083438271031242E-3</v>
      </c>
      <c r="D336">
        <f t="shared" si="21"/>
        <v>2.9338687740189677E-4</v>
      </c>
      <c r="E336" s="2">
        <f t="shared" si="22"/>
        <v>9.427493527898557E-4</v>
      </c>
      <c r="K336">
        <v>331</v>
      </c>
      <c r="L336" s="14">
        <v>2.95518181939709E-4</v>
      </c>
      <c r="M336" s="14">
        <v>3.4312567523361197E-2</v>
      </c>
      <c r="N336" s="2">
        <f t="shared" si="23"/>
        <v>4.5424590328989965E-6</v>
      </c>
    </row>
    <row r="337" spans="1:14" x14ac:dyDescent="0.55000000000000004">
      <c r="A337">
        <v>332</v>
      </c>
      <c r="C337">
        <f t="shared" si="20"/>
        <v>-8.8320920702832734E-2</v>
      </c>
      <c r="D337">
        <f t="shared" si="21"/>
        <v>2.3858164479668273E-4</v>
      </c>
      <c r="E337" s="2">
        <f t="shared" si="22"/>
        <v>8.0980646041101155E-4</v>
      </c>
      <c r="K337">
        <v>332</v>
      </c>
      <c r="L337" s="14">
        <v>2.6382847690146398E-4</v>
      </c>
      <c r="M337" s="14">
        <v>-5.9863822108439602E-2</v>
      </c>
      <c r="N337" s="2">
        <f t="shared" si="23"/>
        <v>6.3740253132701311E-4</v>
      </c>
    </row>
    <row r="338" spans="1:14" x14ac:dyDescent="0.55000000000000004">
      <c r="A338">
        <v>333</v>
      </c>
      <c r="C338">
        <f t="shared" si="20"/>
        <v>-0.15808349579384873</v>
      </c>
      <c r="D338">
        <f t="shared" si="21"/>
        <v>1.2389744825008471E-4</v>
      </c>
      <c r="E338" s="2">
        <f t="shared" si="22"/>
        <v>3.623902232949255E-4</v>
      </c>
      <c r="K338">
        <v>333</v>
      </c>
      <c r="L338" s="14">
        <v>1.66061293150199E-4</v>
      </c>
      <c r="M338" s="14">
        <v>-0.13904694612499</v>
      </c>
      <c r="N338" s="2">
        <f t="shared" si="23"/>
        <v>1.7777898167608938E-3</v>
      </c>
    </row>
    <row r="339" spans="1:14" x14ac:dyDescent="0.55000000000000004">
      <c r="A339">
        <v>334</v>
      </c>
      <c r="C339">
        <f t="shared" si="20"/>
        <v>-0.1881704455766624</v>
      </c>
      <c r="D339">
        <f t="shared" si="21"/>
        <v>-2.1882396256014144E-5</v>
      </c>
      <c r="E339" s="2">
        <f t="shared" si="22"/>
        <v>2.2710425597242193E-5</v>
      </c>
      <c r="K339">
        <v>334</v>
      </c>
      <c r="L339" s="14">
        <v>2.6703028359993798E-5</v>
      </c>
      <c r="M339" s="14">
        <v>-0.18340489989990699</v>
      </c>
      <c r="N339" s="2">
        <f t="shared" si="23"/>
        <v>2.3605434851177907E-3</v>
      </c>
    </row>
    <row r="340" spans="1:14" x14ac:dyDescent="0.55000000000000004">
      <c r="A340">
        <v>335</v>
      </c>
      <c r="C340">
        <f t="shared" si="20"/>
        <v>-0.17103057983847267</v>
      </c>
      <c r="D340">
        <f t="shared" si="21"/>
        <v>-1.621702205461052E-4</v>
      </c>
      <c r="E340" s="2">
        <f t="shared" si="22"/>
        <v>1.1658339100267364E-4</v>
      </c>
      <c r="K340">
        <v>335</v>
      </c>
      <c r="L340" s="14">
        <v>-1.1934317553653299E-4</v>
      </c>
      <c r="M340" s="14">
        <v>-0.181827958733495</v>
      </c>
      <c r="N340" s="2">
        <f t="shared" si="23"/>
        <v>1.8341557842519232E-3</v>
      </c>
    </row>
    <row r="341" spans="1:14" x14ac:dyDescent="0.55000000000000004">
      <c r="A341">
        <v>336</v>
      </c>
      <c r="C341">
        <f t="shared" si="20"/>
        <v>-0.11096564359979298</v>
      </c>
      <c r="D341">
        <f t="shared" si="21"/>
        <v>-2.6175673775664357E-4</v>
      </c>
      <c r="E341" s="2">
        <f t="shared" si="22"/>
        <v>5.6384562272758022E-4</v>
      </c>
      <c r="K341">
        <v>336</v>
      </c>
      <c r="L341" s="14">
        <v>-2.3549914076862399E-4</v>
      </c>
      <c r="M341" s="14">
        <v>-0.13471107732351301</v>
      </c>
      <c r="N341" s="2">
        <f t="shared" si="23"/>
        <v>6.8946139958525501E-4</v>
      </c>
    </row>
    <row r="342" spans="1:14" x14ac:dyDescent="0.55000000000000004">
      <c r="A342">
        <v>337</v>
      </c>
      <c r="C342">
        <f t="shared" si="20"/>
        <v>-2.3050669787992896E-2</v>
      </c>
      <c r="D342">
        <f t="shared" si="21"/>
        <v>-2.9564783118509938E-4</v>
      </c>
      <c r="E342" s="2">
        <f t="shared" si="22"/>
        <v>9.4890496767722327E-4</v>
      </c>
      <c r="K342">
        <v>337</v>
      </c>
      <c r="L342" s="14">
        <v>-2.9267288526460701E-4</v>
      </c>
      <c r="M342" s="14">
        <v>-5.3854970911005301E-2</v>
      </c>
      <c r="N342" s="2">
        <f t="shared" si="23"/>
        <v>8.8503032298541831E-6</v>
      </c>
    </row>
    <row r="343" spans="1:14" x14ac:dyDescent="0.55000000000000004">
      <c r="A343">
        <v>338</v>
      </c>
      <c r="C343">
        <f t="shared" si="20"/>
        <v>7.064953627097445E-2</v>
      </c>
      <c r="D343">
        <f t="shared" si="21"/>
        <v>-2.5533755074857333E-4</v>
      </c>
      <c r="E343" s="2">
        <f t="shared" si="22"/>
        <v>9.0963098132560197E-4</v>
      </c>
      <c r="K343">
        <v>338</v>
      </c>
      <c r="L343" s="14">
        <v>-2.7654489003530201E-4</v>
      </c>
      <c r="M343" s="14">
        <v>4.0489447058148803E-2</v>
      </c>
      <c r="N343" s="2">
        <f t="shared" si="23"/>
        <v>4.4975123962242566E-4</v>
      </c>
    </row>
    <row r="344" spans="1:14" x14ac:dyDescent="0.55000000000000004">
      <c r="A344">
        <v>339</v>
      </c>
      <c r="C344">
        <f t="shared" si="20"/>
        <v>0.14661819790009603</v>
      </c>
      <c r="D344">
        <f t="shared" si="21"/>
        <v>-1.5094292716313416E-4</v>
      </c>
      <c r="E344" s="2">
        <f t="shared" si="22"/>
        <v>4.8071290705680348E-4</v>
      </c>
      <c r="K344">
        <v>339</v>
      </c>
      <c r="L344" s="14">
        <v>-1.91154511536707E-4</v>
      </c>
      <c r="M344" s="14">
        <v>0.124693031833295</v>
      </c>
      <c r="N344" s="2">
        <f t="shared" si="23"/>
        <v>1.6169715178329679E-3</v>
      </c>
    </row>
    <row r="345" spans="1:14" x14ac:dyDescent="0.55000000000000004">
      <c r="A345">
        <v>340</v>
      </c>
      <c r="C345">
        <f t="shared" si="20"/>
        <v>0.1857887823230821</v>
      </c>
      <c r="D345">
        <f t="shared" si="21"/>
        <v>-8.6648104847439583E-6</v>
      </c>
      <c r="E345" s="2">
        <f t="shared" si="22"/>
        <v>6.5971904737445033E-5</v>
      </c>
      <c r="K345">
        <v>340</v>
      </c>
      <c r="L345" s="14">
        <v>-5.7888299787245801E-5</v>
      </c>
      <c r="M345" s="14">
        <v>0.17766647324638199</v>
      </c>
      <c r="N345" s="2">
        <f t="shared" si="23"/>
        <v>2.4229518991135133E-3</v>
      </c>
    </row>
    <row r="346" spans="1:14" x14ac:dyDescent="0.55000000000000004">
      <c r="A346">
        <v>341</v>
      </c>
      <c r="C346">
        <f t="shared" si="20"/>
        <v>0.17833029850021981</v>
      </c>
      <c r="D346">
        <f t="shared" si="21"/>
        <v>1.3578799098581934E-4</v>
      </c>
      <c r="E346" s="2">
        <f t="shared" si="22"/>
        <v>6.102649674326548E-5</v>
      </c>
      <c r="K346">
        <v>341</v>
      </c>
      <c r="L346" s="14">
        <v>8.9876395756871601E-5</v>
      </c>
      <c r="M346" s="14">
        <v>0.18614224427213</v>
      </c>
      <c r="N346" s="2">
        <f t="shared" si="23"/>
        <v>2.1078745764667372E-3</v>
      </c>
    </row>
    <row r="347" spans="1:14" x14ac:dyDescent="0.55000000000000004">
      <c r="A347">
        <v>342</v>
      </c>
      <c r="C347">
        <f t="shared" si="20"/>
        <v>0.12611466865868898</v>
      </c>
      <c r="D347">
        <f t="shared" si="21"/>
        <v>2.4616086890278435E-4</v>
      </c>
      <c r="E347" s="2">
        <f t="shared" si="22"/>
        <v>4.7885986019988614E-4</v>
      </c>
      <c r="K347">
        <v>342</v>
      </c>
      <c r="L347" s="14">
        <v>2.15130990430999E-4</v>
      </c>
      <c r="M347" s="14">
        <v>0.14799753547727301</v>
      </c>
      <c r="N347" s="2">
        <f t="shared" si="23"/>
        <v>9.6285335797376788E-4</v>
      </c>
    </row>
    <row r="348" spans="1:14" x14ac:dyDescent="0.55000000000000004">
      <c r="A348">
        <v>343</v>
      </c>
      <c r="C348">
        <f t="shared" si="20"/>
        <v>4.2246915270288996E-2</v>
      </c>
      <c r="D348">
        <f t="shared" si="21"/>
        <v>2.9475255738524908E-4</v>
      </c>
      <c r="E348" s="2">
        <f t="shared" si="22"/>
        <v>9.326311648714874E-4</v>
      </c>
      <c r="K348">
        <v>343</v>
      </c>
      <c r="L348" s="14">
        <v>2.86504693975909E-4</v>
      </c>
      <c r="M348" s="14">
        <v>7.2785925812077795E-2</v>
      </c>
      <c r="N348" s="2">
        <f t="shared" si="23"/>
        <v>6.8027250819130986E-5</v>
      </c>
    </row>
    <row r="349" spans="1:14" x14ac:dyDescent="0.55000000000000004">
      <c r="A349">
        <v>344</v>
      </c>
      <c r="C349">
        <f t="shared" si="20"/>
        <v>-5.222392335639596E-2</v>
      </c>
      <c r="D349">
        <f t="shared" si="21"/>
        <v>2.6936756685559904E-4</v>
      </c>
      <c r="E349" s="2">
        <f t="shared" si="22"/>
        <v>9.9657352920367215E-4</v>
      </c>
      <c r="K349">
        <v>344</v>
      </c>
      <c r="L349" s="14">
        <v>2.8612151956846499E-4</v>
      </c>
      <c r="M349" s="14">
        <v>-2.0655370503854999E-2</v>
      </c>
      <c r="N349" s="2">
        <f t="shared" si="23"/>
        <v>2.8069493150494827E-4</v>
      </c>
    </row>
    <row r="350" spans="1:14" x14ac:dyDescent="0.55000000000000004">
      <c r="A350">
        <v>345</v>
      </c>
      <c r="C350">
        <f t="shared" si="20"/>
        <v>-0.13358765801384748</v>
      </c>
      <c r="D350">
        <f t="shared" si="21"/>
        <v>1.7637699486349698E-4</v>
      </c>
      <c r="E350" s="2">
        <f t="shared" si="22"/>
        <v>6.0832556711540526E-4</v>
      </c>
      <c r="K350">
        <v>345</v>
      </c>
      <c r="L350" s="14">
        <v>2.1407743561605499E-4</v>
      </c>
      <c r="M350" s="14">
        <v>-0.108923401140481</v>
      </c>
      <c r="N350" s="2">
        <f t="shared" si="23"/>
        <v>1.4213232329371368E-3</v>
      </c>
    </row>
    <row r="351" spans="1:14" x14ac:dyDescent="0.55000000000000004">
      <c r="A351">
        <v>346</v>
      </c>
      <c r="C351">
        <f t="shared" si="20"/>
        <v>-0.18142370631442462</v>
      </c>
      <c r="D351">
        <f t="shared" si="21"/>
        <v>3.9119514893305519E-5</v>
      </c>
      <c r="E351" s="2">
        <f t="shared" si="22"/>
        <v>1.3254493373902974E-4</v>
      </c>
      <c r="K351">
        <v>346</v>
      </c>
      <c r="L351" s="14">
        <v>8.8416329873608601E-5</v>
      </c>
      <c r="M351" s="14">
        <v>-0.16991089024975001</v>
      </c>
      <c r="N351" s="2">
        <f t="shared" si="23"/>
        <v>2.4301759672022347E-3</v>
      </c>
    </row>
    <row r="352" spans="1:14" x14ac:dyDescent="0.55000000000000004">
      <c r="A352">
        <v>347</v>
      </c>
      <c r="C352">
        <f t="shared" si="20"/>
        <v>-0.1837262284388689</v>
      </c>
      <c r="D352">
        <f t="shared" si="21"/>
        <v>-1.0795613874105347E-4</v>
      </c>
      <c r="E352" s="2">
        <f t="shared" si="22"/>
        <v>2.1315898636587928E-5</v>
      </c>
      <c r="K352">
        <v>347</v>
      </c>
      <c r="L352" s="14">
        <v>-5.9389194180773203E-5</v>
      </c>
      <c r="M352" s="14">
        <v>-0.18834314284532999</v>
      </c>
      <c r="N352" s="2">
        <f t="shared" si="23"/>
        <v>2.3587481039213372E-3</v>
      </c>
    </row>
    <row r="353" spans="1:14" x14ac:dyDescent="0.55000000000000004">
      <c r="A353">
        <v>348</v>
      </c>
      <c r="C353">
        <f t="shared" si="20"/>
        <v>-0.13991733986715138</v>
      </c>
      <c r="D353">
        <f t="shared" si="21"/>
        <v>-2.2793707708671887E-4</v>
      </c>
      <c r="E353" s="2">
        <f t="shared" si="22"/>
        <v>3.8755226025622298E-4</v>
      </c>
      <c r="K353">
        <v>348</v>
      </c>
      <c r="L353" s="14">
        <v>-1.9232032612876701E-4</v>
      </c>
      <c r="M353" s="14">
        <v>-0.15960368691926399</v>
      </c>
      <c r="N353" s="2">
        <f t="shared" si="23"/>
        <v>1.2685529488007648E-3</v>
      </c>
    </row>
    <row r="354" spans="1:14" x14ac:dyDescent="0.55000000000000004">
      <c r="A354">
        <v>349</v>
      </c>
      <c r="C354">
        <f t="shared" si="20"/>
        <v>-6.0992148212708132E-2</v>
      </c>
      <c r="D354">
        <f t="shared" si="21"/>
        <v>-2.9071061361634297E-4</v>
      </c>
      <c r="E354" s="2">
        <f t="shared" si="22"/>
        <v>8.939112897985254E-4</v>
      </c>
      <c r="K354">
        <v>349</v>
      </c>
      <c r="L354" s="14">
        <v>-2.77083639329124E-4</v>
      </c>
      <c r="M354" s="14">
        <v>-9.0890497494876293E-2</v>
      </c>
      <c r="N354" s="2">
        <f t="shared" si="23"/>
        <v>1.8569442822452699E-4</v>
      </c>
    </row>
    <row r="355" spans="1:14" x14ac:dyDescent="0.55000000000000004">
      <c r="A355">
        <v>350</v>
      </c>
      <c r="C355">
        <f t="shared" si="20"/>
        <v>3.3240787030654133E-2</v>
      </c>
      <c r="D355">
        <f t="shared" si="21"/>
        <v>-2.8052191382248621E-4</v>
      </c>
      <c r="E355" s="2">
        <f t="shared" si="22"/>
        <v>1.0662841182868376E-3</v>
      </c>
      <c r="K355">
        <v>350</v>
      </c>
      <c r="L355" s="14">
        <v>-2.9244963615739599E-4</v>
      </c>
      <c r="M355" s="14">
        <v>5.86780870814612E-4</v>
      </c>
      <c r="N355" s="2">
        <f t="shared" si="23"/>
        <v>1.4227056009870557E-4</v>
      </c>
    </row>
    <row r="356" spans="1:14" x14ac:dyDescent="0.55000000000000004">
      <c r="A356">
        <v>351</v>
      </c>
      <c r="C356">
        <f t="shared" si="20"/>
        <v>0.11913098538944498</v>
      </c>
      <c r="D356">
        <f t="shared" si="21"/>
        <v>-1.9992812659266383E-4</v>
      </c>
      <c r="E356" s="2">
        <f t="shared" si="22"/>
        <v>7.4059575788751266E-4</v>
      </c>
      <c r="K356">
        <v>351</v>
      </c>
      <c r="L356" s="14">
        <v>-2.34569807384218E-4</v>
      </c>
      <c r="M356" s="14">
        <v>9.1917096327285702E-2</v>
      </c>
      <c r="N356" s="2">
        <f t="shared" si="23"/>
        <v>1.2000460480639334E-3</v>
      </c>
    </row>
    <row r="357" spans="1:14" x14ac:dyDescent="0.55000000000000004">
      <c r="A357">
        <v>352</v>
      </c>
      <c r="C357">
        <f t="shared" si="20"/>
        <v>0.17512181749779598</v>
      </c>
      <c r="D357">
        <f t="shared" si="21"/>
        <v>-6.9156593738889868E-5</v>
      </c>
      <c r="E357" s="2">
        <f t="shared" si="22"/>
        <v>2.2187927775240264E-4</v>
      </c>
      <c r="K357">
        <v>352</v>
      </c>
      <c r="L357" s="14">
        <v>-1.17940515186222E-4</v>
      </c>
      <c r="M357" s="14">
        <v>0.16022620479631899</v>
      </c>
      <c r="N357" s="2">
        <f t="shared" si="23"/>
        <v>2.379870991779472E-3</v>
      </c>
    </row>
    <row r="358" spans="1:14" x14ac:dyDescent="0.55000000000000004">
      <c r="A358">
        <v>353</v>
      </c>
      <c r="C358">
        <f t="shared" si="20"/>
        <v>0.1871607646895615</v>
      </c>
      <c r="D358">
        <f t="shared" si="21"/>
        <v>7.8971786437628981E-5</v>
      </c>
      <c r="E358" s="2">
        <f t="shared" si="22"/>
        <v>1.5497800269002924E-6</v>
      </c>
      <c r="K358">
        <v>353</v>
      </c>
      <c r="L358" s="14">
        <v>2.8227710690001599E-5</v>
      </c>
      <c r="M358" s="14">
        <v>0.18840566630290301</v>
      </c>
      <c r="N358" s="2">
        <f t="shared" si="23"/>
        <v>2.5749612234809457E-3</v>
      </c>
    </row>
    <row r="359" spans="1:14" x14ac:dyDescent="0.55000000000000004">
      <c r="A359">
        <v>354</v>
      </c>
      <c r="C359">
        <f t="shared" si="20"/>
        <v>0.15222630498054429</v>
      </c>
      <c r="D359">
        <f t="shared" si="21"/>
        <v>2.0727991281188578E-4</v>
      </c>
      <c r="E359" s="2">
        <f t="shared" si="22"/>
        <v>2.9485886405172416E-4</v>
      </c>
      <c r="K359">
        <v>354</v>
      </c>
      <c r="L359" s="14">
        <v>1.6732613131191E-4</v>
      </c>
      <c r="M359" s="14">
        <v>0.16939775990002401</v>
      </c>
      <c r="N359" s="2">
        <f t="shared" si="23"/>
        <v>1.5963046561478067E-3</v>
      </c>
    </row>
    <row r="360" spans="1:14" x14ac:dyDescent="0.55000000000000004">
      <c r="A360">
        <v>355</v>
      </c>
      <c r="C360">
        <f t="shared" si="20"/>
        <v>7.9086251397753368E-2</v>
      </c>
      <c r="D360">
        <f t="shared" si="21"/>
        <v>2.8356515018454601E-4</v>
      </c>
      <c r="E360" s="2">
        <f t="shared" si="22"/>
        <v>8.338743293478634E-4</v>
      </c>
      <c r="K360">
        <v>355</v>
      </c>
      <c r="L360" s="14">
        <v>2.6451668433079203E-4</v>
      </c>
      <c r="M360" s="14">
        <v>0.10796313366277401</v>
      </c>
      <c r="N360" s="2">
        <f t="shared" si="23"/>
        <v>3.6284405138163134E-4</v>
      </c>
    </row>
    <row r="361" spans="1:14" x14ac:dyDescent="0.55000000000000004">
      <c r="A361">
        <v>356</v>
      </c>
      <c r="C361">
        <f t="shared" si="20"/>
        <v>-1.3902784279752436E-2</v>
      </c>
      <c r="D361">
        <f t="shared" si="21"/>
        <v>2.8868151194075389E-4</v>
      </c>
      <c r="E361" s="2">
        <f t="shared" si="22"/>
        <v>1.1149759188080353E-3</v>
      </c>
      <c r="K361">
        <v>356</v>
      </c>
      <c r="L361" s="14">
        <v>2.9545739281664998E-4</v>
      </c>
      <c r="M361" s="14">
        <v>1.9488470845025901E-2</v>
      </c>
      <c r="N361" s="2">
        <f t="shared" si="23"/>
        <v>4.5912561644334302E-5</v>
      </c>
    </row>
    <row r="362" spans="1:14" x14ac:dyDescent="0.55000000000000004">
      <c r="A362">
        <v>357</v>
      </c>
      <c r="C362">
        <f t="shared" si="20"/>
        <v>-0.10340251415066162</v>
      </c>
      <c r="D362">
        <f t="shared" si="21"/>
        <v>2.2134489912388537E-4</v>
      </c>
      <c r="E362" s="2">
        <f t="shared" si="22"/>
        <v>8.7233475873070207E-4</v>
      </c>
      <c r="K362">
        <v>357</v>
      </c>
      <c r="L362" s="14">
        <v>2.52398964386979E-4</v>
      </c>
      <c r="M362" s="14">
        <v>-7.3867200393555502E-2</v>
      </c>
      <c r="N362" s="2">
        <f t="shared" si="23"/>
        <v>9.6435496936447828E-4</v>
      </c>
    </row>
    <row r="363" spans="1:14" x14ac:dyDescent="0.55000000000000004">
      <c r="A363">
        <v>358</v>
      </c>
      <c r="C363">
        <f t="shared" si="20"/>
        <v>-0.16695039252192037</v>
      </c>
      <c r="D363">
        <f t="shared" si="21"/>
        <v>9.8455382207851704E-5</v>
      </c>
      <c r="E363" s="2">
        <f t="shared" si="22"/>
        <v>3.3226069369638079E-4</v>
      </c>
      <c r="K363">
        <v>358</v>
      </c>
      <c r="L363" s="14">
        <v>1.4612564955708999E-4</v>
      </c>
      <c r="M363" s="14">
        <v>-0.14872237305472699</v>
      </c>
      <c r="N363" s="2">
        <f t="shared" si="23"/>
        <v>2.2724543891478538E-3</v>
      </c>
    </row>
    <row r="364" spans="1:14" x14ac:dyDescent="0.55000000000000004">
      <c r="A364">
        <v>359</v>
      </c>
      <c r="C364">
        <f t="shared" si="20"/>
        <v>-0.18859724140567385</v>
      </c>
      <c r="D364">
        <f t="shared" si="21"/>
        <v>-4.9144360367561871E-5</v>
      </c>
      <c r="E364" s="2">
        <f t="shared" si="22"/>
        <v>5.1444437630568392E-6</v>
      </c>
      <c r="K364">
        <v>359</v>
      </c>
      <c r="L364" s="14">
        <v>3.2542592979086601E-6</v>
      </c>
      <c r="M364" s="14">
        <v>-0.18632910477772199</v>
      </c>
      <c r="N364" s="2">
        <f t="shared" si="23"/>
        <v>2.7456153428466346E-3</v>
      </c>
    </row>
    <row r="365" spans="1:14" x14ac:dyDescent="0.55000000000000004">
      <c r="A365">
        <v>360</v>
      </c>
      <c r="C365">
        <f t="shared" si="20"/>
        <v>-0.16291015801145237</v>
      </c>
      <c r="D365">
        <f t="shared" si="21"/>
        <v>-1.8440990437151907E-4</v>
      </c>
      <c r="E365" s="2">
        <f t="shared" si="22"/>
        <v>2.0616360162185548E-4</v>
      </c>
      <c r="K365">
        <v>360</v>
      </c>
      <c r="L365" s="14">
        <v>-1.4043218039039201E-4</v>
      </c>
      <c r="M365" s="14">
        <v>-0.17726855630728799</v>
      </c>
      <c r="N365" s="2">
        <f t="shared" si="23"/>
        <v>1.9340402065601979E-3</v>
      </c>
    </row>
    <row r="366" spans="1:14" x14ac:dyDescent="0.55000000000000004">
      <c r="A366">
        <v>361</v>
      </c>
      <c r="C366">
        <f t="shared" si="20"/>
        <v>-9.6336058830312293E-2</v>
      </c>
      <c r="D366">
        <f t="shared" si="21"/>
        <v>-2.7339244943118396E-4</v>
      </c>
      <c r="E366" s="2">
        <f t="shared" si="22"/>
        <v>7.5481734533591315E-4</v>
      </c>
      <c r="K366">
        <v>361</v>
      </c>
      <c r="L366" s="14">
        <v>-2.4894650932192101E-4</v>
      </c>
      <c r="M366" s="14">
        <v>-0.123809998215408</v>
      </c>
      <c r="N366" s="2">
        <f t="shared" si="23"/>
        <v>5.9760398782567113E-4</v>
      </c>
    </row>
    <row r="367" spans="1:14" x14ac:dyDescent="0.55000000000000004">
      <c r="A367">
        <v>362</v>
      </c>
      <c r="C367">
        <f t="shared" si="20"/>
        <v>-5.5836394861084517E-3</v>
      </c>
      <c r="D367">
        <f t="shared" si="21"/>
        <v>-2.9375925233973455E-4</v>
      </c>
      <c r="E367" s="2">
        <f t="shared" si="22"/>
        <v>1.1396578280623152E-3</v>
      </c>
      <c r="K367">
        <v>362</v>
      </c>
      <c r="L367" s="14">
        <v>-2.9511064064174903E-4</v>
      </c>
      <c r="M367" s="14">
        <v>-3.9342458009011698E-2</v>
      </c>
      <c r="N367" s="2">
        <f t="shared" si="23"/>
        <v>1.8262503428215761E-6</v>
      </c>
    </row>
    <row r="368" spans="1:14" x14ac:dyDescent="0.55000000000000004">
      <c r="A368">
        <v>363</v>
      </c>
      <c r="C368">
        <f t="shared" si="20"/>
        <v>8.6570155675464222E-2</v>
      </c>
      <c r="D368">
        <f t="shared" si="21"/>
        <v>-2.4039867486537513E-4</v>
      </c>
      <c r="E368" s="2">
        <f t="shared" si="22"/>
        <v>9.9802355505815938E-4</v>
      </c>
      <c r="K368">
        <v>363</v>
      </c>
      <c r="L368" s="14">
        <v>-2.6736248127934802E-4</v>
      </c>
      <c r="M368" s="14">
        <v>5.4978644868632597E-2</v>
      </c>
      <c r="N368" s="2">
        <f t="shared" si="23"/>
        <v>7.2704685633020549E-4</v>
      </c>
    </row>
    <row r="369" spans="1:14" x14ac:dyDescent="0.55000000000000004">
      <c r="A369">
        <v>364</v>
      </c>
      <c r="C369">
        <f t="shared" si="20"/>
        <v>0.15699666651665065</v>
      </c>
      <c r="D369">
        <f t="shared" si="21"/>
        <v>-1.2670309720248587E-4</v>
      </c>
      <c r="E369" s="2">
        <f t="shared" si="22"/>
        <v>4.6081755339996136E-4</v>
      </c>
      <c r="K369">
        <v>364</v>
      </c>
      <c r="L369" s="14">
        <v>-1.7265172988411399E-4</v>
      </c>
      <c r="M369" s="14">
        <v>0.13553000507617599</v>
      </c>
      <c r="N369" s="2">
        <f t="shared" si="23"/>
        <v>2.1112768453111835E-3</v>
      </c>
    </row>
    <row r="370" spans="1:14" x14ac:dyDescent="0.55000000000000004">
      <c r="A370">
        <v>365</v>
      </c>
      <c r="C370">
        <f t="shared" si="20"/>
        <v>0.18802032328973484</v>
      </c>
      <c r="D370">
        <f t="shared" si="21"/>
        <v>1.8792287168507228E-5</v>
      </c>
      <c r="E370" s="2">
        <f t="shared" si="22"/>
        <v>3.4613084097325175E-5</v>
      </c>
      <c r="K370">
        <v>365</v>
      </c>
      <c r="L370" s="14">
        <v>-3.4699281685830397E-5</v>
      </c>
      <c r="M370" s="14">
        <v>0.18213703474527901</v>
      </c>
    </row>
    <row r="371" spans="1:14" x14ac:dyDescent="0.55000000000000004">
      <c r="A371">
        <v>366</v>
      </c>
      <c r="C371">
        <f t="shared" si="20"/>
        <v>0.17185484207148333</v>
      </c>
      <c r="D371">
        <f t="shared" si="21"/>
        <v>1.5957120357046559E-4</v>
      </c>
      <c r="E371" s="2">
        <f t="shared" si="22"/>
        <v>1.2705510052177159E-4</v>
      </c>
      <c r="K371">
        <v>366</v>
      </c>
      <c r="L371" s="14">
        <v>1.11943816869386E-4</v>
      </c>
      <c r="M371" s="14">
        <v>0.183126714166294</v>
      </c>
    </row>
    <row r="372" spans="1:14" x14ac:dyDescent="0.55000000000000004">
      <c r="A372">
        <v>367</v>
      </c>
      <c r="C372">
        <f t="shared" si="20"/>
        <v>0.11255741790638316</v>
      </c>
      <c r="D372">
        <f t="shared" si="21"/>
        <v>2.6030111137048786E-4</v>
      </c>
      <c r="E372" s="2">
        <f t="shared" si="22"/>
        <v>6.6016899884262432E-4</v>
      </c>
      <c r="K372">
        <v>367</v>
      </c>
      <c r="L372" s="14">
        <v>2.3054989204064101E-4</v>
      </c>
      <c r="M372" s="14">
        <v>0.13825117198870099</v>
      </c>
    </row>
    <row r="373" spans="1:14" x14ac:dyDescent="0.55000000000000004">
      <c r="A373">
        <v>368</v>
      </c>
      <c r="C373">
        <f t="shared" si="20"/>
        <v>2.5010454369031813E-2</v>
      </c>
      <c r="D373">
        <f t="shared" si="21"/>
        <v>2.9570092692929128E-4</v>
      </c>
      <c r="E373" s="2">
        <f t="shared" si="22"/>
        <v>1.1383411586796284E-3</v>
      </c>
      <c r="K373">
        <v>368</v>
      </c>
      <c r="L373" s="14">
        <v>2.9141331652262199E-4</v>
      </c>
      <c r="M373" s="14">
        <v>5.8749766138533402E-2</v>
      </c>
    </row>
    <row r="374" spans="1:14" x14ac:dyDescent="0.55000000000000004">
      <c r="A374">
        <v>369</v>
      </c>
      <c r="C374">
        <f t="shared" si="20"/>
        <v>-6.8813606036193214E-2</v>
      </c>
      <c r="D374">
        <f t="shared" si="21"/>
        <v>2.5688604271049308E-4</v>
      </c>
      <c r="E374" s="2">
        <f t="shared" si="22"/>
        <v>1.1120706251544544E-3</v>
      </c>
      <c r="K374">
        <v>369</v>
      </c>
      <c r="L374" s="14">
        <v>2.7929046808454299E-4</v>
      </c>
      <c r="M374" s="14">
        <v>-3.5465883098120599E-2</v>
      </c>
    </row>
    <row r="375" spans="1:14" x14ac:dyDescent="0.55000000000000004">
      <c r="A375">
        <v>370</v>
      </c>
      <c r="C375">
        <f t="shared" si="20"/>
        <v>-0.14536690180235334</v>
      </c>
      <c r="D375">
        <f t="shared" si="21"/>
        <v>1.5359817649996318E-4</v>
      </c>
      <c r="E375" s="2">
        <f t="shared" si="22"/>
        <v>6.0358760199691992E-4</v>
      </c>
      <c r="K375">
        <v>370</v>
      </c>
      <c r="L375" s="14">
        <v>1.9721758932241101E-4</v>
      </c>
      <c r="M375" s="14">
        <v>-0.12079888189848401</v>
      </c>
    </row>
    <row r="376" spans="1:14" x14ac:dyDescent="0.55000000000000004">
      <c r="A376">
        <v>371</v>
      </c>
      <c r="C376">
        <f t="shared" si="20"/>
        <v>-0.1854361693075193</v>
      </c>
      <c r="D376">
        <f t="shared" si="21"/>
        <v>1.1760405581158077E-5</v>
      </c>
      <c r="E376" s="2">
        <f t="shared" si="22"/>
        <v>9.1376736211532114E-5</v>
      </c>
      <c r="K376">
        <v>371</v>
      </c>
      <c r="L376" s="14">
        <v>6.5750341865379795E-5</v>
      </c>
      <c r="M376" s="14">
        <v>-0.17587705134551401</v>
      </c>
    </row>
    <row r="377" spans="1:14" x14ac:dyDescent="0.55000000000000004">
      <c r="A377">
        <v>372</v>
      </c>
      <c r="C377">
        <f t="shared" si="20"/>
        <v>-0.17896486700130554</v>
      </c>
      <c r="D377">
        <f t="shared" si="21"/>
        <v>-1.3302897924880557E-4</v>
      </c>
      <c r="E377" s="2">
        <f t="shared" si="22"/>
        <v>6.3057181620863642E-5</v>
      </c>
      <c r="K377">
        <v>372</v>
      </c>
      <c r="L377" s="14">
        <v>-8.2184486597344406E-5</v>
      </c>
      <c r="M377" s="14">
        <v>-0.18690572222104501</v>
      </c>
    </row>
    <row r="378" spans="1:14" x14ac:dyDescent="0.55000000000000004">
      <c r="A378">
        <v>373</v>
      </c>
      <c r="C378">
        <f t="shared" si="20"/>
        <v>-0.12757715535819847</v>
      </c>
      <c r="D378">
        <f t="shared" si="21"/>
        <v>-2.4443089431622114E-4</v>
      </c>
      <c r="E378" s="2">
        <f t="shared" si="22"/>
        <v>5.5439245997546246E-4</v>
      </c>
      <c r="K378">
        <v>373</v>
      </c>
      <c r="L378" s="14">
        <v>-2.0953570055622301E-4</v>
      </c>
      <c r="M378" s="14">
        <v>-0.15112269548739199</v>
      </c>
    </row>
    <row r="379" spans="1:14" x14ac:dyDescent="0.55000000000000004">
      <c r="A379">
        <v>374</v>
      </c>
      <c r="C379">
        <f t="shared" si="20"/>
        <v>-4.4170266833644389E-2</v>
      </c>
      <c r="D379">
        <f t="shared" si="21"/>
        <v>-2.9448580710512637E-4</v>
      </c>
      <c r="E379" s="2">
        <f t="shared" si="22"/>
        <v>1.1102080949795096E-3</v>
      </c>
      <c r="K379">
        <v>374</v>
      </c>
      <c r="L379" s="14">
        <v>-2.8440739844567899E-4</v>
      </c>
      <c r="M379" s="14">
        <v>-7.7490052171781093E-2</v>
      </c>
    </row>
    <row r="380" spans="1:14" x14ac:dyDescent="0.55000000000000004">
      <c r="A380">
        <v>375</v>
      </c>
      <c r="C380">
        <f t="shared" si="20"/>
        <v>5.0322427630850458E-2</v>
      </c>
      <c r="D380">
        <f t="shared" si="21"/>
        <v>-2.7063098957961769E-4</v>
      </c>
      <c r="E380" s="2">
        <f t="shared" si="22"/>
        <v>1.20909005117926E-3</v>
      </c>
      <c r="K380">
        <v>375</v>
      </c>
      <c r="L380" s="14">
        <v>-2.8804749905900499E-4</v>
      </c>
      <c r="M380" s="14">
        <v>1.55504554236365E-2</v>
      </c>
    </row>
    <row r="381" spans="1:14" x14ac:dyDescent="0.55000000000000004">
      <c r="A381">
        <v>376</v>
      </c>
      <c r="C381">
        <f t="shared" si="20"/>
        <v>0.13218525347258109</v>
      </c>
      <c r="D381">
        <f t="shared" si="21"/>
        <v>-1.7885349811896099E-4</v>
      </c>
      <c r="E381" s="2">
        <f t="shared" si="22"/>
        <v>7.5564503756533961E-4</v>
      </c>
      <c r="K381">
        <v>376</v>
      </c>
      <c r="L381" s="14">
        <v>-2.1954431661604901E-4</v>
      </c>
      <c r="M381" s="14">
        <v>0.10469625499018199</v>
      </c>
    </row>
    <row r="382" spans="1:14" x14ac:dyDescent="0.55000000000000004">
      <c r="A382">
        <v>377</v>
      </c>
      <c r="C382">
        <f t="shared" si="20"/>
        <v>0.1808723669371628</v>
      </c>
      <c r="D382">
        <f t="shared" si="21"/>
        <v>-4.2187548563269599E-5</v>
      </c>
      <c r="E382" s="2">
        <f t="shared" si="22"/>
        <v>1.7561918625023115E-4</v>
      </c>
      <c r="K382">
        <v>377</v>
      </c>
      <c r="L382" s="14">
        <v>-9.6054898122541505E-5</v>
      </c>
      <c r="M382" s="14">
        <v>0.167620228006023</v>
      </c>
    </row>
    <row r="383" spans="1:14" x14ac:dyDescent="0.55000000000000004">
      <c r="A383">
        <v>378</v>
      </c>
      <c r="C383">
        <f t="shared" si="20"/>
        <v>0.18416432878786854</v>
      </c>
      <c r="D383">
        <f t="shared" si="21"/>
        <v>1.0506658643850935E-4</v>
      </c>
      <c r="E383" s="2">
        <f t="shared" si="22"/>
        <v>1.9345450082230521E-5</v>
      </c>
      <c r="K383">
        <v>378</v>
      </c>
      <c r="L383" s="14">
        <v>5.14920654870841E-5</v>
      </c>
      <c r="M383" s="14">
        <v>0.188562675077354</v>
      </c>
    </row>
    <row r="384" spans="1:14" x14ac:dyDescent="0.55000000000000004">
      <c r="A384">
        <v>379</v>
      </c>
      <c r="C384">
        <f t="shared" si="20"/>
        <v>0.14123492598923867</v>
      </c>
      <c r="D384">
        <f t="shared" si="21"/>
        <v>2.2595122287259788E-4</v>
      </c>
      <c r="E384" s="2">
        <f t="shared" si="22"/>
        <v>4.4282907862852497E-4</v>
      </c>
      <c r="K384">
        <v>379</v>
      </c>
      <c r="L384" s="14">
        <v>1.8614252186188599E-4</v>
      </c>
      <c r="M384" s="14">
        <v>0.162278430417649</v>
      </c>
    </row>
    <row r="385" spans="1:13" x14ac:dyDescent="0.55000000000000004">
      <c r="A385">
        <v>380</v>
      </c>
      <c r="C385">
        <f t="shared" si="20"/>
        <v>6.2858533763752819E-2</v>
      </c>
      <c r="D385">
        <f t="shared" si="21"/>
        <v>2.901268650398976E-4</v>
      </c>
      <c r="E385" s="2">
        <f t="shared" si="22"/>
        <v>1.055730869398572E-3</v>
      </c>
      <c r="K385">
        <v>380</v>
      </c>
      <c r="L385" s="14">
        <v>2.7417242889200702E-4</v>
      </c>
      <c r="M385" s="14">
        <v>9.5350546157548496E-2</v>
      </c>
    </row>
    <row r="386" spans="1:13" x14ac:dyDescent="0.55000000000000004">
      <c r="A386">
        <v>381</v>
      </c>
      <c r="C386">
        <f t="shared" si="20"/>
        <v>-3.129402548350449E-2</v>
      </c>
      <c r="D386">
        <f t="shared" si="21"/>
        <v>2.814867794720441E-4</v>
      </c>
      <c r="E386" s="2">
        <f t="shared" si="22"/>
        <v>1.2841867573258846E-3</v>
      </c>
      <c r="K386">
        <v>381</v>
      </c>
      <c r="L386" s="14">
        <v>2.9353415026385699E-4</v>
      </c>
      <c r="M386" s="14">
        <v>4.54152610044472E-3</v>
      </c>
    </row>
    <row r="387" spans="1:13" x14ac:dyDescent="0.55000000000000004">
      <c r="A387">
        <v>382</v>
      </c>
      <c r="C387">
        <f t="shared" si="20"/>
        <v>-0.11759244396033873</v>
      </c>
      <c r="D387">
        <f t="shared" si="21"/>
        <v>2.0219944552779583E-4</v>
      </c>
      <c r="E387" s="2">
        <f t="shared" si="22"/>
        <v>9.1128495207630142E-4</v>
      </c>
      <c r="K387">
        <v>382</v>
      </c>
      <c r="L387" s="14">
        <v>2.3937842274845701E-4</v>
      </c>
      <c r="M387" s="14">
        <v>-8.7404947342097902E-2</v>
      </c>
    </row>
    <row r="388" spans="1:13" x14ac:dyDescent="0.55000000000000004">
      <c r="A388">
        <v>383</v>
      </c>
      <c r="C388">
        <f t="shared" si="20"/>
        <v>-0.17437763765532152</v>
      </c>
      <c r="D388">
        <f t="shared" si="21"/>
        <v>7.2164312782832209E-5</v>
      </c>
      <c r="E388" s="2">
        <f t="shared" si="22"/>
        <v>2.8619599185108981E-4</v>
      </c>
      <c r="K388">
        <v>383</v>
      </c>
      <c r="L388" s="14">
        <v>1.2526888425978101E-4</v>
      </c>
      <c r="M388" s="14">
        <v>-0.157460309501884</v>
      </c>
    </row>
    <row r="389" spans="1:13" x14ac:dyDescent="0.55000000000000004">
      <c r="A389">
        <v>384</v>
      </c>
      <c r="C389">
        <f t="shared" si="20"/>
        <v>-0.18739771988822487</v>
      </c>
      <c r="D389">
        <f t="shared" si="21"/>
        <v>-7.5982541367668744E-5</v>
      </c>
      <c r="E389" s="2">
        <f t="shared" si="22"/>
        <v>4.6381608888918573E-7</v>
      </c>
      <c r="K389">
        <v>384</v>
      </c>
      <c r="L389" s="14">
        <v>-2.0215023403496401E-5</v>
      </c>
      <c r="M389" s="14">
        <v>-0.188078760334079</v>
      </c>
    </row>
    <row r="390" spans="1:13" x14ac:dyDescent="0.55000000000000004">
      <c r="A390">
        <v>385</v>
      </c>
      <c r="C390">
        <f t="shared" ref="C390:C453" si="24">$D$1*COS($B$2*(A390-$L$2)+$B$1)</f>
        <v>-0.15338492446013677</v>
      </c>
      <c r="D390">
        <f t="shared" ref="D390:D453" si="25">$D$2*COS($B$2*(A390-$L$3)+$B$3)</f>
        <v>-2.0505937921972035E-4</v>
      </c>
      <c r="E390" s="2">
        <f t="shared" ref="E390:E453" si="26">(M390-C390)^2</f>
        <v>3.3148736321765132E-4</v>
      </c>
      <c r="K390">
        <v>385</v>
      </c>
      <c r="L390" s="14">
        <v>-1.6063595305046701E-4</v>
      </c>
      <c r="M390" s="14">
        <v>-0.171591718884682</v>
      </c>
    </row>
    <row r="391" spans="1:13" x14ac:dyDescent="0.55000000000000004">
      <c r="A391">
        <v>386</v>
      </c>
      <c r="C391">
        <f t="shared" si="24"/>
        <v>-8.0875746090484715E-2</v>
      </c>
      <c r="D391">
        <f t="shared" si="25"/>
        <v>-2.8267063519700692E-4</v>
      </c>
      <c r="E391" s="2">
        <f t="shared" si="26"/>
        <v>9.7673256192735178E-4</v>
      </c>
      <c r="K391">
        <v>386</v>
      </c>
      <c r="L391" s="14">
        <v>-2.6082461174284301E-4</v>
      </c>
      <c r="M391" s="14">
        <v>-0.112128466962872</v>
      </c>
    </row>
    <row r="392" spans="1:13" x14ac:dyDescent="0.55000000000000004">
      <c r="A392">
        <v>387</v>
      </c>
      <c r="C392">
        <f t="shared" si="24"/>
        <v>1.1931539822097872E-2</v>
      </c>
      <c r="D392">
        <f t="shared" si="25"/>
        <v>-2.8933751996463734E-4</v>
      </c>
      <c r="E392" s="2">
        <f t="shared" si="26"/>
        <v>1.3332345662370926E-3</v>
      </c>
      <c r="K392">
        <v>387</v>
      </c>
      <c r="L392" s="14">
        <v>-2.95688128385802E-4</v>
      </c>
      <c r="M392" s="14">
        <v>-2.4581944895703201E-2</v>
      </c>
    </row>
    <row r="393" spans="1:13" x14ac:dyDescent="0.55000000000000004">
      <c r="A393">
        <v>388</v>
      </c>
      <c r="C393">
        <f t="shared" si="24"/>
        <v>0.10174426073641453</v>
      </c>
      <c r="D393">
        <f t="shared" si="25"/>
        <v>-2.2338678597275246E-4</v>
      </c>
      <c r="E393" s="2">
        <f t="shared" si="26"/>
        <v>1.0642590178938152E-3</v>
      </c>
      <c r="K393">
        <v>388</v>
      </c>
      <c r="L393" s="14">
        <v>-2.5649471895855899E-4</v>
      </c>
      <c r="M393" s="14">
        <v>6.9121277765910205E-2</v>
      </c>
    </row>
    <row r="394" spans="1:13" x14ac:dyDescent="0.55000000000000004">
      <c r="A394">
        <v>389</v>
      </c>
      <c r="C394">
        <f t="shared" si="24"/>
        <v>0.16602131680484364</v>
      </c>
      <c r="D394">
        <f t="shared" si="25"/>
        <v>-1.0137067732219928E-4</v>
      </c>
      <c r="E394" s="2">
        <f t="shared" si="26"/>
        <v>4.2060551198872903E-4</v>
      </c>
      <c r="K394">
        <v>389</v>
      </c>
      <c r="L394" s="14">
        <v>-1.5306061599042699E-4</v>
      </c>
      <c r="M394" s="14">
        <v>0.145512647613774</v>
      </c>
    </row>
    <row r="395" spans="1:13" x14ac:dyDescent="0.55000000000000004">
      <c r="A395">
        <v>390</v>
      </c>
      <c r="C395">
        <f t="shared" si="24"/>
        <v>0.18863052180739276</v>
      </c>
      <c r="D395">
        <f t="shared" si="25"/>
        <v>4.6087334611616777E-5</v>
      </c>
      <c r="E395" s="2">
        <f t="shared" si="26"/>
        <v>1.005555579114562E-5</v>
      </c>
      <c r="K395">
        <v>390</v>
      </c>
      <c r="L395" s="14">
        <v>-1.12915322283674E-5</v>
      </c>
      <c r="M395" s="14">
        <v>0.185459472171839</v>
      </c>
    </row>
    <row r="396" spans="1:13" x14ac:dyDescent="0.55000000000000004">
      <c r="A396">
        <v>391</v>
      </c>
      <c r="C396">
        <f t="shared" si="24"/>
        <v>0.16389744185262572</v>
      </c>
      <c r="D396">
        <f t="shared" si="25"/>
        <v>1.8197839700218597E-4</v>
      </c>
      <c r="E396" s="2">
        <f t="shared" si="26"/>
        <v>2.2678491287675417E-4</v>
      </c>
      <c r="K396">
        <v>391</v>
      </c>
      <c r="L396" s="14">
        <v>1.33305585827868E-4</v>
      </c>
      <c r="M396" s="14">
        <v>0.178956821417427</v>
      </c>
    </row>
    <row r="397" spans="1:13" x14ac:dyDescent="0.55000000000000004">
      <c r="A397">
        <v>392</v>
      </c>
      <c r="C397">
        <f t="shared" si="24"/>
        <v>9.802955867724987E-2</v>
      </c>
      <c r="D397">
        <f t="shared" si="25"/>
        <v>2.7219671754568205E-4</v>
      </c>
      <c r="E397" s="2">
        <f t="shared" si="26"/>
        <v>8.7638295512150845E-4</v>
      </c>
      <c r="K397">
        <v>392</v>
      </c>
      <c r="L397" s="14">
        <v>2.4451549294569701E-4</v>
      </c>
      <c r="M397" s="14">
        <v>0.12763332457149901</v>
      </c>
    </row>
    <row r="398" spans="1:13" x14ac:dyDescent="0.55000000000000004">
      <c r="A398">
        <v>393</v>
      </c>
      <c r="C398">
        <f t="shared" si="24"/>
        <v>7.5583225731199622E-3</v>
      </c>
      <c r="D398">
        <f t="shared" si="25"/>
        <v>2.9409939943747542E-4</v>
      </c>
      <c r="E398" s="2">
        <f t="shared" si="26"/>
        <v>1.3531323429976096E-3</v>
      </c>
      <c r="K398">
        <v>393</v>
      </c>
      <c r="L398" s="14">
        <v>2.94484977991282E-4</v>
      </c>
      <c r="M398" s="14">
        <v>4.4343269806976497E-2</v>
      </c>
    </row>
    <row r="399" spans="1:13" x14ac:dyDescent="0.55000000000000004">
      <c r="A399">
        <v>394</v>
      </c>
      <c r="C399">
        <f t="shared" si="24"/>
        <v>-8.4809893179897511E-2</v>
      </c>
      <c r="D399">
        <f t="shared" si="25"/>
        <v>2.421893311946102E-4</v>
      </c>
      <c r="E399" s="2">
        <f t="shared" si="26"/>
        <v>1.2080533042003213E-3</v>
      </c>
      <c r="K399">
        <v>394</v>
      </c>
      <c r="L399" s="14">
        <v>2.70698873446776E-4</v>
      </c>
      <c r="M399" s="14">
        <v>-5.0052831966378303E-2</v>
      </c>
    </row>
    <row r="400" spans="1:13" x14ac:dyDescent="0.55000000000000004">
      <c r="A400">
        <v>395</v>
      </c>
      <c r="C400">
        <f t="shared" si="24"/>
        <v>-0.15589261339578994</v>
      </c>
      <c r="D400">
        <f t="shared" si="25"/>
        <v>1.2949484576834974E-4</v>
      </c>
      <c r="E400" s="2">
        <f t="shared" si="26"/>
        <v>5.7502706370885512E-4</v>
      </c>
      <c r="K400">
        <v>395</v>
      </c>
      <c r="L400" s="14">
        <v>1.7911455675363101E-4</v>
      </c>
      <c r="M400" s="14">
        <v>-0.131912891468527</v>
      </c>
    </row>
    <row r="401" spans="1:13" x14ac:dyDescent="0.55000000000000004">
      <c r="A401">
        <v>396</v>
      </c>
      <c r="C401">
        <f t="shared" si="24"/>
        <v>-0.18784957360516669</v>
      </c>
      <c r="D401">
        <f t="shared" si="25"/>
        <v>-1.5700116410493928E-5</v>
      </c>
      <c r="E401" s="2">
        <f t="shared" si="26"/>
        <v>5.062357549904905E-5</v>
      </c>
      <c r="K401">
        <v>396</v>
      </c>
      <c r="L401" s="14">
        <v>4.2669888175497702E-5</v>
      </c>
      <c r="M401" s="14">
        <v>-0.18073454897421501</v>
      </c>
    </row>
    <row r="402" spans="1:13" x14ac:dyDescent="0.55000000000000004">
      <c r="A402">
        <v>397</v>
      </c>
      <c r="C402">
        <f t="shared" si="24"/>
        <v>-0.17266025039498689</v>
      </c>
      <c r="D402">
        <f t="shared" si="25"/>
        <v>-1.5695468030254149E-4</v>
      </c>
      <c r="E402" s="2">
        <f t="shared" si="26"/>
        <v>1.3525380873063601E-4</v>
      </c>
      <c r="K402">
        <v>397</v>
      </c>
      <c r="L402" s="14">
        <v>-1.04461718600958E-4</v>
      </c>
      <c r="M402" s="14">
        <v>-0.184290117493567</v>
      </c>
    </row>
    <row r="403" spans="1:13" x14ac:dyDescent="0.55000000000000004">
      <c r="A403">
        <v>398</v>
      </c>
      <c r="C403">
        <f t="shared" si="24"/>
        <v>-0.11413684372529895</v>
      </c>
      <c r="D403">
        <f t="shared" si="25"/>
        <v>-2.5881692778135905E-4</v>
      </c>
      <c r="E403" s="2">
        <f t="shared" si="26"/>
        <v>7.5912587989019611E-4</v>
      </c>
      <c r="K403">
        <v>398</v>
      </c>
      <c r="L403" s="14">
        <v>-2.2543023992034801E-4</v>
      </c>
      <c r="M403" s="14">
        <v>-0.14168908283376699</v>
      </c>
    </row>
    <row r="404" spans="1:13" x14ac:dyDescent="0.55000000000000004">
      <c r="A404">
        <v>399</v>
      </c>
      <c r="C404">
        <f t="shared" si="24"/>
        <v>-2.6967495094710046E-2</v>
      </c>
      <c r="D404">
        <f t="shared" si="25"/>
        <v>-2.9572158181549252E-4</v>
      </c>
      <c r="E404" s="2">
        <f t="shared" si="26"/>
        <v>1.342023822038527E-3</v>
      </c>
      <c r="K404">
        <v>399</v>
      </c>
      <c r="L404" s="14">
        <v>-2.89938359184008E-4</v>
      </c>
      <c r="M404" s="14">
        <v>-6.3601138402993307E-2</v>
      </c>
    </row>
    <row r="405" spans="1:13" x14ac:dyDescent="0.55000000000000004">
      <c r="A405">
        <v>400</v>
      </c>
      <c r="C405">
        <f t="shared" si="24"/>
        <v>6.6970126375045208E-2</v>
      </c>
      <c r="D405">
        <f t="shared" si="25"/>
        <v>-2.5840635213095523E-4</v>
      </c>
      <c r="E405" s="2">
        <f t="shared" si="26"/>
        <v>1.3361964279774475E-3</v>
      </c>
      <c r="K405">
        <v>400</v>
      </c>
      <c r="L405" s="14">
        <v>-2.8182961774303298E-4</v>
      </c>
      <c r="M405" s="14">
        <v>3.04161056936284E-2</v>
      </c>
    </row>
    <row r="406" spans="1:13" x14ac:dyDescent="0.55000000000000004">
      <c r="A406">
        <v>401</v>
      </c>
      <c r="C406">
        <f t="shared" si="24"/>
        <v>0.14409965774293154</v>
      </c>
      <c r="D406">
        <f t="shared" si="25"/>
        <v>-1.5623657483596445E-4</v>
      </c>
      <c r="E406" s="2">
        <f t="shared" si="26"/>
        <v>7.4442813232066473E-4</v>
      </c>
      <c r="K406">
        <v>401</v>
      </c>
      <c r="L406" s="14">
        <v>-2.03134900194297E-4</v>
      </c>
      <c r="M406" s="14">
        <v>0.116815447431459</v>
      </c>
    </row>
    <row r="407" spans="1:13" x14ac:dyDescent="0.55000000000000004">
      <c r="A407">
        <v>402</v>
      </c>
      <c r="C407">
        <f t="shared" si="24"/>
        <v>0.18506321239754286</v>
      </c>
      <c r="D407">
        <f t="shared" si="25"/>
        <v>-1.4854710462991634E-5</v>
      </c>
      <c r="E407" s="2">
        <f t="shared" si="26"/>
        <v>1.2333383401473709E-4</v>
      </c>
      <c r="K407">
        <v>402</v>
      </c>
      <c r="L407" s="14">
        <v>-7.3563786734466094E-5</v>
      </c>
      <c r="M407" s="14">
        <v>0.173957635689657</v>
      </c>
    </row>
    <row r="408" spans="1:13" x14ac:dyDescent="0.55000000000000004">
      <c r="A408">
        <v>403</v>
      </c>
      <c r="C408">
        <f t="shared" si="24"/>
        <v>0.17957980156375891</v>
      </c>
      <c r="D408">
        <f t="shared" si="25"/>
        <v>1.3025537312347159E-4</v>
      </c>
      <c r="E408" s="2">
        <f t="shared" si="26"/>
        <v>6.322243016658013E-5</v>
      </c>
      <c r="K408">
        <v>403</v>
      </c>
      <c r="L408" s="14">
        <v>7.4431833469613902E-5</v>
      </c>
      <c r="M408" s="14">
        <v>0.18753105493455399</v>
      </c>
    </row>
    <row r="409" spans="1:13" x14ac:dyDescent="0.55000000000000004">
      <c r="A409">
        <v>404</v>
      </c>
      <c r="C409">
        <f t="shared" si="24"/>
        <v>0.12902564577970085</v>
      </c>
      <c r="D409">
        <f t="shared" si="25"/>
        <v>2.4267410362186208E-4</v>
      </c>
      <c r="E409" s="2">
        <f t="shared" si="26"/>
        <v>6.3053782963509361E-4</v>
      </c>
      <c r="K409">
        <v>404</v>
      </c>
      <c r="L409" s="14">
        <v>2.0378553923965599E-4</v>
      </c>
      <c r="M409" s="14">
        <v>0.154136158112887</v>
      </c>
    </row>
    <row r="410" spans="1:13" x14ac:dyDescent="0.55000000000000004">
      <c r="A410">
        <v>405</v>
      </c>
      <c r="C410">
        <f t="shared" si="24"/>
        <v>4.6088772550156372E-2</v>
      </c>
      <c r="D410">
        <f t="shared" si="25"/>
        <v>2.9418674927581077E-4</v>
      </c>
      <c r="E410" s="2">
        <f t="shared" si="26"/>
        <v>1.2994678026931748E-3</v>
      </c>
      <c r="K410">
        <v>405</v>
      </c>
      <c r="L410" s="14">
        <v>2.8209989251342201E-4</v>
      </c>
      <c r="M410" s="14">
        <v>8.2136904300542199E-2</v>
      </c>
    </row>
    <row r="411" spans="1:13" x14ac:dyDescent="0.55000000000000004">
      <c r="A411">
        <v>406</v>
      </c>
      <c r="C411">
        <f t="shared" si="24"/>
        <v>-4.8415411115111051E-2</v>
      </c>
      <c r="D411">
        <f t="shared" si="25"/>
        <v>2.7186472182697257E-4</v>
      </c>
      <c r="E411" s="2">
        <f t="shared" si="26"/>
        <v>1.442584040232842E-3</v>
      </c>
      <c r="K411">
        <v>406</v>
      </c>
      <c r="L411" s="14">
        <v>2.8976057768651903E-4</v>
      </c>
      <c r="M411" s="14">
        <v>-1.0434046734235499E-2</v>
      </c>
    </row>
    <row r="412" spans="1:13" x14ac:dyDescent="0.55000000000000004">
      <c r="A412">
        <v>407</v>
      </c>
      <c r="C412">
        <f t="shared" si="24"/>
        <v>-0.13076834710663149</v>
      </c>
      <c r="D412">
        <f t="shared" si="25"/>
        <v>1.8131037965372798E-4</v>
      </c>
      <c r="E412" s="2">
        <f t="shared" si="26"/>
        <v>9.2273910765068958E-4</v>
      </c>
      <c r="K412">
        <v>407</v>
      </c>
      <c r="L412" s="14">
        <v>2.24848928633905E-4</v>
      </c>
      <c r="M412" s="14">
        <v>-0.10039172603629699</v>
      </c>
    </row>
    <row r="413" spans="1:13" x14ac:dyDescent="0.55000000000000004">
      <c r="A413">
        <v>408</v>
      </c>
      <c r="C413">
        <f t="shared" si="24"/>
        <v>-0.18030118435262157</v>
      </c>
      <c r="D413">
        <f t="shared" si="25"/>
        <v>4.5250953907554497E-5</v>
      </c>
      <c r="E413" s="2">
        <f t="shared" si="26"/>
        <v>2.2787440963407482E-4</v>
      </c>
      <c r="K413">
        <v>408</v>
      </c>
      <c r="L413" s="14">
        <v>1.03622470543442E-4</v>
      </c>
      <c r="M413" s="14">
        <v>-0.16520567476751399</v>
      </c>
    </row>
    <row r="414" spans="1:13" x14ac:dyDescent="0.55000000000000004">
      <c r="A414">
        <v>409</v>
      </c>
      <c r="C414">
        <f t="shared" si="24"/>
        <v>-0.18458222477396738</v>
      </c>
      <c r="D414">
        <f t="shared" si="25"/>
        <v>-1.0216550745511926E-4</v>
      </c>
      <c r="E414" s="2">
        <f t="shared" si="26"/>
        <v>1.6488574830517897E-5</v>
      </c>
      <c r="K414">
        <v>409</v>
      </c>
      <c r="L414" s="14">
        <v>-4.35568781217629E-5</v>
      </c>
      <c r="M414" s="14">
        <v>-0.18864283739160501</v>
      </c>
    </row>
    <row r="415" spans="1:13" x14ac:dyDescent="0.55000000000000004">
      <c r="A415">
        <v>410</v>
      </c>
      <c r="C415">
        <f t="shared" si="24"/>
        <v>-0.1425370174620797</v>
      </c>
      <c r="D415">
        <f t="shared" si="25"/>
        <v>-2.2394057992459345E-4</v>
      </c>
      <c r="E415" s="2">
        <f t="shared" si="26"/>
        <v>4.9712114418267643E-4</v>
      </c>
      <c r="K415">
        <v>410</v>
      </c>
      <c r="L415" s="14">
        <v>-1.79827136454118E-4</v>
      </c>
      <c r="M415" s="14">
        <v>-0.16483323113576601</v>
      </c>
    </row>
    <row r="416" spans="1:13" x14ac:dyDescent="0.55000000000000004">
      <c r="A416">
        <v>411</v>
      </c>
      <c r="C416">
        <f t="shared" si="24"/>
        <v>-6.471802320936855E-2</v>
      </c>
      <c r="D416">
        <f t="shared" si="25"/>
        <v>-2.8951128712653826E-4</v>
      </c>
      <c r="E416" s="2">
        <f t="shared" si="26"/>
        <v>1.2265472349534958E-3</v>
      </c>
      <c r="K416">
        <v>411</v>
      </c>
      <c r="L416" s="14">
        <v>-2.7105857289497502E-4</v>
      </c>
      <c r="M416" s="14">
        <v>-9.9740119590845999E-2</v>
      </c>
    </row>
    <row r="417" spans="1:13" x14ac:dyDescent="0.55000000000000004">
      <c r="A417">
        <v>412</v>
      </c>
      <c r="C417">
        <f t="shared" si="24"/>
        <v>2.9343830720918639E-2</v>
      </c>
      <c r="D417">
        <f t="shared" si="25"/>
        <v>-2.8242076367405284E-4</v>
      </c>
      <c r="E417" s="2">
        <f t="shared" si="26"/>
        <v>1.521804057893498E-3</v>
      </c>
      <c r="K417">
        <v>412</v>
      </c>
      <c r="L417" s="14">
        <v>-2.94401708228977E-4</v>
      </c>
      <c r="M417" s="14">
        <v>-9.66647635161667E-3</v>
      </c>
    </row>
    <row r="418" spans="1:13" x14ac:dyDescent="0.55000000000000004">
      <c r="A418">
        <v>413</v>
      </c>
      <c r="C418">
        <f t="shared" si="24"/>
        <v>0.11604100165920851</v>
      </c>
      <c r="D418">
        <f t="shared" si="25"/>
        <v>-2.0444858149749206E-4</v>
      </c>
      <c r="E418" s="2">
        <f t="shared" si="26"/>
        <v>1.1030904692989969E-3</v>
      </c>
      <c r="K418">
        <v>413</v>
      </c>
      <c r="L418" s="14">
        <v>-2.44010109401426E-4</v>
      </c>
      <c r="M418" s="14">
        <v>8.2828195856340894E-2</v>
      </c>
    </row>
    <row r="419" spans="1:13" x14ac:dyDescent="0.55000000000000004">
      <c r="A419">
        <v>414</v>
      </c>
      <c r="C419">
        <f t="shared" si="24"/>
        <v>0.17361432713165381</v>
      </c>
      <c r="D419">
        <f t="shared" si="25"/>
        <v>-7.5164114799510353E-5</v>
      </c>
      <c r="E419" s="2">
        <f t="shared" si="26"/>
        <v>3.6238051013343624E-4</v>
      </c>
      <c r="K419">
        <v>414</v>
      </c>
      <c r="L419" s="14">
        <v>-1.3250466494546501E-4</v>
      </c>
      <c r="M419" s="14">
        <v>0.154578032583254</v>
      </c>
    </row>
    <row r="420" spans="1:13" x14ac:dyDescent="0.55000000000000004">
      <c r="A420">
        <v>415</v>
      </c>
      <c r="C420">
        <f t="shared" si="24"/>
        <v>0.18761411599403338</v>
      </c>
      <c r="D420">
        <f t="shared" si="25"/>
        <v>7.2984960378923256E-5</v>
      </c>
      <c r="E420" s="2">
        <f t="shared" si="26"/>
        <v>1.6227621968045172E-12</v>
      </c>
      <c r="K420">
        <v>415</v>
      </c>
      <c r="L420" s="14">
        <v>1.2187394845350901E-5</v>
      </c>
      <c r="M420" s="14">
        <v>0.187612842117196</v>
      </c>
    </row>
    <row r="421" spans="1:13" x14ac:dyDescent="0.55000000000000004">
      <c r="A421">
        <v>416</v>
      </c>
      <c r="C421">
        <f t="shared" si="24"/>
        <v>0.1545267163340992</v>
      </c>
      <c r="D421">
        <f t="shared" si="25"/>
        <v>2.0281634890353733E-4</v>
      </c>
      <c r="E421" s="2">
        <f t="shared" si="26"/>
        <v>3.6603859513808167E-4</v>
      </c>
      <c r="K421">
        <v>416</v>
      </c>
      <c r="L421" s="14">
        <v>1.5382704599204E-4</v>
      </c>
      <c r="M421" s="14">
        <v>0.17365885147731</v>
      </c>
    </row>
    <row r="422" spans="1:13" x14ac:dyDescent="0.55000000000000004">
      <c r="A422">
        <v>417</v>
      </c>
      <c r="C422">
        <f t="shared" si="24"/>
        <v>8.2656368039475556E-2</v>
      </c>
      <c r="D422">
        <f t="shared" si="25"/>
        <v>2.8174510888307494E-4</v>
      </c>
      <c r="E422" s="2">
        <f t="shared" si="26"/>
        <v>1.1259082380311453E-3</v>
      </c>
      <c r="K422">
        <v>417</v>
      </c>
      <c r="L422" s="14">
        <v>2.5693975919631099E-4</v>
      </c>
      <c r="M422" s="14">
        <v>0.11621092418362899</v>
      </c>
    </row>
    <row r="423" spans="1:13" x14ac:dyDescent="0.55000000000000004">
      <c r="A423">
        <v>418</v>
      </c>
      <c r="C423">
        <f t="shared" si="24"/>
        <v>-9.9589863750091587E-3</v>
      </c>
      <c r="D423">
        <f t="shared" si="25"/>
        <v>2.8996178524934513E-4</v>
      </c>
      <c r="E423" s="2">
        <f t="shared" si="26"/>
        <v>1.5694461851483736E-3</v>
      </c>
      <c r="K423">
        <v>418</v>
      </c>
      <c r="L423" s="14">
        <v>2.9570031577131798E-4</v>
      </c>
      <c r="M423" s="14">
        <v>2.96572500079232E-2</v>
      </c>
    </row>
    <row r="424" spans="1:13" x14ac:dyDescent="0.55000000000000004">
      <c r="A424">
        <v>419</v>
      </c>
      <c r="C424">
        <f t="shared" si="24"/>
        <v>-0.10007484512801559</v>
      </c>
      <c r="D424">
        <f t="shared" si="25"/>
        <v>2.2540416542820264E-4</v>
      </c>
      <c r="E424" s="2">
        <f t="shared" si="26"/>
        <v>1.2781038784950487E-3</v>
      </c>
      <c r="K424">
        <v>419</v>
      </c>
      <c r="L424" s="14">
        <v>2.6040089386981702E-4</v>
      </c>
      <c r="M424" s="14">
        <v>-6.4324266412489201E-2</v>
      </c>
    </row>
    <row r="425" spans="1:13" x14ac:dyDescent="0.55000000000000004">
      <c r="A425">
        <v>420</v>
      </c>
      <c r="C425">
        <f t="shared" si="24"/>
        <v>-0.16507402716460345</v>
      </c>
      <c r="D425">
        <f t="shared" si="25"/>
        <v>1.042748512277569E-4</v>
      </c>
      <c r="E425" s="2">
        <f t="shared" si="26"/>
        <v>5.2343289549265366E-4</v>
      </c>
      <c r="K425">
        <v>420</v>
      </c>
      <c r="L425" s="14">
        <v>1.5988245268875199E-4</v>
      </c>
      <c r="M425" s="14">
        <v>-0.14219537127111501</v>
      </c>
    </row>
    <row r="426" spans="1:13" x14ac:dyDescent="0.55000000000000004">
      <c r="A426">
        <v>421</v>
      </c>
      <c r="C426">
        <f t="shared" si="24"/>
        <v>-0.18864310786758237</v>
      </c>
      <c r="D426">
        <f t="shared" si="25"/>
        <v>-4.3025252690936049E-5</v>
      </c>
      <c r="E426" s="2">
        <f t="shared" si="26"/>
        <v>1.7558987772335494E-5</v>
      </c>
      <c r="K426">
        <v>421</v>
      </c>
      <c r="L426" s="14">
        <v>1.9320459393061001E-5</v>
      </c>
      <c r="M426" s="14">
        <v>-0.18445276327884799</v>
      </c>
    </row>
    <row r="427" spans="1:13" x14ac:dyDescent="0.55000000000000004">
      <c r="A427">
        <v>422</v>
      </c>
      <c r="C427">
        <f t="shared" si="24"/>
        <v>-0.16486674477751556</v>
      </c>
      <c r="D427">
        <f t="shared" si="25"/>
        <v>-1.7952692508468716E-4</v>
      </c>
      <c r="E427" s="2">
        <f t="shared" si="26"/>
        <v>2.447995591410996E-4</v>
      </c>
      <c r="K427">
        <v>422</v>
      </c>
      <c r="L427" s="14">
        <v>-1.26080462813051E-4</v>
      </c>
      <c r="M427" s="14">
        <v>-0.18051281646152301</v>
      </c>
    </row>
    <row r="428" spans="1:13" x14ac:dyDescent="0.55000000000000004">
      <c r="A428">
        <v>423</v>
      </c>
      <c r="C428">
        <f t="shared" si="24"/>
        <v>-9.9712303863832091E-2</v>
      </c>
      <c r="D428">
        <f t="shared" si="25"/>
        <v>-2.7097112341009617E-4</v>
      </c>
      <c r="E428" s="2">
        <f t="shared" si="26"/>
        <v>1.0017232011972576E-3</v>
      </c>
      <c r="K428">
        <v>423</v>
      </c>
      <c r="L428" s="14">
        <v>-2.3990375096122701E-4</v>
      </c>
      <c r="M428" s="14">
        <v>-0.13136231494119599</v>
      </c>
    </row>
    <row r="429" spans="1:13" x14ac:dyDescent="0.55000000000000004">
      <c r="A429">
        <v>424</v>
      </c>
      <c r="C429">
        <f t="shared" si="24"/>
        <v>-9.5321764492759462E-3</v>
      </c>
      <c r="D429">
        <f t="shared" si="25"/>
        <v>-2.9440728137817109E-4</v>
      </c>
      <c r="E429" s="2">
        <f t="shared" si="26"/>
        <v>1.5823792059867965E-3</v>
      </c>
      <c r="K429">
        <v>424</v>
      </c>
      <c r="L429" s="14">
        <v>-2.9364165642634002E-4</v>
      </c>
      <c r="M429" s="14">
        <v>-4.93113067312064E-2</v>
      </c>
    </row>
    <row r="430" spans="1:13" x14ac:dyDescent="0.55000000000000004">
      <c r="A430">
        <v>425</v>
      </c>
      <c r="C430">
        <f t="shared" si="24"/>
        <v>8.3040326331839803E-2</v>
      </c>
      <c r="D430">
        <f t="shared" si="25"/>
        <v>-2.4395341733406313E-4</v>
      </c>
      <c r="E430" s="2">
        <f t="shared" si="26"/>
        <v>1.4402254353322751E-3</v>
      </c>
      <c r="K430">
        <v>425</v>
      </c>
      <c r="L430" s="14">
        <v>-2.73835187418889E-4</v>
      </c>
      <c r="M430" s="14">
        <v>4.5090024154752002E-2</v>
      </c>
    </row>
    <row r="431" spans="1:13" x14ac:dyDescent="0.55000000000000004">
      <c r="A431">
        <v>426</v>
      </c>
      <c r="C431">
        <f t="shared" si="24"/>
        <v>0.15477145755491073</v>
      </c>
      <c r="D431">
        <f t="shared" si="25"/>
        <v>-1.3227238766981447E-4</v>
      </c>
      <c r="E431" s="2">
        <f t="shared" si="26"/>
        <v>7.0613383057804748E-4</v>
      </c>
      <c r="K431">
        <v>426</v>
      </c>
      <c r="L431" s="14">
        <v>-1.85444996972203E-4</v>
      </c>
      <c r="M431" s="14">
        <v>0.12819827877295001</v>
      </c>
    </row>
    <row r="432" spans="1:13" x14ac:dyDescent="0.55000000000000004">
      <c r="A432">
        <v>427</v>
      </c>
      <c r="C432">
        <f t="shared" si="24"/>
        <v>0.18765821525560436</v>
      </c>
      <c r="D432">
        <f t="shared" si="25"/>
        <v>1.2606223218762707E-5</v>
      </c>
      <c r="E432" s="2">
        <f t="shared" si="26"/>
        <v>7.1567134332189606E-5</v>
      </c>
      <c r="K432">
        <v>427</v>
      </c>
      <c r="L432" s="14">
        <v>-5.0608956616588001E-5</v>
      </c>
      <c r="M432" s="14">
        <v>0.17919847918807899</v>
      </c>
    </row>
    <row r="433" spans="1:13" x14ac:dyDescent="0.55000000000000004">
      <c r="A433">
        <v>428</v>
      </c>
      <c r="C433">
        <f t="shared" si="24"/>
        <v>0.17344671644886903</v>
      </c>
      <c r="D433">
        <f t="shared" si="25"/>
        <v>1.543209377973255E-4</v>
      </c>
      <c r="E433" s="2">
        <f t="shared" si="26"/>
        <v>1.4091096333404836E-4</v>
      </c>
      <c r="K433">
        <v>428</v>
      </c>
      <c r="L433" s="14">
        <v>9.69024108788252E-5</v>
      </c>
      <c r="M433" s="14">
        <v>0.18531730882389599</v>
      </c>
    </row>
    <row r="434" spans="1:13" x14ac:dyDescent="0.55000000000000004">
      <c r="A434">
        <v>429</v>
      </c>
      <c r="C434">
        <f t="shared" si="24"/>
        <v>0.11570374778049342</v>
      </c>
      <c r="D434">
        <f t="shared" si="25"/>
        <v>2.5730434981657569E-4</v>
      </c>
      <c r="E434" s="2">
        <f t="shared" si="26"/>
        <v>8.595756770959737E-4</v>
      </c>
      <c r="K434">
        <v>429</v>
      </c>
      <c r="L434" s="14">
        <v>2.2014396843072199E-4</v>
      </c>
      <c r="M434" s="14">
        <v>0.145022268839646</v>
      </c>
    </row>
    <row r="435" spans="1:13" x14ac:dyDescent="0.55000000000000004">
      <c r="A435">
        <v>430</v>
      </c>
      <c r="C435">
        <f t="shared" si="24"/>
        <v>2.8921577261082448E-2</v>
      </c>
      <c r="D435">
        <f t="shared" si="25"/>
        <v>2.9570979357768323E-4</v>
      </c>
      <c r="E435" s="2">
        <f t="shared" si="26"/>
        <v>1.558980310551046E-3</v>
      </c>
      <c r="K435">
        <v>430</v>
      </c>
      <c r="L435" s="14">
        <v>2.88249103415112E-4</v>
      </c>
      <c r="M435" s="14">
        <v>6.8405501971666199E-2</v>
      </c>
    </row>
    <row r="436" spans="1:13" x14ac:dyDescent="0.55000000000000004">
      <c r="A436">
        <v>431</v>
      </c>
      <c r="C436">
        <f t="shared" si="24"/>
        <v>-6.5119299532304803E-2</v>
      </c>
      <c r="D436">
        <f t="shared" si="25"/>
        <v>2.5989831221946453E-4</v>
      </c>
      <c r="E436" s="2">
        <f t="shared" si="26"/>
        <v>1.5820866064858317E-3</v>
      </c>
      <c r="K436">
        <v>431</v>
      </c>
      <c r="L436" s="14">
        <v>2.8416046228157E-4</v>
      </c>
      <c r="M436" s="14">
        <v>-2.5343847222044E-2</v>
      </c>
    </row>
    <row r="437" spans="1:13" x14ac:dyDescent="0.55000000000000004">
      <c r="A437">
        <v>432</v>
      </c>
      <c r="C437">
        <f t="shared" si="24"/>
        <v>-0.14281660474929353</v>
      </c>
      <c r="D437">
        <f t="shared" si="25"/>
        <v>1.5885783271637666E-4</v>
      </c>
      <c r="E437" s="2">
        <f t="shared" si="26"/>
        <v>9.0426095688856377E-4</v>
      </c>
      <c r="K437">
        <v>432</v>
      </c>
      <c r="L437" s="14">
        <v>2.0890207056608099E-4</v>
      </c>
      <c r="M437" s="14">
        <v>-0.112745672657179</v>
      </c>
    </row>
    <row r="438" spans="1:13" x14ac:dyDescent="0.55000000000000004">
      <c r="A438">
        <v>433</v>
      </c>
      <c r="C438">
        <f t="shared" si="24"/>
        <v>-0.18466995250960147</v>
      </c>
      <c r="D438">
        <f t="shared" si="25"/>
        <v>1.7947385659459327E-5</v>
      </c>
      <c r="E438" s="2">
        <f t="shared" si="26"/>
        <v>1.6282544896588296E-4</v>
      </c>
      <c r="K438">
        <v>433</v>
      </c>
      <c r="L438" s="14">
        <v>8.1322859342955104E-5</v>
      </c>
      <c r="M438" s="14">
        <v>-0.17190964495194899</v>
      </c>
    </row>
    <row r="439" spans="1:13" x14ac:dyDescent="0.55000000000000004">
      <c r="A439">
        <v>434</v>
      </c>
      <c r="C439">
        <f t="shared" si="24"/>
        <v>-0.18017503472418553</v>
      </c>
      <c r="D439">
        <f t="shared" si="25"/>
        <v>-1.2746747689730385E-4</v>
      </c>
      <c r="E439" s="2">
        <f t="shared" si="26"/>
        <v>6.1508656888417407E-5</v>
      </c>
      <c r="K439">
        <v>434</v>
      </c>
      <c r="L439" s="14">
        <v>-6.6624166493007306E-5</v>
      </c>
      <c r="M439" s="14">
        <v>-0.188017780218489</v>
      </c>
    </row>
    <row r="440" spans="1:13" x14ac:dyDescent="0.55000000000000004">
      <c r="A440">
        <v>435</v>
      </c>
      <c r="C440">
        <f t="shared" si="24"/>
        <v>-0.13045998101183964</v>
      </c>
      <c r="D440">
        <f t="shared" si="25"/>
        <v>-2.4089068955414299E-4</v>
      </c>
      <c r="E440" s="2">
        <f t="shared" si="26"/>
        <v>7.0626862987879671E-4</v>
      </c>
      <c r="K440">
        <v>435</v>
      </c>
      <c r="L440" s="14">
        <v>-1.9788475652447301E-4</v>
      </c>
      <c r="M440" s="14">
        <v>-0.15703569605168</v>
      </c>
    </row>
    <row r="441" spans="1:13" x14ac:dyDescent="0.55000000000000004">
      <c r="A441">
        <v>436</v>
      </c>
      <c r="C441">
        <f t="shared" si="24"/>
        <v>-4.8002221943913667E-2</v>
      </c>
      <c r="D441">
        <f t="shared" si="25"/>
        <v>-2.9385541670641892E-4</v>
      </c>
      <c r="E441" s="2">
        <f t="shared" si="26"/>
        <v>1.499302341811842E-3</v>
      </c>
      <c r="K441">
        <v>436</v>
      </c>
      <c r="L441" s="14">
        <v>-2.79583881696478E-4</v>
      </c>
      <c r="M441" s="14">
        <v>-8.6723047629994304E-2</v>
      </c>
    </row>
    <row r="442" spans="1:13" x14ac:dyDescent="0.55000000000000004">
      <c r="A442">
        <v>437</v>
      </c>
      <c r="C442">
        <f t="shared" si="24"/>
        <v>4.650308302512627E-2</v>
      </c>
      <c r="D442">
        <f t="shared" si="25"/>
        <v>-2.7306862824673188E-4</v>
      </c>
      <c r="E442" s="2">
        <f t="shared" si="26"/>
        <v>1.6968761806420384E-3</v>
      </c>
      <c r="K442">
        <v>437</v>
      </c>
      <c r="L442" s="14">
        <v>-2.9125948928511599E-4</v>
      </c>
      <c r="M442" s="14">
        <v>5.30992606135329E-3</v>
      </c>
    </row>
    <row r="443" spans="1:13" x14ac:dyDescent="0.55000000000000004">
      <c r="A443">
        <v>438</v>
      </c>
      <c r="C443">
        <f t="shared" si="24"/>
        <v>0.12933709436219881</v>
      </c>
      <c r="D443">
        <f t="shared" si="25"/>
        <v>-1.837473699278285E-4</v>
      </c>
      <c r="E443" s="2">
        <f t="shared" si="26"/>
        <v>1.1104955429673596E-3</v>
      </c>
      <c r="K443">
        <v>438</v>
      </c>
      <c r="L443" s="14">
        <v>-2.2998735093960099E-4</v>
      </c>
      <c r="M443" s="14">
        <v>9.6012995830245099E-2</v>
      </c>
    </row>
    <row r="444" spans="1:13" x14ac:dyDescent="0.55000000000000004">
      <c r="A444">
        <v>439</v>
      </c>
      <c r="C444">
        <f t="shared" si="24"/>
        <v>0.17971022122439362</v>
      </c>
      <c r="D444">
        <f t="shared" si="25"/>
        <v>-4.8309394844511465E-5</v>
      </c>
      <c r="E444" s="2">
        <f t="shared" si="26"/>
        <v>2.904027037178193E-4</v>
      </c>
      <c r="K444">
        <v>439</v>
      </c>
      <c r="L444" s="14">
        <v>-1.11113453813319E-4</v>
      </c>
      <c r="M444" s="14">
        <v>0.162669015172068</v>
      </c>
    </row>
    <row r="445" spans="1:13" x14ac:dyDescent="0.55000000000000004">
      <c r="A445">
        <v>440</v>
      </c>
      <c r="C445">
        <f t="shared" si="24"/>
        <v>0.18497987055052398</v>
      </c>
      <c r="D445">
        <f t="shared" si="25"/>
        <v>9.9253220063190943E-5</v>
      </c>
      <c r="E445" s="2">
        <f t="shared" si="26"/>
        <v>1.2986653605053775E-5</v>
      </c>
      <c r="K445">
        <v>440</v>
      </c>
      <c r="L445" s="14">
        <v>3.5589497118332699E-5</v>
      </c>
      <c r="M445" s="14">
        <v>0.188583570538738</v>
      </c>
    </row>
    <row r="446" spans="1:13" x14ac:dyDescent="0.55000000000000004">
      <c r="A446">
        <v>441</v>
      </c>
      <c r="C446">
        <f t="shared" si="24"/>
        <v>0.1438234714351535</v>
      </c>
      <c r="D446">
        <f t="shared" si="25"/>
        <v>2.2190536882735608E-4</v>
      </c>
      <c r="E446" s="2">
        <f t="shared" si="26"/>
        <v>5.4956155896900211E-4</v>
      </c>
      <c r="K446">
        <v>441</v>
      </c>
      <c r="L446" s="14">
        <v>1.73378837715487E-4</v>
      </c>
      <c r="M446" s="14">
        <v>0.167266200776444</v>
      </c>
    </row>
    <row r="447" spans="1:13" x14ac:dyDescent="0.55000000000000004">
      <c r="A447">
        <v>442</v>
      </c>
      <c r="C447">
        <f t="shared" si="24"/>
        <v>6.6570412548214511E-2</v>
      </c>
      <c r="D447">
        <f t="shared" si="25"/>
        <v>2.8886394741023868E-4</v>
      </c>
      <c r="E447" s="2">
        <f t="shared" si="26"/>
        <v>1.4051672712867306E-3</v>
      </c>
      <c r="K447">
        <v>442</v>
      </c>
      <c r="L447" s="14">
        <v>2.6774437284257402E-4</v>
      </c>
      <c r="M447" s="14">
        <v>0.10405597338551199</v>
      </c>
    </row>
    <row r="448" spans="1:13" x14ac:dyDescent="0.55000000000000004">
      <c r="A448">
        <v>443</v>
      </c>
      <c r="C448">
        <f t="shared" si="24"/>
        <v>-2.7390416695358868E-2</v>
      </c>
      <c r="D448">
        <f t="shared" si="25"/>
        <v>2.8332376396274055E-4</v>
      </c>
      <c r="E448" s="2">
        <f t="shared" si="26"/>
        <v>1.7787052053025783E-3</v>
      </c>
      <c r="K448">
        <v>443</v>
      </c>
      <c r="L448" s="14">
        <v>2.9505166882573498E-4</v>
      </c>
      <c r="M448" s="14">
        <v>1.47842819437847E-2</v>
      </c>
    </row>
    <row r="449" spans="1:13" x14ac:dyDescent="0.55000000000000004">
      <c r="A449">
        <v>444</v>
      </c>
      <c r="C449">
        <f t="shared" si="24"/>
        <v>-0.11447682869248406</v>
      </c>
      <c r="D449">
        <f t="shared" si="25"/>
        <v>2.0667528775238718E-4</v>
      </c>
      <c r="E449" s="2">
        <f t="shared" si="26"/>
        <v>1.3167176346929742E-3</v>
      </c>
      <c r="K449">
        <v>444</v>
      </c>
      <c r="L449" s="14">
        <v>2.4846144398382199E-4</v>
      </c>
      <c r="M449" s="14">
        <v>-7.8190224625790603E-2</v>
      </c>
    </row>
    <row r="450" spans="1:13" x14ac:dyDescent="0.55000000000000004">
      <c r="A450">
        <v>445</v>
      </c>
      <c r="C450">
        <f t="shared" si="24"/>
        <v>-0.17283196966825984</v>
      </c>
      <c r="D450">
        <f t="shared" si="25"/>
        <v>7.8155670685884542E-5</v>
      </c>
      <c r="E450" s="2">
        <f t="shared" si="26"/>
        <v>4.5158227492936987E-4</v>
      </c>
      <c r="K450">
        <v>445</v>
      </c>
      <c r="L450" s="14">
        <v>1.39642509153263E-4</v>
      </c>
      <c r="M450" s="14">
        <v>-0.15158150438089801</v>
      </c>
    </row>
    <row r="451" spans="1:13" x14ac:dyDescent="0.55000000000000004">
      <c r="A451">
        <v>446</v>
      </c>
      <c r="C451">
        <f t="shared" si="24"/>
        <v>-0.18780992926649179</v>
      </c>
      <c r="D451">
        <f t="shared" si="25"/>
        <v>-6.9979372331549044E-5</v>
      </c>
      <c r="E451" s="2">
        <f t="shared" si="26"/>
        <v>6.4267999345924926E-7</v>
      </c>
      <c r="K451">
        <v>446</v>
      </c>
      <c r="L451" s="14">
        <v>-4.1507583739652099E-6</v>
      </c>
      <c r="M451" s="14">
        <v>-0.18700825602042501</v>
      </c>
    </row>
    <row r="452" spans="1:13" x14ac:dyDescent="0.55000000000000004">
      <c r="A452">
        <v>447</v>
      </c>
      <c r="C452">
        <f t="shared" si="24"/>
        <v>-0.15565155533853811</v>
      </c>
      <c r="D452">
        <f t="shared" si="25"/>
        <v>-2.0055106794208098E-4</v>
      </c>
      <c r="E452" s="2">
        <f t="shared" si="26"/>
        <v>3.9784588740512472E-4</v>
      </c>
      <c r="K452">
        <v>447</v>
      </c>
      <c r="L452" s="14">
        <v>-1.4690444271699799E-4</v>
      </c>
      <c r="M452" s="14">
        <v>-0.17559762982464</v>
      </c>
    </row>
    <row r="453" spans="1:13" x14ac:dyDescent="0.55000000000000004">
      <c r="A453">
        <v>448</v>
      </c>
      <c r="C453">
        <f t="shared" si="24"/>
        <v>-8.4427921895337446E-2</v>
      </c>
      <c r="D453">
        <f t="shared" si="25"/>
        <v>-2.8078867278086696E-4</v>
      </c>
      <c r="E453" s="2">
        <f t="shared" si="26"/>
        <v>1.2801773442451111E-3</v>
      </c>
      <c r="K453">
        <v>448</v>
      </c>
      <c r="L453" s="14">
        <v>-2.52864998052559E-4</v>
      </c>
      <c r="M453" s="14">
        <v>-0.120207487910664</v>
      </c>
    </row>
    <row r="454" spans="1:13" x14ac:dyDescent="0.55000000000000004">
      <c r="A454">
        <v>449</v>
      </c>
      <c r="C454">
        <f t="shared" ref="C454:C517" si="27">$D$1*COS($B$2*(A454-$L$2)+$B$1)</f>
        <v>7.9853403438802147E-3</v>
      </c>
      <c r="D454">
        <f t="shared" ref="D454:D517" si="28">$D$2*COS($B$2*(A454-$L$3)+$B$3)</f>
        <v>-2.9055423930781878E-4</v>
      </c>
      <c r="E454" s="2">
        <f t="shared" ref="E454:E517" si="29">(M454-C454)^2</f>
        <v>1.8229463051297051E-3</v>
      </c>
      <c r="K454">
        <v>449</v>
      </c>
      <c r="L454" s="14">
        <v>-2.9549394596529299E-4</v>
      </c>
      <c r="M454" s="14">
        <v>-3.4710634936346199E-2</v>
      </c>
    </row>
    <row r="455" spans="1:13" x14ac:dyDescent="0.55000000000000004">
      <c r="A455">
        <v>450</v>
      </c>
      <c r="C455">
        <f t="shared" si="27"/>
        <v>9.8394450474570863E-2</v>
      </c>
      <c r="D455">
        <f t="shared" si="28"/>
        <v>-2.2739681616653325E-4</v>
      </c>
      <c r="E455" s="2">
        <f t="shared" si="29"/>
        <v>1.514356879344697E-3</v>
      </c>
      <c r="K455">
        <v>450</v>
      </c>
      <c r="L455" s="14">
        <v>-2.6411460199966201E-4</v>
      </c>
      <c r="M455" s="14">
        <v>5.9479711886926502E-2</v>
      </c>
    </row>
    <row r="456" spans="1:13" x14ac:dyDescent="0.55000000000000004">
      <c r="A456">
        <v>451</v>
      </c>
      <c r="C456">
        <f t="shared" si="27"/>
        <v>0.1641086275266897</v>
      </c>
      <c r="D456">
        <f t="shared" si="28"/>
        <v>-1.0716758531267535E-4</v>
      </c>
      <c r="E456" s="2">
        <f t="shared" si="29"/>
        <v>6.4189423079618235E-4</v>
      </c>
      <c r="K456">
        <v>451</v>
      </c>
      <c r="L456" s="14">
        <v>-1.6658611751517601E-4</v>
      </c>
      <c r="M456" s="14">
        <v>0.138772995882774</v>
      </c>
    </row>
    <row r="457" spans="1:13" x14ac:dyDescent="0.55000000000000004">
      <c r="A457">
        <v>452</v>
      </c>
      <c r="C457">
        <f t="shared" si="27"/>
        <v>0.18863499820545063</v>
      </c>
      <c r="D457">
        <f t="shared" si="28"/>
        <v>3.9958450541180629E-5</v>
      </c>
      <c r="E457" s="2">
        <f t="shared" si="29"/>
        <v>2.835856480460312E-5</v>
      </c>
      <c r="K457">
        <v>452</v>
      </c>
      <c r="L457" s="14">
        <v>-2.7335106473767701E-5</v>
      </c>
      <c r="M457" s="14">
        <v>0.183309722174614</v>
      </c>
    </row>
    <row r="458" spans="1:13" x14ac:dyDescent="0.55000000000000004">
      <c r="A458">
        <v>453</v>
      </c>
      <c r="C458">
        <f t="shared" si="27"/>
        <v>0.16581796044533822</v>
      </c>
      <c r="D458">
        <f t="shared" si="28"/>
        <v>1.7705575756636437E-4</v>
      </c>
      <c r="E458" s="2">
        <f t="shared" si="29"/>
        <v>2.5977157983253648E-4</v>
      </c>
      <c r="K458">
        <v>453</v>
      </c>
      <c r="L458" s="14">
        <v>1.1876215155868499E-4</v>
      </c>
      <c r="M458" s="14">
        <v>0.18193539137686501</v>
      </c>
    </row>
    <row r="459" spans="1:13" x14ac:dyDescent="0.55000000000000004">
      <c r="A459">
        <v>454</v>
      </c>
      <c r="C459">
        <f t="shared" si="27"/>
        <v>0.10138410977902451</v>
      </c>
      <c r="D459">
        <f t="shared" si="28"/>
        <v>2.6971580148222267E-4</v>
      </c>
      <c r="E459" s="2">
        <f t="shared" si="29"/>
        <v>1.1296390495184924E-3</v>
      </c>
      <c r="K459">
        <v>454</v>
      </c>
      <c r="L459" s="14">
        <v>2.3511469198636499E-4</v>
      </c>
      <c r="M459" s="14">
        <v>0.13499421316355001</v>
      </c>
    </row>
    <row r="460" spans="1:13" x14ac:dyDescent="0.55000000000000004">
      <c r="A460">
        <v>455</v>
      </c>
      <c r="C460">
        <f t="shared" si="27"/>
        <v>1.1504984566000369E-2</v>
      </c>
      <c r="D460">
        <f t="shared" si="28"/>
        <v>2.9468286438455129E-4</v>
      </c>
      <c r="E460" s="2">
        <f t="shared" si="29"/>
        <v>1.8265291438412737E-3</v>
      </c>
      <c r="K460">
        <v>455</v>
      </c>
      <c r="L460" s="14">
        <v>2.92581299260401E-4</v>
      </c>
      <c r="M460" s="14">
        <v>5.4242896820125203E-2</v>
      </c>
    </row>
    <row r="461" spans="1:13" x14ac:dyDescent="0.55000000000000004">
      <c r="A461">
        <v>456</v>
      </c>
      <c r="C461">
        <f t="shared" si="27"/>
        <v>-8.1261649267226246E-2</v>
      </c>
      <c r="D461">
        <f t="shared" si="28"/>
        <v>2.4569073974907722E-4</v>
      </c>
      <c r="E461" s="2">
        <f t="shared" si="29"/>
        <v>1.6947844417488133E-3</v>
      </c>
      <c r="K461">
        <v>456</v>
      </c>
      <c r="L461" s="14">
        <v>2.7676910509206001E-4</v>
      </c>
      <c r="M461" s="14">
        <v>-4.0093889530402903E-2</v>
      </c>
    </row>
    <row r="462" spans="1:13" x14ac:dyDescent="0.55000000000000004">
      <c r="A462">
        <v>457</v>
      </c>
      <c r="C462">
        <f t="shared" si="27"/>
        <v>-0.15363332199435445</v>
      </c>
      <c r="D462">
        <f t="shared" si="28"/>
        <v>1.350354181868849E-4</v>
      </c>
      <c r="E462" s="2">
        <f t="shared" si="29"/>
        <v>8.5523548529268492E-4</v>
      </c>
      <c r="K462">
        <v>457</v>
      </c>
      <c r="L462" s="14">
        <v>1.9163837160253601E-4</v>
      </c>
      <c r="M462" s="14">
        <v>-0.12438891252360799</v>
      </c>
    </row>
    <row r="463" spans="1:13" x14ac:dyDescent="0.55000000000000004">
      <c r="A463">
        <v>458</v>
      </c>
      <c r="C463">
        <f t="shared" si="27"/>
        <v>-0.1874462692346355</v>
      </c>
      <c r="D463">
        <f t="shared" si="28"/>
        <v>-9.5109470189326713E-6</v>
      </c>
      <c r="E463" s="2">
        <f t="shared" si="29"/>
        <v>9.83331745081683E-5</v>
      </c>
      <c r="K463">
        <v>458</v>
      </c>
      <c r="L463" s="14">
        <v>5.8510619107008302E-5</v>
      </c>
      <c r="M463" s="14">
        <v>-0.177529960722484</v>
      </c>
    </row>
    <row r="464" spans="1:13" x14ac:dyDescent="0.55000000000000004">
      <c r="A464">
        <v>459</v>
      </c>
      <c r="C464">
        <f t="shared" si="27"/>
        <v>-0.17421415395131482</v>
      </c>
      <c r="D464">
        <f t="shared" si="28"/>
        <v>-1.5167026499811079E-4</v>
      </c>
      <c r="E464" s="2">
        <f t="shared" si="29"/>
        <v>1.4384104367901859E-4</v>
      </c>
      <c r="K464">
        <v>459</v>
      </c>
      <c r="L464" s="14">
        <v>-8.9271480917399104E-5</v>
      </c>
      <c r="M464" s="14">
        <v>-0.18620752894249301</v>
      </c>
    </row>
    <row r="465" spans="1:13" x14ac:dyDescent="0.55000000000000004">
      <c r="A465">
        <v>460</v>
      </c>
      <c r="C465">
        <f t="shared" si="27"/>
        <v>-0.11725795816965727</v>
      </c>
      <c r="D465">
        <f t="shared" si="28"/>
        <v>-2.5576354341842142E-4</v>
      </c>
      <c r="E465" s="2">
        <f t="shared" si="29"/>
        <v>9.6039920366677671E-4</v>
      </c>
      <c r="K465">
        <v>460</v>
      </c>
      <c r="L465" s="14">
        <v>-2.1469498474598099E-4</v>
      </c>
      <c r="M465" s="14">
        <v>-0.148248266391209</v>
      </c>
    </row>
    <row r="466" spans="1:13" x14ac:dyDescent="0.55000000000000004">
      <c r="A466">
        <v>461</v>
      </c>
      <c r="C466">
        <f t="shared" si="27"/>
        <v>-3.0872486489207304E-2</v>
      </c>
      <c r="D466">
        <f t="shared" si="28"/>
        <v>-2.9566556350913461E-4</v>
      </c>
      <c r="E466" s="2">
        <f t="shared" si="29"/>
        <v>1.7881750922248082E-3</v>
      </c>
      <c r="K466">
        <v>461</v>
      </c>
      <c r="L466" s="14">
        <v>-2.8634679777394102E-4</v>
      </c>
      <c r="M466" s="14">
        <v>-7.3159305856769205E-2</v>
      </c>
    </row>
    <row r="467" spans="1:13" x14ac:dyDescent="0.55000000000000004">
      <c r="A467">
        <v>462</v>
      </c>
      <c r="C467">
        <f t="shared" si="27"/>
        <v>6.326132855943499E-2</v>
      </c>
      <c r="D467">
        <f t="shared" si="28"/>
        <v>-2.6136175929529639E-4</v>
      </c>
      <c r="E467" s="2">
        <f t="shared" si="29"/>
        <v>1.8497286536722825E-3</v>
      </c>
      <c r="K467">
        <v>462</v>
      </c>
      <c r="L467" s="14">
        <v>-2.86281278932848E-4</v>
      </c>
      <c r="M467" s="14">
        <v>2.0252856676882799E-2</v>
      </c>
    </row>
    <row r="468" spans="1:13" x14ac:dyDescent="0.55000000000000004">
      <c r="A468">
        <v>463</v>
      </c>
      <c r="C468">
        <f t="shared" si="27"/>
        <v>0.14151788358283135</v>
      </c>
      <c r="D468">
        <f t="shared" si="28"/>
        <v>-1.6146166256780266E-4</v>
      </c>
      <c r="E468" s="2">
        <f t="shared" si="29"/>
        <v>1.0840765632032501E-3</v>
      </c>
      <c r="K468">
        <v>463</v>
      </c>
      <c r="L468" s="14">
        <v>-2.14514837822903E-4</v>
      </c>
      <c r="M468" s="14">
        <v>0.108592565616208</v>
      </c>
    </row>
    <row r="469" spans="1:13" x14ac:dyDescent="0.55000000000000004">
      <c r="A469">
        <v>464</v>
      </c>
      <c r="C469">
        <f t="shared" si="27"/>
        <v>0.18425643278765311</v>
      </c>
      <c r="D469">
        <f t="shared" si="28"/>
        <v>-2.1038091877760405E-5</v>
      </c>
      <c r="E469" s="2">
        <f t="shared" si="29"/>
        <v>2.1088383553542335E-4</v>
      </c>
      <c r="K469">
        <v>464</v>
      </c>
      <c r="L469" s="14">
        <v>-8.9021824826770497E-5</v>
      </c>
      <c r="M469" s="14">
        <v>0.16973459283758399</v>
      </c>
    </row>
    <row r="470" spans="1:13" x14ac:dyDescent="0.55000000000000004">
      <c r="A470">
        <v>465</v>
      </c>
      <c r="C470">
        <f t="shared" si="27"/>
        <v>0.18075050118059222</v>
      </c>
      <c r="D470">
        <f t="shared" si="28"/>
        <v>1.2466559642552704E-4</v>
      </c>
      <c r="E470" s="2">
        <f t="shared" si="29"/>
        <v>5.7988790723168625E-5</v>
      </c>
      <c r="K470">
        <v>465</v>
      </c>
      <c r="L470" s="14">
        <v>5.8767256448534603E-5</v>
      </c>
      <c r="M470" s="14">
        <v>0.18836553832581801</v>
      </c>
    </row>
    <row r="471" spans="1:13" x14ac:dyDescent="0.55000000000000004">
      <c r="A471">
        <v>466</v>
      </c>
      <c r="C471">
        <f t="shared" si="27"/>
        <v>0.13188000369582759</v>
      </c>
      <c r="D471">
        <f t="shared" si="28"/>
        <v>2.3908084776877144E-4</v>
      </c>
      <c r="E471" s="2">
        <f t="shared" si="29"/>
        <v>7.8059680173557023E-4</v>
      </c>
      <c r="K471">
        <v>466</v>
      </c>
      <c r="L471" s="14">
        <v>1.9183771378071201E-4</v>
      </c>
      <c r="M471" s="14">
        <v>0.159819166205387</v>
      </c>
    </row>
    <row r="472" spans="1:13" x14ac:dyDescent="0.55000000000000004">
      <c r="A472">
        <v>467</v>
      </c>
      <c r="C472">
        <f t="shared" si="27"/>
        <v>4.9910405093723971E-2</v>
      </c>
      <c r="D472">
        <f t="shared" si="28"/>
        <v>2.9349184574686403E-4</v>
      </c>
      <c r="E472" s="2">
        <f t="shared" si="29"/>
        <v>1.7085563798899864E-3</v>
      </c>
      <c r="K472">
        <v>467</v>
      </c>
      <c r="L472" s="14">
        <v>2.7686122562173401E-4</v>
      </c>
      <c r="M472" s="14">
        <v>9.1245092462687902E-2</v>
      </c>
    </row>
    <row r="473" spans="1:13" x14ac:dyDescent="0.55000000000000004">
      <c r="A473">
        <v>468</v>
      </c>
      <c r="C473">
        <f t="shared" si="27"/>
        <v>-4.4585653159072106E-2</v>
      </c>
      <c r="D473">
        <f t="shared" si="28"/>
        <v>2.742425767604286E-4</v>
      </c>
      <c r="E473" s="2">
        <f t="shared" si="29"/>
        <v>1.9716950058661768E-3</v>
      </c>
      <c r="K473">
        <v>468</v>
      </c>
      <c r="L473" s="14">
        <v>2.9254312598344002E-4</v>
      </c>
      <c r="M473" s="14">
        <v>-1.81880730750472E-4</v>
      </c>
    </row>
    <row r="474" spans="1:13" x14ac:dyDescent="0.55000000000000004">
      <c r="A474">
        <v>469</v>
      </c>
      <c r="C474">
        <f t="shared" si="27"/>
        <v>-0.12789165225989507</v>
      </c>
      <c r="D474">
        <f t="shared" si="28"/>
        <v>1.861642015826804E-4</v>
      </c>
      <c r="E474" s="2">
        <f t="shared" si="29"/>
        <v>1.3197491222010534E-3</v>
      </c>
      <c r="K474">
        <v>469</v>
      </c>
      <c r="L474" s="14">
        <v>2.34955785636795E-4</v>
      </c>
      <c r="M474" s="14">
        <v>-9.1563300766866196E-2</v>
      </c>
    </row>
    <row r="475" spans="1:13" x14ac:dyDescent="0.55000000000000004">
      <c r="A475">
        <v>470</v>
      </c>
      <c r="C475">
        <f t="shared" si="27"/>
        <v>-0.17909954238601436</v>
      </c>
      <c r="D475">
        <f t="shared" si="28"/>
        <v>5.1362535837926812E-5</v>
      </c>
      <c r="E475" s="2">
        <f t="shared" si="29"/>
        <v>3.6432953650307925E-4</v>
      </c>
      <c r="K475">
        <v>470</v>
      </c>
      <c r="L475" s="14">
        <v>1.18522311217538E-4</v>
      </c>
      <c r="M475" s="14">
        <v>-0.16001212410844001</v>
      </c>
    </row>
    <row r="476" spans="1:13" x14ac:dyDescent="0.55000000000000004">
      <c r="A476">
        <v>471</v>
      </c>
      <c r="C476">
        <f t="shared" si="27"/>
        <v>-0.18535722249241093</v>
      </c>
      <c r="D476">
        <f t="shared" si="28"/>
        <v>-9.6330043765447139E-5</v>
      </c>
      <c r="E476" s="2">
        <f t="shared" si="29"/>
        <v>9.1669420480344356E-6</v>
      </c>
      <c r="K476">
        <v>471</v>
      </c>
      <c r="L476" s="14">
        <v>-2.7595811305189001E-5</v>
      </c>
      <c r="M476" s="14">
        <v>-0.188384918323903</v>
      </c>
    </row>
    <row r="477" spans="1:13" x14ac:dyDescent="0.55000000000000004">
      <c r="A477">
        <v>472</v>
      </c>
      <c r="C477">
        <f t="shared" si="27"/>
        <v>-0.14509414677395294</v>
      </c>
      <c r="D477">
        <f t="shared" si="28"/>
        <v>-2.1984581286016447E-4</v>
      </c>
      <c r="E477" s="2">
        <f t="shared" si="29"/>
        <v>5.9933866765557876E-4</v>
      </c>
      <c r="K477">
        <v>472</v>
      </c>
      <c r="L477" s="14">
        <v>-1.6680239169454699E-4</v>
      </c>
      <c r="M477" s="14">
        <v>-0.16957554108995501</v>
      </c>
    </row>
    <row r="478" spans="1:13" x14ac:dyDescent="0.55000000000000004">
      <c r="A478">
        <v>473</v>
      </c>
      <c r="C478">
        <f t="shared" si="27"/>
        <v>-6.8415498557408569E-2</v>
      </c>
      <c r="D478">
        <f t="shared" si="28"/>
        <v>-2.8818491690967734E-4</v>
      </c>
      <c r="E478" s="2">
        <f t="shared" si="29"/>
        <v>1.5903680647493623E-3</v>
      </c>
      <c r="K478">
        <v>473</v>
      </c>
      <c r="L478" s="14">
        <v>-2.6423227831709202E-4</v>
      </c>
      <c r="M478" s="14">
        <v>-0.108294917619744</v>
      </c>
    </row>
    <row r="479" spans="1:13" x14ac:dyDescent="0.55000000000000004">
      <c r="A479">
        <v>474</v>
      </c>
      <c r="C479">
        <f t="shared" si="27"/>
        <v>2.5433997712466336E-2</v>
      </c>
      <c r="D479">
        <f t="shared" si="28"/>
        <v>-2.8419568127151847E-4</v>
      </c>
      <c r="E479" s="2">
        <f t="shared" si="29"/>
        <v>2.054369941491779E-3</v>
      </c>
      <c r="K479">
        <v>474</v>
      </c>
      <c r="L479" s="14">
        <v>-2.9548355165707102E-4</v>
      </c>
      <c r="M479" s="14">
        <v>-1.9891160218772901E-2</v>
      </c>
    </row>
    <row r="480" spans="1:13" x14ac:dyDescent="0.55000000000000004">
      <c r="A480">
        <v>475</v>
      </c>
      <c r="C480">
        <f t="shared" si="27"/>
        <v>0.11290009666285171</v>
      </c>
      <c r="D480">
        <f t="shared" si="28"/>
        <v>-2.0887932000442918E-4</v>
      </c>
      <c r="E480" s="2">
        <f t="shared" si="29"/>
        <v>1.5528040703885941E-3</v>
      </c>
      <c r="K480">
        <v>475</v>
      </c>
      <c r="L480" s="14">
        <v>-2.5272913643765998E-4</v>
      </c>
      <c r="M480" s="14">
        <v>7.3494461654789803E-2</v>
      </c>
    </row>
    <row r="481" spans="1:13" x14ac:dyDescent="0.55000000000000004">
      <c r="A481">
        <v>476</v>
      </c>
      <c r="C481">
        <f t="shared" si="27"/>
        <v>0.17203065109620833</v>
      </c>
      <c r="D481">
        <f t="shared" si="28"/>
        <v>-8.1138652243581446E-5</v>
      </c>
      <c r="E481" s="2">
        <f t="shared" si="29"/>
        <v>5.5496576715191896E-4</v>
      </c>
      <c r="K481">
        <v>476</v>
      </c>
      <c r="L481" s="14">
        <v>-1.4667714117969801E-4</v>
      </c>
      <c r="M481" s="14">
        <v>0.14847293968037001</v>
      </c>
    </row>
    <row r="482" spans="1:13" x14ac:dyDescent="0.55000000000000004">
      <c r="A482">
        <v>477</v>
      </c>
      <c r="C482">
        <f t="shared" si="27"/>
        <v>0.18798513822327059</v>
      </c>
      <c r="D482">
        <f t="shared" si="28"/>
        <v>6.6966106963363265E-5</v>
      </c>
      <c r="E482" s="2">
        <f t="shared" si="29"/>
        <v>2.9573313556629176E-6</v>
      </c>
      <c r="K482">
        <v>477</v>
      </c>
      <c r="L482" s="14">
        <v>-3.8889459943574597E-6</v>
      </c>
      <c r="M482" s="14">
        <v>0.18626544890375299</v>
      </c>
    </row>
    <row r="483" spans="1:13" x14ac:dyDescent="0.55000000000000004">
      <c r="A483">
        <v>478</v>
      </c>
      <c r="C483">
        <f t="shared" si="27"/>
        <v>0.15675931806903762</v>
      </c>
      <c r="D483">
        <f t="shared" si="28"/>
        <v>1.9826378485595991E-4</v>
      </c>
      <c r="E483" s="2">
        <f t="shared" si="29"/>
        <v>4.2631111593754485E-4</v>
      </c>
      <c r="K483">
        <v>478</v>
      </c>
      <c r="L483" s="14">
        <v>1.3987325984054E-4</v>
      </c>
      <c r="M483" s="14">
        <v>0.177406620942235</v>
      </c>
    </row>
    <row r="484" spans="1:13" x14ac:dyDescent="0.55000000000000004">
      <c r="A484">
        <v>479</v>
      </c>
      <c r="C484">
        <f t="shared" si="27"/>
        <v>8.6190213304144309E-2</v>
      </c>
      <c r="D484">
        <f t="shared" si="28"/>
        <v>2.7980143181923444E-4</v>
      </c>
      <c r="E484" s="2">
        <f t="shared" si="29"/>
        <v>1.4383049355853013E-3</v>
      </c>
      <c r="K484">
        <v>479</v>
      </c>
      <c r="L484" s="14">
        <v>2.4860334003766601E-4</v>
      </c>
      <c r="M484" s="14">
        <v>0.124115204214958</v>
      </c>
    </row>
    <row r="485" spans="1:13" x14ac:dyDescent="0.55000000000000004">
      <c r="A485">
        <v>480</v>
      </c>
      <c r="C485">
        <f t="shared" si="27"/>
        <v>-6.0108182544847061E-3</v>
      </c>
      <c r="D485">
        <f t="shared" si="28"/>
        <v>2.9111481714280403E-4</v>
      </c>
      <c r="E485" s="2">
        <f t="shared" si="29"/>
        <v>2.0929877352583808E-3</v>
      </c>
      <c r="K485">
        <v>480</v>
      </c>
      <c r="L485" s="14">
        <v>2.9506917149920201E-4</v>
      </c>
      <c r="M485" s="14">
        <v>3.9738364637217097E-2</v>
      </c>
    </row>
    <row r="486" spans="1:13" x14ac:dyDescent="0.55000000000000004">
      <c r="A486">
        <v>481</v>
      </c>
      <c r="C486">
        <f t="shared" si="27"/>
        <v>-9.670326112909737E-2</v>
      </c>
      <c r="D486">
        <f t="shared" si="28"/>
        <v>2.2936451957768442E-4</v>
      </c>
      <c r="E486" s="2">
        <f t="shared" si="29"/>
        <v>1.7734261235297926E-3</v>
      </c>
      <c r="K486">
        <v>481</v>
      </c>
      <c r="L486" s="14">
        <v>2.6763309848251498E-4</v>
      </c>
      <c r="M486" s="14">
        <v>-5.4591194882832601E-2</v>
      </c>
    </row>
    <row r="487" spans="1:13" x14ac:dyDescent="0.55000000000000004">
      <c r="A487">
        <v>482</v>
      </c>
      <c r="C487">
        <f t="shared" si="27"/>
        <v>-0.16312522380366226</v>
      </c>
      <c r="D487">
        <f t="shared" si="28"/>
        <v>1.1004856221939616E-4</v>
      </c>
      <c r="E487" s="2">
        <f t="shared" si="29"/>
        <v>7.771367643453934E-4</v>
      </c>
      <c r="K487">
        <v>482</v>
      </c>
      <c r="L487" s="14">
        <v>1.7316665567567501E-4</v>
      </c>
      <c r="M487" s="14">
        <v>-0.13524805098529</v>
      </c>
    </row>
    <row r="488" spans="1:13" x14ac:dyDescent="0.55000000000000004">
      <c r="A488">
        <v>483</v>
      </c>
      <c r="C488">
        <f t="shared" si="27"/>
        <v>-0.18860619371069176</v>
      </c>
      <c r="D488">
        <f t="shared" si="28"/>
        <v>-3.6887264615858327E-5</v>
      </c>
      <c r="E488" s="2">
        <f t="shared" si="29"/>
        <v>4.3230625134205615E-5</v>
      </c>
      <c r="K488">
        <v>483</v>
      </c>
      <c r="L488" s="14">
        <v>3.5329549706920798E-5</v>
      </c>
      <c r="M488" s="14">
        <v>-0.18203119370048601</v>
      </c>
    </row>
    <row r="489" spans="1:13" x14ac:dyDescent="0.55000000000000004">
      <c r="A489">
        <v>484</v>
      </c>
      <c r="C489">
        <f t="shared" si="27"/>
        <v>-0.16675098449988618</v>
      </c>
      <c r="D489">
        <f t="shared" si="28"/>
        <v>-1.7456516555469322E-4</v>
      </c>
      <c r="E489" s="2">
        <f t="shared" si="29"/>
        <v>2.7134359274920801E-4</v>
      </c>
      <c r="K489">
        <v>484</v>
      </c>
      <c r="L489" s="14">
        <v>-1.11356061154546E-4</v>
      </c>
      <c r="M489" s="14">
        <v>-0.18322349471385199</v>
      </c>
    </row>
    <row r="490" spans="1:13" x14ac:dyDescent="0.55000000000000004">
      <c r="A490">
        <v>485</v>
      </c>
      <c r="C490">
        <f t="shared" si="27"/>
        <v>-0.10304479301191811</v>
      </c>
      <c r="D490">
        <f t="shared" si="28"/>
        <v>-2.6843088948123417E-4</v>
      </c>
      <c r="E490" s="2">
        <f t="shared" si="29"/>
        <v>1.2589398105044528E-3</v>
      </c>
      <c r="K490">
        <v>485</v>
      </c>
      <c r="L490" s="14">
        <v>-2.3015185569700701E-4</v>
      </c>
      <c r="M490" s="14">
        <v>-0.138526334840092</v>
      </c>
    </row>
    <row r="491" spans="1:13" x14ac:dyDescent="0.55000000000000004">
      <c r="A491">
        <v>486</v>
      </c>
      <c r="C491">
        <f t="shared" si="27"/>
        <v>-1.3476530489959943E-2</v>
      </c>
      <c r="D491">
        <f t="shared" si="28"/>
        <v>-2.9492611822288985E-4</v>
      </c>
      <c r="E491" s="2">
        <f t="shared" si="29"/>
        <v>2.0846405962413397E-3</v>
      </c>
      <c r="K491">
        <v>486</v>
      </c>
      <c r="L491" s="14">
        <v>-2.9130469022169299E-4</v>
      </c>
      <c r="M491" s="14">
        <v>-5.9134395050639298E-2</v>
      </c>
    </row>
    <row r="492" spans="1:13" x14ac:dyDescent="0.55000000000000004">
      <c r="A492">
        <v>487</v>
      </c>
      <c r="C492">
        <f t="shared" si="27"/>
        <v>7.9474057122074851E-2</v>
      </c>
      <c r="D492">
        <f t="shared" si="28"/>
        <v>-2.4740110784059172E-4</v>
      </c>
      <c r="E492" s="2">
        <f t="shared" si="29"/>
        <v>1.9718871786507009E-3</v>
      </c>
      <c r="K492">
        <v>487</v>
      </c>
      <c r="L492" s="14">
        <v>-2.7949845795725598E-4</v>
      </c>
      <c r="M492" s="14">
        <v>3.5068120822400899E-2</v>
      </c>
    </row>
    <row r="493" spans="1:13" x14ac:dyDescent="0.55000000000000004">
      <c r="A493">
        <v>488</v>
      </c>
      <c r="C493">
        <f t="shared" si="27"/>
        <v>0.15247833157688717</v>
      </c>
      <c r="D493">
        <f t="shared" si="28"/>
        <v>-1.3778363419254786E-4</v>
      </c>
      <c r="E493" s="2">
        <f t="shared" si="29"/>
        <v>1.0234063765050083E-3</v>
      </c>
      <c r="K493">
        <v>488</v>
      </c>
      <c r="L493" s="14">
        <v>-1.9769010301487E-4</v>
      </c>
      <c r="M493" s="14">
        <v>0.12048760828864299</v>
      </c>
    </row>
    <row r="494" spans="1:13" x14ac:dyDescent="0.55000000000000004">
      <c r="A494">
        <v>489</v>
      </c>
      <c r="C494">
        <f t="shared" si="27"/>
        <v>0.18721375879454316</v>
      </c>
      <c r="D494">
        <f t="shared" si="28"/>
        <v>6.4146273891567948E-6</v>
      </c>
      <c r="E494" s="2">
        <f t="shared" si="29"/>
        <v>1.3187150688281365E-4</v>
      </c>
      <c r="K494">
        <v>489</v>
      </c>
      <c r="L494" s="14">
        <v>-6.6369035392045998E-5</v>
      </c>
      <c r="M494" s="14">
        <v>0.17573022680813699</v>
      </c>
    </row>
    <row r="495" spans="1:13" x14ac:dyDescent="0.55000000000000004">
      <c r="A495">
        <v>490</v>
      </c>
      <c r="C495">
        <f t="shared" si="27"/>
        <v>0.17496247870809356</v>
      </c>
      <c r="D495">
        <f t="shared" si="28"/>
        <v>1.4900295270557932E-4</v>
      </c>
      <c r="E495" s="2">
        <f t="shared" si="29"/>
        <v>1.439433935063087E-4</v>
      </c>
      <c r="K495">
        <v>490</v>
      </c>
      <c r="L495" s="14">
        <v>8.1574568868320602E-5</v>
      </c>
      <c r="M495" s="14">
        <v>0.186960119872352</v>
      </c>
    </row>
    <row r="496" spans="1:13" x14ac:dyDescent="0.55000000000000004">
      <c r="A496">
        <v>491</v>
      </c>
      <c r="C496">
        <f t="shared" si="27"/>
        <v>0.11879930438267794</v>
      </c>
      <c r="D496">
        <f t="shared" si="28"/>
        <v>2.541946776264767E-4</v>
      </c>
      <c r="E496" s="2">
        <f t="shared" si="29"/>
        <v>1.0605044119285053E-3</v>
      </c>
      <c r="K496">
        <v>491</v>
      </c>
      <c r="L496" s="14">
        <v>2.0908731630373001E-4</v>
      </c>
      <c r="M496" s="14">
        <v>0.15136469109815401</v>
      </c>
    </row>
    <row r="497" spans="1:13" x14ac:dyDescent="0.55000000000000004">
      <c r="A497">
        <v>492</v>
      </c>
      <c r="C497">
        <f t="shared" si="27"/>
        <v>3.2820008748239572E-2</v>
      </c>
      <c r="D497">
        <f t="shared" si="28"/>
        <v>2.9558889646224613E-4</v>
      </c>
      <c r="E497" s="2">
        <f t="shared" si="29"/>
        <v>2.0285140154238019E-3</v>
      </c>
      <c r="K497">
        <v>492</v>
      </c>
      <c r="L497" s="14">
        <v>2.8423284828732801E-4</v>
      </c>
      <c r="M497" s="14">
        <v>7.7859036440051502E-2</v>
      </c>
    </row>
    <row r="498" spans="1:13" x14ac:dyDescent="0.55000000000000004">
      <c r="A498">
        <v>493</v>
      </c>
      <c r="C498">
        <f t="shared" si="27"/>
        <v>-6.1396417291187617E-2</v>
      </c>
      <c r="D498">
        <f t="shared" si="28"/>
        <v>2.6279653280623135E-4</v>
      </c>
      <c r="E498" s="2">
        <f t="shared" si="29"/>
        <v>2.1390181367054928E-3</v>
      </c>
      <c r="K498">
        <v>493</v>
      </c>
      <c r="L498" s="14">
        <v>2.8819050016478602E-4</v>
      </c>
      <c r="M498" s="14">
        <v>-1.5146896896858201E-2</v>
      </c>
    </row>
    <row r="499" spans="1:13" x14ac:dyDescent="0.55000000000000004">
      <c r="A499">
        <v>494</v>
      </c>
      <c r="C499">
        <f t="shared" si="27"/>
        <v>-0.14020363672431449</v>
      </c>
      <c r="D499">
        <f t="shared" si="28"/>
        <v>1.6404777872793826E-4</v>
      </c>
      <c r="E499" s="2">
        <f t="shared" si="29"/>
        <v>1.2848239350382149E-3</v>
      </c>
      <c r="K499">
        <v>494</v>
      </c>
      <c r="L499" s="14">
        <v>2.19969053471905E-4</v>
      </c>
      <c r="M499" s="14">
        <v>-0.104359195941423</v>
      </c>
    </row>
    <row r="500" spans="1:13" x14ac:dyDescent="0.55000000000000004">
      <c r="A500">
        <v>495</v>
      </c>
      <c r="C500">
        <f t="shared" si="27"/>
        <v>-0.18382269859822703</v>
      </c>
      <c r="D500">
        <f t="shared" si="28"/>
        <v>2.4126490041913124E-5</v>
      </c>
      <c r="E500" s="2">
        <f t="shared" si="29"/>
        <v>2.6858659126448211E-4</v>
      </c>
      <c r="K500">
        <v>495</v>
      </c>
      <c r="L500" s="14">
        <v>9.6654992748046001E-5</v>
      </c>
      <c r="M500" s="14">
        <v>-0.167434086965008</v>
      </c>
    </row>
    <row r="501" spans="1:13" x14ac:dyDescent="0.55000000000000004">
      <c r="A501">
        <v>496</v>
      </c>
      <c r="C501">
        <f t="shared" si="27"/>
        <v>-0.18130613779940902</v>
      </c>
      <c r="D501">
        <f t="shared" si="28"/>
        <v>-1.2185003909828477E-4</v>
      </c>
      <c r="E501" s="2">
        <f t="shared" si="29"/>
        <v>5.2822870778932227E-5</v>
      </c>
      <c r="K501">
        <v>496</v>
      </c>
      <c r="L501" s="14">
        <v>-5.0866910513605197E-5</v>
      </c>
      <c r="M501" s="14">
        <v>-0.18857407222254</v>
      </c>
    </row>
    <row r="502" spans="1:13" x14ac:dyDescent="0.55000000000000004">
      <c r="A502">
        <v>497</v>
      </c>
      <c r="C502">
        <f t="shared" si="27"/>
        <v>-0.13328555804357908</v>
      </c>
      <c r="D502">
        <f t="shared" si="28"/>
        <v>-2.3724477682017211E-4</v>
      </c>
      <c r="E502" s="2">
        <f t="shared" si="29"/>
        <v>8.5257886912867701E-4</v>
      </c>
      <c r="K502">
        <v>497</v>
      </c>
      <c r="L502" s="14">
        <v>-1.8564888048172001E-4</v>
      </c>
      <c r="M502" s="14">
        <v>-0.162484511263321</v>
      </c>
    </row>
    <row r="503" spans="1:13" x14ac:dyDescent="0.55000000000000004">
      <c r="A503">
        <v>498</v>
      </c>
      <c r="C503">
        <f t="shared" si="27"/>
        <v>-5.1813112655649106E-2</v>
      </c>
      <c r="D503">
        <f t="shared" si="28"/>
        <v>-2.93096076283976E-4</v>
      </c>
      <c r="E503" s="2">
        <f t="shared" si="29"/>
        <v>1.9260322395502202E-3</v>
      </c>
      <c r="K503">
        <v>498</v>
      </c>
      <c r="L503" s="14">
        <v>-2.7393393665114599E-4</v>
      </c>
      <c r="M503" s="14">
        <v>-9.5699696477475796E-2</v>
      </c>
    </row>
    <row r="504" spans="1:13" x14ac:dyDescent="0.55000000000000004">
      <c r="A504">
        <v>499</v>
      </c>
      <c r="C504">
        <f t="shared" si="27"/>
        <v>4.2663331874830165E-2</v>
      </c>
      <c r="D504">
        <f t="shared" si="28"/>
        <v>-2.7538643857621741E-4</v>
      </c>
      <c r="E504" s="2">
        <f t="shared" si="29"/>
        <v>2.2666769549922485E-3</v>
      </c>
      <c r="K504">
        <v>499</v>
      </c>
      <c r="L504" s="14">
        <v>-2.9361053902352197E-4</v>
      </c>
      <c r="M504" s="14">
        <v>-4.9462990310301398E-3</v>
      </c>
    </row>
    <row r="505" spans="1:13" x14ac:dyDescent="0.55000000000000004">
      <c r="A505">
        <v>500</v>
      </c>
      <c r="C505">
        <f t="shared" si="27"/>
        <v>0.12643217937665108</v>
      </c>
      <c r="D505">
        <f t="shared" si="28"/>
        <v>-1.8856060947190586E-4</v>
      </c>
      <c r="E505" s="2">
        <f t="shared" si="29"/>
        <v>1.5512766641942091E-3</v>
      </c>
      <c r="K505">
        <v>500</v>
      </c>
      <c r="L505" s="14">
        <v>-2.3975056046990901E-4</v>
      </c>
      <c r="M505" s="14">
        <v>8.70459296923487E-2</v>
      </c>
    </row>
    <row r="506" spans="1:13" x14ac:dyDescent="0.55000000000000004">
      <c r="A506">
        <v>501</v>
      </c>
      <c r="C506">
        <f t="shared" si="27"/>
        <v>0.17846921483399017</v>
      </c>
      <c r="D506">
        <f t="shared" si="28"/>
        <v>-5.4410041933033044E-5</v>
      </c>
      <c r="E506" s="2">
        <f t="shared" si="29"/>
        <v>4.5080841897701494E-4</v>
      </c>
      <c r="K506">
        <v>501</v>
      </c>
      <c r="L506" s="14">
        <v>-1.2584356674210699E-4</v>
      </c>
      <c r="M506" s="14">
        <v>0.157236965330534</v>
      </c>
    </row>
    <row r="507" spans="1:13" x14ac:dyDescent="0.55000000000000004">
      <c r="A507">
        <v>502</v>
      </c>
      <c r="C507">
        <f t="shared" si="27"/>
        <v>0.18571423920100835</v>
      </c>
      <c r="D507">
        <f t="shared" si="28"/>
        <v>9.3396299258456216E-5</v>
      </c>
      <c r="E507" s="2">
        <f t="shared" si="29"/>
        <v>5.4419015948912904E-6</v>
      </c>
      <c r="K507">
        <v>502</v>
      </c>
      <c r="L507" s="14">
        <v>1.95817289530651E-5</v>
      </c>
      <c r="M507" s="14">
        <v>0.18804702757437</v>
      </c>
    </row>
    <row r="508" spans="1:13" x14ac:dyDescent="0.55000000000000004">
      <c r="A508">
        <v>503</v>
      </c>
      <c r="C508">
        <f t="shared" si="27"/>
        <v>0.14634890407457449</v>
      </c>
      <c r="D508">
        <f t="shared" si="28"/>
        <v>2.1776213797384378E-4</v>
      </c>
      <c r="E508" s="2">
        <f t="shared" si="29"/>
        <v>6.4570068256464318E-4</v>
      </c>
      <c r="K508">
        <v>503</v>
      </c>
      <c r="L508" s="14">
        <v>1.60102659155715E-4</v>
      </c>
      <c r="M508" s="14">
        <v>0.17175954520313799</v>
      </c>
    </row>
    <row r="509" spans="1:13" x14ac:dyDescent="0.55000000000000004">
      <c r="A509">
        <v>504</v>
      </c>
      <c r="C509">
        <f t="shared" si="27"/>
        <v>7.0253078815946876E-2</v>
      </c>
      <c r="D509">
        <f t="shared" si="28"/>
        <v>2.8747427012004576E-4</v>
      </c>
      <c r="E509" s="2">
        <f t="shared" si="29"/>
        <v>1.780902490390156E-3</v>
      </c>
      <c r="K509">
        <v>504</v>
      </c>
      <c r="L509" s="14">
        <v>2.60524885168026E-4</v>
      </c>
      <c r="M509" s="14">
        <v>0.11245381921691799</v>
      </c>
    </row>
    <row r="510" spans="1:13" x14ac:dyDescent="0.55000000000000004">
      <c r="A510">
        <v>505</v>
      </c>
      <c r="C510">
        <f t="shared" si="27"/>
        <v>-2.3474788408060838E-2</v>
      </c>
      <c r="D510">
        <f t="shared" si="28"/>
        <v>2.8503641994363403E-4</v>
      </c>
      <c r="E510" s="2">
        <f t="shared" si="29"/>
        <v>2.3481898788097113E-3</v>
      </c>
      <c r="K510">
        <v>505</v>
      </c>
      <c r="L510" s="14">
        <v>2.9569703751095201E-4</v>
      </c>
      <c r="M510" s="14">
        <v>2.49833365949736E-2</v>
      </c>
    </row>
    <row r="511" spans="1:13" x14ac:dyDescent="0.55000000000000004">
      <c r="A511">
        <v>506</v>
      </c>
      <c r="C511">
        <f t="shared" si="27"/>
        <v>-0.11131097855082747</v>
      </c>
      <c r="D511">
        <f t="shared" si="28"/>
        <v>2.1106043645308562E-4</v>
      </c>
      <c r="E511" s="2">
        <f t="shared" si="29"/>
        <v>1.8119155111818363E-3</v>
      </c>
      <c r="K511">
        <v>506</v>
      </c>
      <c r="L511" s="14">
        <v>2.56810032438013E-4</v>
      </c>
      <c r="M511" s="14">
        <v>-6.8744377662550801E-2</v>
      </c>
    </row>
    <row r="512" spans="1:13" x14ac:dyDescent="0.55000000000000004">
      <c r="A512">
        <v>507</v>
      </c>
      <c r="C512">
        <f t="shared" si="27"/>
        <v>-0.17121045932696918</v>
      </c>
      <c r="D512">
        <f t="shared" si="28"/>
        <v>8.4112732214126432E-5</v>
      </c>
      <c r="E512" s="2">
        <f t="shared" si="29"/>
        <v>6.7370476067028079E-4</v>
      </c>
      <c r="K512">
        <v>507</v>
      </c>
      <c r="L512" s="14">
        <v>1.5360336160719399E-4</v>
      </c>
      <c r="M512" s="14">
        <v>-0.14525463607533101</v>
      </c>
    </row>
    <row r="513" spans="1:13" x14ac:dyDescent="0.55000000000000004">
      <c r="A513">
        <v>508</v>
      </c>
      <c r="C513">
        <f t="shared" si="27"/>
        <v>-0.18813972364249842</v>
      </c>
      <c r="D513">
        <f t="shared" si="28"/>
        <v>-6.3945494854446495E-5</v>
      </c>
      <c r="E513" s="2">
        <f t="shared" si="29"/>
        <v>7.5886687950062336E-6</v>
      </c>
      <c r="K513">
        <v>508</v>
      </c>
      <c r="L513" s="14">
        <v>1.19257759757779E-5</v>
      </c>
      <c r="M513" s="14">
        <v>-0.185384969788702</v>
      </c>
    </row>
    <row r="514" spans="1:13" x14ac:dyDescent="0.55000000000000004">
      <c r="A514">
        <v>509</v>
      </c>
      <c r="C514">
        <f t="shared" si="27"/>
        <v>-0.1578498829948852</v>
      </c>
      <c r="D514">
        <f t="shared" si="28"/>
        <v>-1.9595475057901011E-4</v>
      </c>
      <c r="E514" s="2">
        <f t="shared" si="29"/>
        <v>4.5090844010961919E-4</v>
      </c>
      <c r="K514">
        <v>509</v>
      </c>
      <c r="L514" s="14">
        <v>-1.32738694230915E-4</v>
      </c>
      <c r="M514" s="14">
        <v>-0.17908448777363301</v>
      </c>
    </row>
    <row r="515" spans="1:13" x14ac:dyDescent="0.55000000000000004">
      <c r="A515">
        <v>510</v>
      </c>
      <c r="C515">
        <f t="shared" si="27"/>
        <v>-8.7943048927524053E-2</v>
      </c>
      <c r="D515">
        <f t="shared" si="28"/>
        <v>-2.7878349430691647E-4</v>
      </c>
      <c r="E515" s="2">
        <f t="shared" si="29"/>
        <v>1.5990510134467409E-3</v>
      </c>
      <c r="K515">
        <v>510</v>
      </c>
      <c r="L515" s="14">
        <v>-2.44157935016399E-4</v>
      </c>
      <c r="M515" s="14">
        <v>-0.12793118483615001</v>
      </c>
    </row>
    <row r="516" spans="1:13" x14ac:dyDescent="0.55000000000000004">
      <c r="A516">
        <v>511</v>
      </c>
      <c r="C516">
        <f t="shared" si="27"/>
        <v>4.03563672819312E-3</v>
      </c>
      <c r="D516">
        <f t="shared" si="28"/>
        <v>-2.916434572542894E-4</v>
      </c>
      <c r="E516" s="2">
        <f t="shared" si="29"/>
        <v>2.3787430762851978E-3</v>
      </c>
      <c r="K516">
        <v>511</v>
      </c>
      <c r="L516" s="14">
        <v>-2.9442630633116001E-4</v>
      </c>
      <c r="M516" s="14">
        <v>-4.47367230290013E-2</v>
      </c>
    </row>
    <row r="517" spans="1:13" x14ac:dyDescent="0.55000000000000004">
      <c r="A517">
        <v>512</v>
      </c>
      <c r="C517">
        <f t="shared" si="27"/>
        <v>9.5001462629465544E-2</v>
      </c>
      <c r="D517">
        <f t="shared" si="28"/>
        <v>-2.3130705978783862E-4</v>
      </c>
      <c r="E517" s="2">
        <f t="shared" si="29"/>
        <v>2.0556370756986231E-3</v>
      </c>
      <c r="K517">
        <v>512</v>
      </c>
      <c r="L517" s="14">
        <v>-2.7095378273708098E-4</v>
      </c>
      <c r="M517" s="14">
        <v>4.9662328587243003E-2</v>
      </c>
    </row>
    <row r="518" spans="1:13" x14ac:dyDescent="0.55000000000000004">
      <c r="A518">
        <v>513</v>
      </c>
      <c r="C518">
        <f t="shared" ref="C518:C581" si="30">$D$1*COS($B$2*(A518-$L$2)+$B$1)</f>
        <v>0.16212392388294086</v>
      </c>
      <c r="D518">
        <f t="shared" ref="D518:D581" si="31">$D$2*COS($B$2*(A518-$L$3)+$B$3)</f>
        <v>-1.12917465881224E-4</v>
      </c>
      <c r="E518" s="2">
        <f t="shared" ref="E518:E581" si="32">(M518-C518)^2</f>
        <v>9.3029769997923664E-4</v>
      </c>
      <c r="K518">
        <v>513</v>
      </c>
      <c r="L518" s="14">
        <v>-1.79619203381262E-4</v>
      </c>
      <c r="M518" s="14">
        <v>0.13162314192609201</v>
      </c>
    </row>
    <row r="519" spans="1:13" x14ac:dyDescent="0.55000000000000004">
      <c r="A519">
        <v>514</v>
      </c>
      <c r="C519">
        <f t="shared" si="30"/>
        <v>0.18855669754340409</v>
      </c>
      <c r="D519">
        <f t="shared" si="31"/>
        <v>3.3812031850213894E-5</v>
      </c>
      <c r="E519" s="2">
        <f t="shared" si="32"/>
        <v>6.3020968339643201E-5</v>
      </c>
      <c r="K519">
        <v>514</v>
      </c>
      <c r="L519" s="14">
        <v>-4.3297880261965203E-5</v>
      </c>
      <c r="M519" s="14">
        <v>0.180618122838859</v>
      </c>
    </row>
    <row r="520" spans="1:13" x14ac:dyDescent="0.55000000000000004">
      <c r="A520">
        <v>515</v>
      </c>
      <c r="C520">
        <f t="shared" si="30"/>
        <v>0.16766571458071733</v>
      </c>
      <c r="D520">
        <f t="shared" si="31"/>
        <v>1.7205542228817159E-4</v>
      </c>
      <c r="E520" s="2">
        <f t="shared" si="32"/>
        <v>2.7923946781121183E-4</v>
      </c>
      <c r="K520">
        <v>515</v>
      </c>
      <c r="L520" s="14">
        <v>1.0386766556948899E-4</v>
      </c>
      <c r="M520" s="14">
        <v>0.18437617441314599</v>
      </c>
    </row>
    <row r="521" spans="1:13" x14ac:dyDescent="0.55000000000000004">
      <c r="A521">
        <v>516</v>
      </c>
      <c r="C521">
        <f t="shared" si="30"/>
        <v>0.10469417137142285</v>
      </c>
      <c r="D521">
        <f t="shared" si="31"/>
        <v>2.6711652837291722E-4</v>
      </c>
      <c r="E521" s="2">
        <f t="shared" si="32"/>
        <v>1.3884490386491702E-3</v>
      </c>
      <c r="K521">
        <v>516</v>
      </c>
      <c r="L521" s="14">
        <v>2.25018910210848E-4</v>
      </c>
      <c r="M521" s="14">
        <v>0.141956069318913</v>
      </c>
    </row>
    <row r="522" spans="1:13" x14ac:dyDescent="0.55000000000000004">
      <c r="A522">
        <v>517</v>
      </c>
      <c r="C522">
        <f t="shared" si="30"/>
        <v>1.5446597926294018E-2</v>
      </c>
      <c r="D522">
        <f t="shared" si="31"/>
        <v>2.9513701620622869E-4</v>
      </c>
      <c r="E522" s="2">
        <f t="shared" si="32"/>
        <v>2.3557033127898698E-3</v>
      </c>
      <c r="K522">
        <v>517</v>
      </c>
      <c r="L522" s="14">
        <v>2.8981277287392401E-4</v>
      </c>
      <c r="M522" s="14">
        <v>6.3982186032238195E-2</v>
      </c>
    </row>
    <row r="523" spans="1:13" x14ac:dyDescent="0.55000000000000004">
      <c r="A523">
        <v>518</v>
      </c>
      <c r="C523">
        <f t="shared" si="30"/>
        <v>-7.7677746009999424E-2</v>
      </c>
      <c r="D523">
        <f t="shared" si="31"/>
        <v>2.4908433396711351E-4</v>
      </c>
      <c r="E523" s="2">
        <f t="shared" si="32"/>
        <v>2.2716007899725712E-3</v>
      </c>
      <c r="K523">
        <v>518</v>
      </c>
      <c r="L523" s="14">
        <v>2.8202122870280802E-4</v>
      </c>
      <c r="M523" s="14">
        <v>-3.00164326628772E-2</v>
      </c>
    </row>
    <row r="524" spans="1:13" x14ac:dyDescent="0.55000000000000004">
      <c r="A524">
        <v>519</v>
      </c>
      <c r="C524">
        <f t="shared" si="30"/>
        <v>-0.15130661301479156</v>
      </c>
      <c r="D524">
        <f t="shared" si="31"/>
        <v>1.4051673418410862E-4</v>
      </c>
      <c r="E524" s="2">
        <f t="shared" si="32"/>
        <v>1.211691782098741E-3</v>
      </c>
      <c r="K524">
        <v>519</v>
      </c>
      <c r="L524" s="14">
        <v>2.03595718270386E-4</v>
      </c>
      <c r="M524" s="14">
        <v>-0.11649724958914499</v>
      </c>
    </row>
    <row r="525" spans="1:13" x14ac:dyDescent="0.55000000000000004">
      <c r="A525">
        <v>520</v>
      </c>
      <c r="C525">
        <f t="shared" si="30"/>
        <v>-0.18696070944364437</v>
      </c>
      <c r="D525">
        <f t="shared" si="31"/>
        <v>-3.3176040212547743E-6</v>
      </c>
      <c r="E525" s="2">
        <f t="shared" si="32"/>
        <v>1.731882789731724E-4</v>
      </c>
      <c r="K525">
        <v>520</v>
      </c>
      <c r="L525" s="14">
        <v>7.4178397181004903E-5</v>
      </c>
      <c r="M525" s="14">
        <v>-0.17380060765934299</v>
      </c>
    </row>
    <row r="526" spans="1:13" x14ac:dyDescent="0.55000000000000004">
      <c r="A526">
        <v>521</v>
      </c>
      <c r="C526">
        <f t="shared" si="30"/>
        <v>-0.17569160862160801</v>
      </c>
      <c r="D526">
        <f t="shared" si="31"/>
        <v>-1.4631929354659958E-4</v>
      </c>
      <c r="E526" s="2">
        <f t="shared" si="32"/>
        <v>1.4120371022496007E-4</v>
      </c>
      <c r="K526">
        <v>521</v>
      </c>
      <c r="L526" s="14">
        <v>-7.3817363651727195E-5</v>
      </c>
      <c r="M526" s="14">
        <v>-0.18757452536056399</v>
      </c>
    </row>
    <row r="527" spans="1:13" x14ac:dyDescent="0.55000000000000004">
      <c r="A527">
        <v>522</v>
      </c>
      <c r="C527">
        <f t="shared" si="30"/>
        <v>-0.12032761732128784</v>
      </c>
      <c r="D527">
        <f t="shared" si="31"/>
        <v>-2.5259792455813184E-4</v>
      </c>
      <c r="E527" s="2">
        <f t="shared" si="32"/>
        <v>1.1588320444631691E-3</v>
      </c>
      <c r="K527">
        <v>522</v>
      </c>
      <c r="L527" s="14">
        <v>-2.0332510782820499E-4</v>
      </c>
      <c r="M527" s="14">
        <v>-0.15436923955735599</v>
      </c>
    </row>
    <row r="528" spans="1:13" x14ac:dyDescent="0.55000000000000004">
      <c r="A528">
        <v>523</v>
      </c>
      <c r="C528">
        <f t="shared" si="30"/>
        <v>-3.4763930378405812E-2</v>
      </c>
      <c r="D528">
        <f t="shared" si="31"/>
        <v>-2.9547980084804545E-4</v>
      </c>
      <c r="E528" s="2">
        <f t="shared" si="32"/>
        <v>2.2788488270772543E-3</v>
      </c>
      <c r="K528">
        <v>523</v>
      </c>
      <c r="L528" s="14">
        <v>-2.8190881741171398E-4</v>
      </c>
      <c r="M528" s="14">
        <v>-8.2501220069770301E-2</v>
      </c>
    </row>
    <row r="529" spans="1:13" x14ac:dyDescent="0.55000000000000004">
      <c r="A529">
        <v>524</v>
      </c>
      <c r="C529">
        <f t="shared" si="30"/>
        <v>5.9524770323720388E-2</v>
      </c>
      <c r="D529">
        <f t="shared" si="31"/>
        <v>-2.6420247534576937E-4</v>
      </c>
      <c r="E529" s="2">
        <f t="shared" si="32"/>
        <v>2.4497578500782048E-3</v>
      </c>
      <c r="K529">
        <v>524</v>
      </c>
      <c r="L529" s="14">
        <v>-2.8988671483912002E-4</v>
      </c>
      <c r="M529" s="14">
        <v>1.00297417847024E-2</v>
      </c>
    </row>
    <row r="530" spans="1:13" x14ac:dyDescent="0.55000000000000004">
      <c r="A530">
        <v>525</v>
      </c>
      <c r="C530">
        <f t="shared" si="30"/>
        <v>0.13887400835747282</v>
      </c>
      <c r="D530">
        <f t="shared" si="31"/>
        <v>-1.6661589747849785E-4</v>
      </c>
      <c r="E530" s="2">
        <f t="shared" si="32"/>
        <v>1.5074051445064819E-3</v>
      </c>
      <c r="K530">
        <v>525</v>
      </c>
      <c r="L530" s="14">
        <v>-2.25260686208448E-4</v>
      </c>
      <c r="M530" s="14">
        <v>0.10004869258919501</v>
      </c>
    </row>
    <row r="531" spans="1:13" x14ac:dyDescent="0.55000000000000004">
      <c r="A531">
        <v>526</v>
      </c>
      <c r="C531">
        <f t="shared" si="30"/>
        <v>0.18336879752554108</v>
      </c>
      <c r="D531">
        <f t="shared" si="31"/>
        <v>-2.7212241329147739E-5</v>
      </c>
      <c r="E531" s="2">
        <f t="shared" si="32"/>
        <v>3.370517738741213E-4</v>
      </c>
      <c r="K531">
        <v>526</v>
      </c>
      <c r="L531" s="14">
        <v>-1.04216721301025E-4</v>
      </c>
      <c r="M531" s="14">
        <v>0.16500982767769501</v>
      </c>
    </row>
    <row r="532" spans="1:13" x14ac:dyDescent="0.55000000000000004">
      <c r="A532">
        <v>527</v>
      </c>
      <c r="C532">
        <f t="shared" si="30"/>
        <v>0.18184188362271539</v>
      </c>
      <c r="D532">
        <f t="shared" si="31"/>
        <v>1.1902111380545646E-4</v>
      </c>
      <c r="E532" s="2">
        <f t="shared" si="32"/>
        <v>4.6258282314026252E-5</v>
      </c>
      <c r="K532">
        <v>527</v>
      </c>
      <c r="L532" s="14">
        <v>4.2928967969841203E-5</v>
      </c>
      <c r="M532" s="14">
        <v>0.18864322777766199</v>
      </c>
    </row>
    <row r="533" spans="1:13" x14ac:dyDescent="0.55000000000000004">
      <c r="A533">
        <v>528</v>
      </c>
      <c r="C533">
        <f t="shared" si="30"/>
        <v>0.13467648985381497</v>
      </c>
      <c r="D533">
        <f t="shared" si="31"/>
        <v>2.3538267814096078E-4</v>
      </c>
      <c r="E533" s="2">
        <f t="shared" si="32"/>
        <v>9.2132108281672896E-4</v>
      </c>
      <c r="K533">
        <v>528</v>
      </c>
      <c r="L533" s="14">
        <v>1.79322830900678E-4</v>
      </c>
      <c r="M533" s="14">
        <v>0.16502976122308799</v>
      </c>
    </row>
    <row r="534" spans="1:13" x14ac:dyDescent="0.55000000000000004">
      <c r="A534">
        <v>529</v>
      </c>
      <c r="C534">
        <f t="shared" si="30"/>
        <v>5.371013588713025E-2</v>
      </c>
      <c r="D534">
        <f t="shared" si="31"/>
        <v>2.9266815173689708E-4</v>
      </c>
      <c r="E534" s="2">
        <f t="shared" si="32"/>
        <v>2.1504951317182263E-3</v>
      </c>
      <c r="K534">
        <v>529</v>
      </c>
      <c r="L534" s="14">
        <v>2.7080417839436003E-4</v>
      </c>
      <c r="M534" s="14">
        <v>0.100083567199879</v>
      </c>
    </row>
    <row r="535" spans="1:13" x14ac:dyDescent="0.55000000000000004">
      <c r="A535">
        <v>530</v>
      </c>
      <c r="C535">
        <f t="shared" si="30"/>
        <v>-4.0736330067412389E-2</v>
      </c>
      <c r="D535">
        <f t="shared" si="31"/>
        <v>2.7650008820271797E-4</v>
      </c>
      <c r="E535" s="2">
        <f t="shared" si="32"/>
        <v>2.5813667924594603E-3</v>
      </c>
      <c r="K535">
        <v>530</v>
      </c>
      <c r="L535" s="14">
        <v>2.9446093946201602E-4</v>
      </c>
      <c r="M535" s="14">
        <v>1.0070822898085099E-2</v>
      </c>
    </row>
    <row r="536" spans="1:13" x14ac:dyDescent="0.55000000000000004">
      <c r="A536">
        <v>531</v>
      </c>
      <c r="C536">
        <f t="shared" si="30"/>
        <v>-0.12495883582868633</v>
      </c>
      <c r="D536">
        <f t="shared" si="31"/>
        <v>1.9093633068977748E-4</v>
      </c>
      <c r="E536" s="2">
        <f t="shared" si="32"/>
        <v>1.8057922492058327E-3</v>
      </c>
      <c r="K536">
        <v>531</v>
      </c>
      <c r="L536" s="14">
        <v>2.4436813153836003E-4</v>
      </c>
      <c r="M536" s="14">
        <v>-8.2464221473384405E-2</v>
      </c>
    </row>
    <row r="537" spans="1:13" x14ac:dyDescent="0.55000000000000004">
      <c r="A537">
        <v>532</v>
      </c>
      <c r="C537">
        <f t="shared" si="30"/>
        <v>-0.17781930772062024</v>
      </c>
      <c r="D537">
        <f t="shared" si="31"/>
        <v>5.7451578792464405E-5</v>
      </c>
      <c r="E537" s="2">
        <f t="shared" si="32"/>
        <v>5.5101542334783603E-4</v>
      </c>
      <c r="K537">
        <v>532</v>
      </c>
      <c r="L537" s="14">
        <v>1.33071809121091E-4</v>
      </c>
      <c r="M537" s="14">
        <v>-0.15434559000595399</v>
      </c>
    </row>
    <row r="538" spans="1:13" x14ac:dyDescent="0.55000000000000004">
      <c r="A538">
        <v>533</v>
      </c>
      <c r="C538">
        <f t="shared" si="30"/>
        <v>-0.18605088150863394</v>
      </c>
      <c r="D538">
        <f t="shared" si="31"/>
        <v>-9.0452308398203602E-5</v>
      </c>
      <c r="E538" s="2">
        <f t="shared" si="32"/>
        <v>2.3081707660035099E-6</v>
      </c>
      <c r="K538">
        <v>533</v>
      </c>
      <c r="L538" s="14">
        <v>-1.1553173408126499E-5</v>
      </c>
      <c r="M538" s="14">
        <v>-0.18757014803100699</v>
      </c>
    </row>
    <row r="539" spans="1:13" x14ac:dyDescent="0.55000000000000004">
      <c r="A539">
        <v>534</v>
      </c>
      <c r="C539">
        <f t="shared" si="30"/>
        <v>-0.14758760567978799</v>
      </c>
      <c r="D539">
        <f t="shared" si="31"/>
        <v>-2.1565457276473025E-4</v>
      </c>
      <c r="E539" s="2">
        <f t="shared" si="32"/>
        <v>6.8796008434775756E-4</v>
      </c>
      <c r="K539">
        <v>534</v>
      </c>
      <c r="L539" s="14">
        <v>-1.53284591986594E-4</v>
      </c>
      <c r="M539" s="14">
        <v>-0.17381659888097201</v>
      </c>
    </row>
    <row r="540" spans="1:13" x14ac:dyDescent="0.55000000000000004">
      <c r="A540">
        <v>535</v>
      </c>
      <c r="C540">
        <f t="shared" si="30"/>
        <v>-7.2082951725629507E-2</v>
      </c>
      <c r="D540">
        <f t="shared" si="31"/>
        <v>-2.8673208500534737E-4</v>
      </c>
      <c r="E540" s="2">
        <f t="shared" si="32"/>
        <v>1.9755049216267136E-3</v>
      </c>
      <c r="K540">
        <v>535</v>
      </c>
      <c r="L540" s="14">
        <v>-2.5662493359344599E-4</v>
      </c>
      <c r="M540" s="14">
        <v>-0.116529604261301</v>
      </c>
    </row>
    <row r="541" spans="1:13" x14ac:dyDescent="0.55000000000000004">
      <c r="A541">
        <v>536</v>
      </c>
      <c r="C541">
        <f t="shared" si="30"/>
        <v>2.1513003723574207E-2</v>
      </c>
      <c r="D541">
        <f t="shared" si="31"/>
        <v>-2.8584588774311986E-4</v>
      </c>
      <c r="E541" s="2">
        <f t="shared" si="32"/>
        <v>2.6594701684742182E-3</v>
      </c>
      <c r="K541">
        <v>536</v>
      </c>
      <c r="L541" s="14">
        <v>-2.9569196859630998E-4</v>
      </c>
      <c r="M541" s="14">
        <v>-3.0057047357205401E-2</v>
      </c>
    </row>
    <row r="542" spans="1:13" x14ac:dyDescent="0.55000000000000004">
      <c r="A542">
        <v>537</v>
      </c>
      <c r="C542">
        <f t="shared" si="30"/>
        <v>0.10970964869619831</v>
      </c>
      <c r="D542">
        <f t="shared" si="31"/>
        <v>-2.1321839781131155E-4</v>
      </c>
      <c r="E542" s="2">
        <f t="shared" si="32"/>
        <v>2.0945418751284108E-3</v>
      </c>
      <c r="K542">
        <v>537</v>
      </c>
      <c r="L542" s="14">
        <v>-2.6070111572442701E-4</v>
      </c>
      <c r="M542" s="14">
        <v>6.39434835178877E-2</v>
      </c>
    </row>
    <row r="543" spans="1:13" x14ac:dyDescent="0.55000000000000004">
      <c r="A543">
        <v>538</v>
      </c>
      <c r="C543">
        <f t="shared" si="30"/>
        <v>0.17037148434227795</v>
      </c>
      <c r="D543">
        <f t="shared" si="31"/>
        <v>-8.7077584316657674E-5</v>
      </c>
      <c r="E543" s="2">
        <f t="shared" si="32"/>
        <v>8.089764930185382E-4</v>
      </c>
      <c r="K543">
        <v>538</v>
      </c>
      <c r="L543" s="14">
        <v>-1.6041605114705299E-4</v>
      </c>
      <c r="M543" s="14">
        <v>0.141928972269352</v>
      </c>
    </row>
    <row r="544" spans="1:13" x14ac:dyDescent="0.55000000000000004">
      <c r="A544">
        <v>539</v>
      </c>
      <c r="C544">
        <f t="shared" si="30"/>
        <v>0.18827366856483863</v>
      </c>
      <c r="D544">
        <f t="shared" si="31"/>
        <v>6.0917867391665234E-5</v>
      </c>
      <c r="E544" s="2">
        <f t="shared" si="32"/>
        <v>1.5258391504953921E-5</v>
      </c>
      <c r="K544">
        <v>539</v>
      </c>
      <c r="L544" s="14">
        <v>-1.99537914109666E-5</v>
      </c>
      <c r="M544" s="14">
        <v>0.18436746945253599</v>
      </c>
    </row>
    <row r="545" spans="1:13" x14ac:dyDescent="0.55000000000000004">
      <c r="A545">
        <v>540</v>
      </c>
      <c r="C545">
        <f t="shared" si="30"/>
        <v>0.15892313047210505</v>
      </c>
      <c r="D545">
        <f t="shared" si="31"/>
        <v>1.9362421843134708E-4</v>
      </c>
      <c r="E545" s="2">
        <f t="shared" si="32"/>
        <v>4.711877583168463E-4</v>
      </c>
      <c r="K545">
        <v>540</v>
      </c>
      <c r="L545" s="14">
        <v>1.2550601916833199E-4</v>
      </c>
      <c r="M545" s="14">
        <v>0.180629990178586</v>
      </c>
    </row>
    <row r="546" spans="1:13" x14ac:dyDescent="0.55000000000000004">
      <c r="A546">
        <v>541</v>
      </c>
      <c r="C546">
        <f t="shared" si="30"/>
        <v>8.9686236464942601E-2</v>
      </c>
      <c r="D546">
        <f t="shared" si="31"/>
        <v>2.7773497192006387E-4</v>
      </c>
      <c r="E546" s="2">
        <f t="shared" si="32"/>
        <v>1.7611764503831636E-3</v>
      </c>
      <c r="K546">
        <v>541</v>
      </c>
      <c r="L546" s="14">
        <v>2.3953206866410401E-4</v>
      </c>
      <c r="M546" s="14">
        <v>0.13165260931730099</v>
      </c>
    </row>
    <row r="547" spans="1:13" x14ac:dyDescent="0.55000000000000004">
      <c r="A547">
        <v>542</v>
      </c>
      <c r="C547">
        <f t="shared" si="30"/>
        <v>-2.0600124587214414E-3</v>
      </c>
      <c r="D547">
        <f t="shared" si="31"/>
        <v>2.9214010164608752E-4</v>
      </c>
      <c r="E547" s="2">
        <f t="shared" si="32"/>
        <v>2.6793075631421346E-3</v>
      </c>
      <c r="K547">
        <v>542</v>
      </c>
      <c r="L547" s="14">
        <v>2.9356582561387699E-4</v>
      </c>
      <c r="M547" s="14">
        <v>4.9702015739004103E-2</v>
      </c>
    </row>
    <row r="548" spans="1:13" x14ac:dyDescent="0.55000000000000004">
      <c r="A548">
        <v>543</v>
      </c>
      <c r="C548">
        <f t="shared" si="30"/>
        <v>-9.3289241677018339E-2</v>
      </c>
      <c r="D548">
        <f t="shared" si="31"/>
        <v>2.3322422368430478E-4</v>
      </c>
      <c r="E548" s="2">
        <f t="shared" si="32"/>
        <v>2.3612296632947081E-3</v>
      </c>
      <c r="K548">
        <v>543</v>
      </c>
      <c r="L548" s="14">
        <v>2.7407420038848702E-4</v>
      </c>
      <c r="M548" s="14">
        <v>-4.4696756010048098E-2</v>
      </c>
    </row>
    <row r="549" spans="1:13" x14ac:dyDescent="0.55000000000000004">
      <c r="A549">
        <v>544</v>
      </c>
      <c r="C549">
        <f t="shared" si="30"/>
        <v>-0.1611048376156522</v>
      </c>
      <c r="D549">
        <f t="shared" si="31"/>
        <v>1.1577398155500067E-4</v>
      </c>
      <c r="E549" s="2">
        <f t="shared" si="32"/>
        <v>1.1024982897363906E-3</v>
      </c>
      <c r="K549">
        <v>544</v>
      </c>
      <c r="L549" s="14">
        <v>1.8593899144289799E-4</v>
      </c>
      <c r="M549" s="14">
        <v>-0.12790094793783899</v>
      </c>
    </row>
    <row r="550" spans="1:13" x14ac:dyDescent="0.55000000000000004">
      <c r="A550">
        <v>545</v>
      </c>
      <c r="C550">
        <f t="shared" si="30"/>
        <v>-0.18848651513372838</v>
      </c>
      <c r="D550">
        <f t="shared" si="31"/>
        <v>-3.0733089622664377E-5</v>
      </c>
      <c r="E550" s="2">
        <f t="shared" si="32"/>
        <v>8.8641492872402011E-5</v>
      </c>
      <c r="K550">
        <v>545</v>
      </c>
      <c r="L550" s="14">
        <v>5.1234208608675599E-5</v>
      </c>
      <c r="M550" s="14">
        <v>-0.179071554014722</v>
      </c>
    </row>
    <row r="551" spans="1:13" x14ac:dyDescent="0.55000000000000004">
      <c r="A551">
        <v>546</v>
      </c>
      <c r="C551">
        <f t="shared" si="30"/>
        <v>-0.16856205033415361</v>
      </c>
      <c r="D551">
        <f t="shared" si="31"/>
        <v>-1.695268031070043E-4</v>
      </c>
      <c r="E551" s="2">
        <f t="shared" si="32"/>
        <v>2.8326667865591159E-4</v>
      </c>
      <c r="K551">
        <v>546</v>
      </c>
      <c r="L551" s="14">
        <v>-9.6302499605545804E-5</v>
      </c>
      <c r="M551" s="14">
        <v>-0.18539257850934501</v>
      </c>
    </row>
    <row r="552" spans="1:13" x14ac:dyDescent="0.55000000000000004">
      <c r="A552">
        <v>547</v>
      </c>
      <c r="C552">
        <f t="shared" si="30"/>
        <v>-0.10633206390726235</v>
      </c>
      <c r="D552">
        <f t="shared" si="31"/>
        <v>-2.6577286235341969E-4</v>
      </c>
      <c r="E552" s="2">
        <f t="shared" si="32"/>
        <v>1.5170104015505849E-3</v>
      </c>
      <c r="K552">
        <v>547</v>
      </c>
      <c r="L552" s="14">
        <v>-2.1971964937622299E-4</v>
      </c>
      <c r="M552" s="14">
        <v>-0.14528088162424299</v>
      </c>
    </row>
    <row r="553" spans="1:13" x14ac:dyDescent="0.55000000000000004">
      <c r="A553">
        <v>548</v>
      </c>
      <c r="C553">
        <f t="shared" si="30"/>
        <v>-1.7414970741831244E-2</v>
      </c>
      <c r="D553">
        <f t="shared" si="31"/>
        <v>-2.9531553519726345E-4</v>
      </c>
      <c r="E553" s="2">
        <f t="shared" si="32"/>
        <v>2.6386422406212426E-3</v>
      </c>
      <c r="K553">
        <v>548</v>
      </c>
      <c r="L553" s="14">
        <v>-2.8810664991887701E-4</v>
      </c>
      <c r="M553" s="14">
        <v>-6.8782686679190602E-2</v>
      </c>
    </row>
    <row r="554" spans="1:13" x14ac:dyDescent="0.55000000000000004">
      <c r="A554">
        <v>549</v>
      </c>
      <c r="C554">
        <f t="shared" si="30"/>
        <v>7.5872913001154077E-2</v>
      </c>
      <c r="D554">
        <f t="shared" si="31"/>
        <v>-2.5074023346484007E-4</v>
      </c>
      <c r="E554" s="2">
        <f t="shared" si="32"/>
        <v>2.5939009748302787E-3</v>
      </c>
      <c r="K554">
        <v>549</v>
      </c>
      <c r="L554" s="14">
        <v>-2.8433555270544801E-4</v>
      </c>
      <c r="M554" s="14">
        <v>2.4942558841475601E-2</v>
      </c>
    </row>
    <row r="555" spans="1:13" x14ac:dyDescent="0.55000000000000004">
      <c r="A555">
        <v>550</v>
      </c>
      <c r="C555">
        <f t="shared" si="30"/>
        <v>0.15011829485526709</v>
      </c>
      <c r="D555">
        <f t="shared" si="31"/>
        <v>-1.4323441831794181E-4</v>
      </c>
      <c r="E555" s="2">
        <f t="shared" si="32"/>
        <v>1.4211021913927281E-3</v>
      </c>
      <c r="K555">
        <v>550</v>
      </c>
      <c r="L555" s="14">
        <v>-2.0935085242723001E-4</v>
      </c>
      <c r="M555" s="14">
        <v>0.112420785767892</v>
      </c>
    </row>
    <row r="556" spans="1:13" x14ac:dyDescent="0.55000000000000004">
      <c r="A556">
        <v>551</v>
      </c>
      <c r="C556">
        <f t="shared" si="30"/>
        <v>0.18668714894353891</v>
      </c>
      <c r="D556">
        <f t="shared" si="31"/>
        <v>2.2021668425200512E-7</v>
      </c>
      <c r="E556" s="2">
        <f t="shared" si="32"/>
        <v>2.2334165058667405E-4</v>
      </c>
      <c r="K556">
        <v>551</v>
      </c>
      <c r="L556" s="14">
        <v>-8.1932932440209694E-5</v>
      </c>
      <c r="M556" s="14">
        <v>0.171742529490817</v>
      </c>
    </row>
    <row r="557" spans="1:13" x14ac:dyDescent="0.55000000000000004">
      <c r="A557">
        <v>552</v>
      </c>
      <c r="C557">
        <f t="shared" si="30"/>
        <v>0.17640146370029111</v>
      </c>
      <c r="D557">
        <f t="shared" si="31"/>
        <v>1.4361958194073363E-4</v>
      </c>
      <c r="E557" s="2">
        <f t="shared" si="32"/>
        <v>1.3569518420225192E-4</v>
      </c>
      <c r="K557">
        <v>552</v>
      </c>
      <c r="L557" s="14">
        <v>6.6005598751473399E-5</v>
      </c>
      <c r="M557" s="14">
        <v>0.18805029128946299</v>
      </c>
    </row>
    <row r="558" spans="1:13" x14ac:dyDescent="0.55000000000000004">
      <c r="A558">
        <v>553</v>
      </c>
      <c r="C558">
        <f t="shared" si="30"/>
        <v>0.12184272931654518</v>
      </c>
      <c r="D558">
        <f t="shared" si="31"/>
        <v>2.5097345939079346E-4</v>
      </c>
      <c r="E558" s="2">
        <f t="shared" si="32"/>
        <v>1.2543611788078948E-3</v>
      </c>
      <c r="K558">
        <v>553</v>
      </c>
      <c r="L558" s="14">
        <v>1.9741261826684199E-4</v>
      </c>
      <c r="M558" s="14">
        <v>0.15725969105534901</v>
      </c>
    </row>
    <row r="559" spans="1:13" x14ac:dyDescent="0.55000000000000004">
      <c r="A559">
        <v>554</v>
      </c>
      <c r="C559">
        <f t="shared" si="30"/>
        <v>3.6704038115627349E-2</v>
      </c>
      <c r="D559">
        <f t="shared" si="31"/>
        <v>2.9533828863521249E-4</v>
      </c>
      <c r="E559" s="2">
        <f t="shared" si="32"/>
        <v>2.5379819283594604E-3</v>
      </c>
      <c r="K559">
        <v>554</v>
      </c>
      <c r="L559" s="14">
        <v>2.7937642287830699E-4</v>
      </c>
      <c r="M559" s="14">
        <v>8.7082425628125806E-2</v>
      </c>
    </row>
    <row r="560" spans="1:13" x14ac:dyDescent="0.55000000000000004">
      <c r="A560">
        <v>555</v>
      </c>
      <c r="C560">
        <f t="shared" si="30"/>
        <v>-5.7646592992641257E-2</v>
      </c>
      <c r="D560">
        <f t="shared" si="31"/>
        <v>2.6557943267004329E-4</v>
      </c>
      <c r="E560" s="2">
        <f t="shared" si="32"/>
        <v>2.7816573282200582E-3</v>
      </c>
      <c r="K560">
        <v>555</v>
      </c>
      <c r="L560" s="14">
        <v>2.9136866925439698E-4</v>
      </c>
      <c r="M560" s="14">
        <v>-4.9051735178104903E-3</v>
      </c>
    </row>
    <row r="561" spans="1:13" x14ac:dyDescent="0.55000000000000004">
      <c r="A561">
        <v>556</v>
      </c>
      <c r="C561">
        <f t="shared" si="30"/>
        <v>-0.13752914435351057</v>
      </c>
      <c r="D561">
        <f t="shared" si="31"/>
        <v>1.6916573707565557E-4</v>
      </c>
      <c r="E561" s="2">
        <f t="shared" si="32"/>
        <v>1.7526700886962992E-3</v>
      </c>
      <c r="K561">
        <v>556</v>
      </c>
      <c r="L561" s="14">
        <v>2.3038582489572499E-4</v>
      </c>
      <c r="M561" s="14">
        <v>-9.5664241526723801E-2</v>
      </c>
    </row>
    <row r="562" spans="1:13" x14ac:dyDescent="0.55000000000000004">
      <c r="A562">
        <v>557</v>
      </c>
      <c r="C562">
        <f t="shared" si="30"/>
        <v>-0.18289477936640752</v>
      </c>
      <c r="D562">
        <f t="shared" si="31"/>
        <v>3.0295007206275291E-5</v>
      </c>
      <c r="E562" s="2">
        <f t="shared" si="32"/>
        <v>4.174328129532302E-4</v>
      </c>
      <c r="K562">
        <v>557</v>
      </c>
      <c r="L562" s="14">
        <v>1.11701421482021E-4</v>
      </c>
      <c r="M562" s="14">
        <v>-0.16246360678739899</v>
      </c>
    </row>
    <row r="563" spans="1:13" x14ac:dyDescent="0.55000000000000004">
      <c r="A563">
        <v>558</v>
      </c>
      <c r="C563">
        <f t="shared" si="30"/>
        <v>-0.18235767987477003</v>
      </c>
      <c r="D563">
        <f t="shared" si="31"/>
        <v>-1.1617913090349419E-4</v>
      </c>
      <c r="E563" s="2">
        <f t="shared" si="32"/>
        <v>3.8629630924337147E-5</v>
      </c>
      <c r="K563">
        <v>558</v>
      </c>
      <c r="L563" s="14">
        <v>-3.4959295887166197E-5</v>
      </c>
      <c r="M563" s="14">
        <v>-0.188572953877124</v>
      </c>
    </row>
    <row r="564" spans="1:13" x14ac:dyDescent="0.55000000000000004">
      <c r="A564">
        <v>559</v>
      </c>
      <c r="C564">
        <f t="shared" si="30"/>
        <v>-0.13605264652983723</v>
      </c>
      <c r="D564">
        <f t="shared" si="31"/>
        <v>-2.3349475601873516E-4</v>
      </c>
      <c r="E564" s="2">
        <f t="shared" si="32"/>
        <v>9.8598438644638105E-4</v>
      </c>
      <c r="K564">
        <v>559</v>
      </c>
      <c r="L564" s="14">
        <v>-1.72864240729685E-4</v>
      </c>
      <c r="M564" s="14">
        <v>-0.167453034846646</v>
      </c>
    </row>
    <row r="565" spans="1:13" x14ac:dyDescent="0.55000000000000004">
      <c r="A565">
        <v>560</v>
      </c>
      <c r="C565">
        <f t="shared" si="30"/>
        <v>-5.560126666856726E-2</v>
      </c>
      <c r="D565">
        <f t="shared" si="31"/>
        <v>-2.9220811905259349E-4</v>
      </c>
      <c r="E565" s="2">
        <f t="shared" si="32"/>
        <v>2.3806785629386005E-3</v>
      </c>
      <c r="K565">
        <v>560</v>
      </c>
      <c r="L565" s="14">
        <v>-2.6747426410955998E-4</v>
      </c>
      <c r="M565" s="14">
        <v>-0.10439346443561399</v>
      </c>
    </row>
    <row r="566" spans="1:13" x14ac:dyDescent="0.55000000000000004">
      <c r="A566">
        <v>561</v>
      </c>
      <c r="C566">
        <f t="shared" si="30"/>
        <v>3.8804859144822616E-2</v>
      </c>
      <c r="D566">
        <f t="shared" si="31"/>
        <v>-2.7758340346337851E-4</v>
      </c>
      <c r="E566" s="2">
        <f t="shared" si="32"/>
        <v>2.9152183906616092E-3</v>
      </c>
      <c r="K566">
        <v>561</v>
      </c>
      <c r="L566" s="14">
        <v>-2.9509369875332502E-4</v>
      </c>
      <c r="M566" s="14">
        <v>-1.5187903246646201E-2</v>
      </c>
    </row>
    <row r="567" spans="1:13" x14ac:dyDescent="0.55000000000000004">
      <c r="A567">
        <v>562</v>
      </c>
      <c r="C567">
        <f t="shared" si="30"/>
        <v>0.12347178325433247</v>
      </c>
      <c r="D567">
        <f t="shared" si="31"/>
        <v>-1.9329110459945031E-4</v>
      </c>
      <c r="E567" s="2">
        <f t="shared" si="32"/>
        <v>2.0839426522390437E-3</v>
      </c>
      <c r="K567">
        <v>562</v>
      </c>
      <c r="L567" s="14">
        <v>-2.4880508591591501E-4</v>
      </c>
      <c r="M567" s="14">
        <v>7.7821562529356306E-2</v>
      </c>
    </row>
    <row r="568" spans="1:13" x14ac:dyDescent="0.55000000000000004">
      <c r="A568">
        <v>563</v>
      </c>
      <c r="C568">
        <f t="shared" si="30"/>
        <v>0.17714989234602263</v>
      </c>
      <c r="D568">
        <f t="shared" si="31"/>
        <v>-6.0486812734787439E-5</v>
      </c>
      <c r="E568" s="2">
        <f t="shared" si="32"/>
        <v>6.661435639389369E-4</v>
      </c>
      <c r="K568">
        <v>563</v>
      </c>
      <c r="L568" s="14">
        <v>-1.4020169583616799E-4</v>
      </c>
      <c r="M568" s="14">
        <v>0.15134013519995601</v>
      </c>
    </row>
    <row r="569" spans="1:13" x14ac:dyDescent="0.55000000000000004">
      <c r="A569">
        <v>564</v>
      </c>
      <c r="C569">
        <f t="shared" si="30"/>
        <v>0.18636711248276025</v>
      </c>
      <c r="D569">
        <f t="shared" si="31"/>
        <v>8.7498394165552433E-5</v>
      </c>
      <c r="E569" s="2">
        <f t="shared" si="32"/>
        <v>3.4517937547860684E-7</v>
      </c>
      <c r="K569">
        <v>564</v>
      </c>
      <c r="L569" s="14">
        <v>3.5160787139248002E-6</v>
      </c>
      <c r="M569" s="14">
        <v>0.18695463216368899</v>
      </c>
    </row>
    <row r="570" spans="1:13" x14ac:dyDescent="0.55000000000000004">
      <c r="A570">
        <v>565</v>
      </c>
      <c r="C570">
        <f t="shared" si="30"/>
        <v>0.14881011569380129</v>
      </c>
      <c r="D570">
        <f t="shared" si="31"/>
        <v>2.135233484501195E-4</v>
      </c>
      <c r="E570" s="2">
        <f t="shared" si="32"/>
        <v>7.2549778181887686E-4</v>
      </c>
      <c r="K570">
        <v>565</v>
      </c>
      <c r="L570" s="14">
        <v>1.46353229537946E-4</v>
      </c>
      <c r="M570" s="14">
        <v>0.175745181719688</v>
      </c>
    </row>
    <row r="571" spans="1:13" x14ac:dyDescent="0.55000000000000004">
      <c r="A571">
        <v>566</v>
      </c>
      <c r="C571">
        <f t="shared" si="30"/>
        <v>7.3904916534295997E-2</v>
      </c>
      <c r="D571">
        <f t="shared" si="31"/>
        <v>2.8595844298941913E-4</v>
      </c>
      <c r="E571" s="2">
        <f t="shared" si="32"/>
        <v>2.1728970419135365E-3</v>
      </c>
      <c r="K571">
        <v>566</v>
      </c>
      <c r="L571" s="14">
        <v>2.52535306114667E-4</v>
      </c>
      <c r="M571" s="14">
        <v>0.120519260270034</v>
      </c>
    </row>
    <row r="572" spans="1:13" x14ac:dyDescent="0.55000000000000004">
      <c r="A572">
        <v>567</v>
      </c>
      <c r="C572">
        <f t="shared" si="30"/>
        <v>-1.9548858882978061E-2</v>
      </c>
      <c r="D572">
        <f t="shared" si="31"/>
        <v>2.8662399586467307E-4</v>
      </c>
      <c r="E572" s="2">
        <f t="shared" si="32"/>
        <v>2.9874315192214731E-3</v>
      </c>
      <c r="K572">
        <v>567</v>
      </c>
      <c r="L572" s="14">
        <v>2.9546834865966701E-4</v>
      </c>
      <c r="M572" s="14">
        <v>3.5108542438539898E-2</v>
      </c>
    </row>
    <row r="573" spans="1:13" x14ac:dyDescent="0.55000000000000004">
      <c r="A573">
        <v>568</v>
      </c>
      <c r="C573">
        <f t="shared" si="30"/>
        <v>-0.10809628277806781</v>
      </c>
      <c r="D573">
        <f t="shared" si="31"/>
        <v>2.1535296733293774E-4</v>
      </c>
      <c r="E573" s="2">
        <f t="shared" si="32"/>
        <v>2.4010936040242113E-3</v>
      </c>
      <c r="K573">
        <v>568</v>
      </c>
      <c r="L573" s="14">
        <v>2.6439951033028998E-4</v>
      </c>
      <c r="M573" s="14">
        <v>-5.9095327644272597E-2</v>
      </c>
    </row>
    <row r="574" spans="1:13" x14ac:dyDescent="0.55000000000000004">
      <c r="A574">
        <v>569</v>
      </c>
      <c r="C574">
        <f t="shared" si="30"/>
        <v>-0.16951381818483363</v>
      </c>
      <c r="D574">
        <f t="shared" si="31"/>
        <v>9.0032883281656144E-5</v>
      </c>
      <c r="E574" s="2">
        <f t="shared" si="32"/>
        <v>9.6195577328303397E-4</v>
      </c>
      <c r="K574">
        <v>569</v>
      </c>
      <c r="L574" s="14">
        <v>1.6711017442320899E-4</v>
      </c>
      <c r="M574" s="14">
        <v>-0.13849840631777899</v>
      </c>
    </row>
    <row r="575" spans="1:13" x14ac:dyDescent="0.55000000000000004">
      <c r="A575">
        <v>570</v>
      </c>
      <c r="C575">
        <f t="shared" si="30"/>
        <v>-0.18838695829543928</v>
      </c>
      <c r="D575">
        <f t="shared" si="31"/>
        <v>-5.7883556730478519E-5</v>
      </c>
      <c r="E575" s="2">
        <f t="shared" si="32"/>
        <v>2.6762601936985904E-5</v>
      </c>
      <c r="K575">
        <v>570</v>
      </c>
      <c r="L575" s="14">
        <v>2.7967058655575499E-5</v>
      </c>
      <c r="M575" s="14">
        <v>-0.183213699947262</v>
      </c>
    </row>
    <row r="576" spans="1:13" x14ac:dyDescent="0.55000000000000004">
      <c r="A576">
        <v>571</v>
      </c>
      <c r="C576">
        <f t="shared" si="30"/>
        <v>-0.15997894275631103</v>
      </c>
      <c r="D576">
        <f t="shared" si="31"/>
        <v>-1.9127244409219009E-4</v>
      </c>
      <c r="E576" s="2">
        <f t="shared" si="32"/>
        <v>4.8677787053954695E-4</v>
      </c>
      <c r="K576">
        <v>571</v>
      </c>
      <c r="L576" s="14">
        <v>-1.18180580447382E-4</v>
      </c>
      <c r="M576" s="14">
        <v>-0.18204198584967299</v>
      </c>
    </row>
    <row r="577" spans="1:13" x14ac:dyDescent="0.55000000000000004">
      <c r="A577">
        <v>572</v>
      </c>
      <c r="C577">
        <f t="shared" si="30"/>
        <v>-9.1419584674338014E-2</v>
      </c>
      <c r="D577">
        <f t="shared" si="31"/>
        <v>-2.7665597969023286E-4</v>
      </c>
      <c r="E577" s="2">
        <f t="shared" si="32"/>
        <v>1.9234489408273968E-3</v>
      </c>
      <c r="K577">
        <v>572</v>
      </c>
      <c r="L577" s="14">
        <v>-2.3472916003819801E-4</v>
      </c>
      <c r="M577" s="14">
        <v>-0.135276727089541</v>
      </c>
    </row>
    <row r="578" spans="1:13" x14ac:dyDescent="0.55000000000000004">
      <c r="A578">
        <v>573</v>
      </c>
      <c r="C578">
        <f t="shared" si="30"/>
        <v>8.4162188872923782E-5</v>
      </c>
      <c r="D578">
        <f t="shared" si="31"/>
        <v>-2.9260469583207985E-4</v>
      </c>
      <c r="E578" s="2">
        <f t="shared" si="32"/>
        <v>2.9937022286171456E-3</v>
      </c>
      <c r="K578">
        <v>573</v>
      </c>
      <c r="L578" s="14">
        <v>-2.9248836534345502E-4</v>
      </c>
      <c r="M578" s="14">
        <v>-5.46305728339447E-2</v>
      </c>
    </row>
    <row r="579" spans="1:13" x14ac:dyDescent="0.55000000000000004">
      <c r="A579">
        <v>574</v>
      </c>
      <c r="C579">
        <f t="shared" si="30"/>
        <v>9.1566786116525092E-2</v>
      </c>
      <c r="D579">
        <f t="shared" si="31"/>
        <v>-2.3511580093837643E-4</v>
      </c>
      <c r="E579" s="2">
        <f t="shared" si="32"/>
        <v>2.6903556935730169E-3</v>
      </c>
      <c r="K579">
        <v>574</v>
      </c>
      <c r="L579" s="14">
        <v>-2.76992045082355E-4</v>
      </c>
      <c r="M579" s="14">
        <v>3.9698147291383198E-2</v>
      </c>
    </row>
    <row r="580" spans="1:13" x14ac:dyDescent="0.55000000000000004">
      <c r="A580">
        <v>575</v>
      </c>
      <c r="C580">
        <f t="shared" si="30"/>
        <v>0.16006807680397331</v>
      </c>
      <c r="D580">
        <f t="shared" si="31"/>
        <v>-1.1861779585738148E-4</v>
      </c>
      <c r="E580" s="2">
        <f t="shared" si="32"/>
        <v>1.2948379391066588E-3</v>
      </c>
      <c r="K580">
        <v>575</v>
      </c>
      <c r="L580" s="14">
        <v>-1.92121348796482E-4</v>
      </c>
      <c r="M580" s="14">
        <v>0.124084220158157</v>
      </c>
    </row>
    <row r="581" spans="1:13" x14ac:dyDescent="0.55000000000000004">
      <c r="A581">
        <v>576</v>
      </c>
      <c r="C581">
        <f t="shared" si="30"/>
        <v>0.18839565418125154</v>
      </c>
      <c r="D581">
        <f t="shared" si="31"/>
        <v>2.7650775718584451E-5</v>
      </c>
      <c r="E581" s="2">
        <f t="shared" si="32"/>
        <v>1.2106653400976021E-4</v>
      </c>
      <c r="K581">
        <v>576</v>
      </c>
      <c r="L581" s="14">
        <v>-5.91326688702091E-5</v>
      </c>
      <c r="M581" s="14">
        <v>0.177392630323704</v>
      </c>
    </row>
    <row r="582" spans="1:13" x14ac:dyDescent="0.55000000000000004">
      <c r="A582">
        <v>577</v>
      </c>
      <c r="C582">
        <f t="shared" ref="C582:C645" si="33">$D$1*COS($B$2*(A582-$L$2)+$B$1)</f>
        <v>0.1694398934247672</v>
      </c>
      <c r="D582">
        <f t="shared" ref="D582:D645" si="34">$D$2*COS($B$2*(A582-$L$3)+$B$3)</f>
        <v>1.6697958542158853E-4</v>
      </c>
      <c r="E582" s="2">
        <f t="shared" ref="E582:E645" si="35">(M582-C582)^2</f>
        <v>2.8331832248052542E-4</v>
      </c>
      <c r="K582">
        <v>577</v>
      </c>
      <c r="L582" s="14">
        <v>8.8666154807053496E-5</v>
      </c>
      <c r="M582" s="14">
        <v>0.186271955760694</v>
      </c>
    </row>
    <row r="583" spans="1:13" x14ac:dyDescent="0.55000000000000004">
      <c r="A583">
        <v>578</v>
      </c>
      <c r="C583">
        <f t="shared" si="33"/>
        <v>0.10795829092868006</v>
      </c>
      <c r="D583">
        <f t="shared" si="34"/>
        <v>2.6440003883434424E-4</v>
      </c>
      <c r="E583" s="2">
        <f t="shared" si="35"/>
        <v>1.6434934973874329E-3</v>
      </c>
      <c r="K583">
        <v>578</v>
      </c>
      <c r="L583" s="14">
        <v>2.1425798996799799E-4</v>
      </c>
      <c r="M583" s="14">
        <v>0.148498314330097</v>
      </c>
    </row>
    <row r="584" spans="1:13" x14ac:dyDescent="0.55000000000000004">
      <c r="A584">
        <v>579</v>
      </c>
      <c r="C584">
        <f t="shared" si="33"/>
        <v>1.9381432989998233E-2</v>
      </c>
      <c r="D584">
        <f t="shared" si="34"/>
        <v>2.9546165561100283E-4</v>
      </c>
      <c r="E584" s="2">
        <f t="shared" si="35"/>
        <v>2.9323216894371188E-3</v>
      </c>
      <c r="K584">
        <v>579</v>
      </c>
      <c r="L584" s="14">
        <v>2.8618758238138501E-4</v>
      </c>
      <c r="M584" s="14">
        <v>7.3532348858865296E-2</v>
      </c>
    </row>
    <row r="585" spans="1:13" x14ac:dyDescent="0.55000000000000004">
      <c r="A585">
        <v>580</v>
      </c>
      <c r="C585">
        <f t="shared" si="33"/>
        <v>-7.4059756101086657E-2</v>
      </c>
      <c r="D585">
        <f t="shared" si="34"/>
        <v>2.5236862466749784E-4</v>
      </c>
      <c r="E585" s="2">
        <f t="shared" si="35"/>
        <v>2.9386706009845477E-3</v>
      </c>
      <c r="K585">
        <v>580</v>
      </c>
      <c r="L585" s="14">
        <v>2.8643971940848503E-4</v>
      </c>
      <c r="M585" s="14">
        <v>-1.9850249545644301E-2</v>
      </c>
    </row>
    <row r="586" spans="1:13" x14ac:dyDescent="0.55000000000000004">
      <c r="A586">
        <v>581</v>
      </c>
      <c r="C586">
        <f t="shared" si="33"/>
        <v>-0.14891350746662171</v>
      </c>
      <c r="D586">
        <f t="shared" si="34"/>
        <v>1.4593638844166487E-4</v>
      </c>
      <c r="E586" s="2">
        <f t="shared" si="35"/>
        <v>1.6526076787166768E-3</v>
      </c>
      <c r="K586">
        <v>581</v>
      </c>
      <c r="L586" s="14">
        <v>2.1495125176671599E-4</v>
      </c>
      <c r="M586" s="14">
        <v>-0.108261229809439</v>
      </c>
    </row>
    <row r="587" spans="1:13" x14ac:dyDescent="0.55000000000000004">
      <c r="A587">
        <v>582</v>
      </c>
      <c r="C587">
        <f t="shared" si="33"/>
        <v>-0.18639310730614272</v>
      </c>
      <c r="D587">
        <f t="shared" si="34"/>
        <v>2.8771948120888152E-6</v>
      </c>
      <c r="E587" s="2">
        <f t="shared" si="35"/>
        <v>2.8343722003281347E-4</v>
      </c>
      <c r="K587">
        <v>582</v>
      </c>
      <c r="L587" s="14">
        <v>8.9626909659216902E-5</v>
      </c>
      <c r="M587" s="14">
        <v>-0.169557513463548</v>
      </c>
    </row>
    <row r="588" spans="1:13" x14ac:dyDescent="0.55000000000000004">
      <c r="A588">
        <v>583</v>
      </c>
      <c r="C588">
        <f t="shared" si="33"/>
        <v>-0.17709196606717928</v>
      </c>
      <c r="D588">
        <f t="shared" si="34"/>
        <v>-1.409041140686253E-4</v>
      </c>
      <c r="E588" s="2">
        <f t="shared" si="35"/>
        <v>1.2757928276943E-4</v>
      </c>
      <c r="K588">
        <v>583</v>
      </c>
      <c r="L588" s="14">
        <v>-5.8145047977415097E-5</v>
      </c>
      <c r="M588" s="14">
        <v>-0.18838706601226299</v>
      </c>
    </row>
    <row r="589" spans="1:13" x14ac:dyDescent="0.55000000000000004">
      <c r="A589">
        <v>584</v>
      </c>
      <c r="C589">
        <f t="shared" si="33"/>
        <v>-0.12334447414816051</v>
      </c>
      <c r="D589">
        <f t="shared" si="34"/>
        <v>-2.4932146034170198E-4</v>
      </c>
      <c r="E589" s="2">
        <f t="shared" si="35"/>
        <v>1.3461146451344821E-3</v>
      </c>
      <c r="K589">
        <v>584</v>
      </c>
      <c r="L589" s="14">
        <v>-1.9135421764241299E-4</v>
      </c>
      <c r="M589" s="14">
        <v>-0.16003390920969399</v>
      </c>
    </row>
    <row r="590" spans="1:13" x14ac:dyDescent="0.55000000000000004">
      <c r="A590">
        <v>585</v>
      </c>
      <c r="C590">
        <f t="shared" si="33"/>
        <v>-3.8640119113566913E-2</v>
      </c>
      <c r="D590">
        <f t="shared" si="34"/>
        <v>-2.9516437534884185E-4</v>
      </c>
      <c r="E590" s="2">
        <f t="shared" si="35"/>
        <v>2.8046713519812284E-3</v>
      </c>
      <c r="K590">
        <v>585</v>
      </c>
      <c r="L590" s="14">
        <v>-2.7663753642348402E-4</v>
      </c>
      <c r="M590" s="14">
        <v>-9.1599267067260695E-2</v>
      </c>
    </row>
    <row r="591" spans="1:13" x14ac:dyDescent="0.55000000000000004">
      <c r="A591">
        <v>586</v>
      </c>
      <c r="C591">
        <f t="shared" si="33"/>
        <v>5.5762091349506236E-2</v>
      </c>
      <c r="D591">
        <f t="shared" si="34"/>
        <v>-2.6692725371547341E-4</v>
      </c>
      <c r="E591" s="2">
        <f t="shared" si="35"/>
        <v>3.1343327204992866E-3</v>
      </c>
      <c r="K591">
        <v>586</v>
      </c>
      <c r="L591" s="14">
        <v>-2.9263526807260802E-4</v>
      </c>
      <c r="M591" s="14">
        <v>-2.2302024723246501E-4</v>
      </c>
    </row>
    <row r="592" spans="1:13" x14ac:dyDescent="0.55000000000000004">
      <c r="A592">
        <v>587</v>
      </c>
      <c r="C592">
        <f t="shared" si="33"/>
        <v>0.13616919225545948</v>
      </c>
      <c r="D592">
        <f t="shared" si="34"/>
        <v>-1.7169701778029772E-4</v>
      </c>
      <c r="E592" s="2">
        <f t="shared" si="35"/>
        <v>2.0214113903420342E-3</v>
      </c>
      <c r="K592">
        <v>587</v>
      </c>
      <c r="L592" s="14">
        <v>-2.3534068145554101E-4</v>
      </c>
      <c r="M592" s="14">
        <v>9.1209083377232394E-2</v>
      </c>
    </row>
    <row r="593" spans="1:13" x14ac:dyDescent="0.55000000000000004">
      <c r="A593">
        <v>588</v>
      </c>
      <c r="C593">
        <f t="shared" si="33"/>
        <v>0.18240069612448975</v>
      </c>
      <c r="D593">
        <f t="shared" si="34"/>
        <v>-3.3374449468702379E-5</v>
      </c>
      <c r="E593" s="2">
        <f t="shared" si="35"/>
        <v>5.1091323382749891E-4</v>
      </c>
      <c r="K593">
        <v>588</v>
      </c>
      <c r="L593" s="14">
        <v>-1.19103561220337E-4</v>
      </c>
      <c r="M593" s="14">
        <v>0.15979730624979399</v>
      </c>
    </row>
    <row r="594" spans="1:13" x14ac:dyDescent="0.55000000000000004">
      <c r="A594">
        <v>589</v>
      </c>
      <c r="C594">
        <f t="shared" si="33"/>
        <v>0.18285346996833246</v>
      </c>
      <c r="D594">
        <f t="shared" si="34"/>
        <v>1.1332440218211957E-4</v>
      </c>
      <c r="E594" s="2">
        <f t="shared" si="35"/>
        <v>3.0358254103602427E-5</v>
      </c>
      <c r="K594">
        <v>589</v>
      </c>
      <c r="L594" s="14">
        <v>2.6963784787351599E-5</v>
      </c>
      <c r="M594" s="14">
        <v>0.18836330246157601</v>
      </c>
    </row>
    <row r="595" spans="1:13" x14ac:dyDescent="0.55000000000000004">
      <c r="A595">
        <v>590</v>
      </c>
      <c r="C595">
        <f t="shared" si="33"/>
        <v>0.13741387709589808</v>
      </c>
      <c r="D595">
        <f t="shared" si="34"/>
        <v>2.3158121757413115E-4</v>
      </c>
      <c r="E595" s="2">
        <f t="shared" si="35"/>
        <v>1.0457891863856154E-3</v>
      </c>
      <c r="K595">
        <v>590</v>
      </c>
      <c r="L595" s="14">
        <v>1.6627788362387101E-4</v>
      </c>
      <c r="M595" s="14">
        <v>0.16975254105076201</v>
      </c>
    </row>
    <row r="596" spans="1:13" x14ac:dyDescent="0.55000000000000004">
      <c r="A596">
        <v>591</v>
      </c>
      <c r="C596">
        <f t="shared" si="33"/>
        <v>5.7486297527305302E-2</v>
      </c>
      <c r="D596">
        <f t="shared" si="34"/>
        <v>2.9171602870045192E-4</v>
      </c>
      <c r="E596" s="2">
        <f t="shared" si="35"/>
        <v>2.6152898975407911E-3</v>
      </c>
      <c r="K596">
        <v>591</v>
      </c>
      <c r="L596" s="14">
        <v>2.63946654993691E-4</v>
      </c>
      <c r="M596" s="14">
        <v>0.108626202665473</v>
      </c>
    </row>
    <row r="597" spans="1:13" x14ac:dyDescent="0.55000000000000004">
      <c r="A597">
        <v>592</v>
      </c>
      <c r="C597">
        <f t="shared" si="33"/>
        <v>-3.6869131005362328E-2</v>
      </c>
      <c r="D597">
        <f t="shared" si="34"/>
        <v>2.7863626550956954E-4</v>
      </c>
      <c r="E597" s="2">
        <f t="shared" si="35"/>
        <v>3.2675958742464108E-3</v>
      </c>
      <c r="K597">
        <v>592</v>
      </c>
      <c r="L597" s="14">
        <v>2.9550834921416799E-4</v>
      </c>
      <c r="M597" s="14">
        <v>2.0293757954577499E-2</v>
      </c>
    </row>
    <row r="598" spans="1:13" x14ac:dyDescent="0.55000000000000004">
      <c r="A598">
        <v>593</v>
      </c>
      <c r="C598">
        <f t="shared" si="33"/>
        <v>-0.12197118479553241</v>
      </c>
      <c r="D598">
        <f t="shared" si="34"/>
        <v>1.9562467286279341E-4</v>
      </c>
      <c r="E598" s="2">
        <f t="shared" si="35"/>
        <v>2.3863030055832268E-3</v>
      </c>
      <c r="K598">
        <v>593</v>
      </c>
      <c r="L598" s="14">
        <v>2.5305814417324801E-4</v>
      </c>
      <c r="M598" s="14">
        <v>-7.3121384329376704E-2</v>
      </c>
    </row>
    <row r="599" spans="1:13" x14ac:dyDescent="0.55000000000000004">
      <c r="A599">
        <v>594</v>
      </c>
      <c r="C599">
        <f t="shared" si="33"/>
        <v>-0.17646104215076355</v>
      </c>
      <c r="D599">
        <f t="shared" si="34"/>
        <v>6.3515410768996038E-5</v>
      </c>
      <c r="E599" s="2">
        <f t="shared" si="35"/>
        <v>7.9739706057149718E-4</v>
      </c>
      <c r="K599">
        <v>594</v>
      </c>
      <c r="L599" s="14">
        <v>1.4722795706538299E-4</v>
      </c>
      <c r="M599" s="14">
        <v>-0.148222822295902</v>
      </c>
    </row>
    <row r="600" spans="1:13" x14ac:dyDescent="0.55000000000000004">
      <c r="A600">
        <v>595</v>
      </c>
      <c r="C600">
        <f t="shared" si="33"/>
        <v>-0.18666289743026684</v>
      </c>
      <c r="D600">
        <f t="shared" si="34"/>
        <v>-8.4534880629018384E-5</v>
      </c>
      <c r="E600" s="2">
        <f t="shared" si="35"/>
        <v>2.1340936940602476E-7</v>
      </c>
      <c r="K600">
        <v>595</v>
      </c>
      <c r="L600" s="14">
        <v>4.5236147745559499E-6</v>
      </c>
      <c r="M600" s="14">
        <v>-0.18620093491078499</v>
      </c>
    </row>
    <row r="601" spans="1:13" x14ac:dyDescent="0.55000000000000004">
      <c r="A601">
        <v>596</v>
      </c>
      <c r="C601">
        <f t="shared" si="33"/>
        <v>-0.15001629999685717</v>
      </c>
      <c r="D601">
        <f t="shared" si="34"/>
        <v>-2.1136869884346457E-4</v>
      </c>
      <c r="E601" s="2">
        <f t="shared" si="35"/>
        <v>7.5776701506133273E-4</v>
      </c>
      <c r="K601">
        <v>596</v>
      </c>
      <c r="L601" s="14">
        <v>-1.3931369489902801E-4</v>
      </c>
      <c r="M601" s="14">
        <v>-0.17754386827052299</v>
      </c>
    </row>
    <row r="602" spans="1:13" x14ac:dyDescent="0.55000000000000004">
      <c r="A602">
        <v>597</v>
      </c>
      <c r="C602">
        <f t="shared" si="33"/>
        <v>-7.5718773357367805E-2</v>
      </c>
      <c r="D602">
        <f t="shared" si="34"/>
        <v>-2.8515342894717147E-4</v>
      </c>
      <c r="E602" s="2">
        <f t="shared" si="35"/>
        <v>2.3717937382065858E-3</v>
      </c>
      <c r="K602">
        <v>597</v>
      </c>
      <c r="L602" s="14">
        <v>-2.4825902544573099E-4</v>
      </c>
      <c r="M602" s="14">
        <v>-0.12441983841971101</v>
      </c>
    </row>
    <row r="603" spans="1:13" x14ac:dyDescent="0.55000000000000004">
      <c r="A603">
        <v>598</v>
      </c>
      <c r="C603">
        <f t="shared" si="33"/>
        <v>1.7582569369684567E-2</v>
      </c>
      <c r="D603">
        <f t="shared" si="34"/>
        <v>-2.8737065894320779E-4</v>
      </c>
      <c r="E603" s="2">
        <f t="shared" si="35"/>
        <v>3.3312125600974463E-3</v>
      </c>
      <c r="K603">
        <v>598</v>
      </c>
      <c r="L603" s="14">
        <v>-2.9502634298236602E-4</v>
      </c>
      <c r="M603" s="14">
        <v>-4.0134088192040597E-2</v>
      </c>
    </row>
    <row r="604" spans="1:13" x14ac:dyDescent="0.55000000000000004">
      <c r="A604">
        <v>599</v>
      </c>
      <c r="C604">
        <f t="shared" si="33"/>
        <v>0.10647105779599189</v>
      </c>
      <c r="D604">
        <f t="shared" si="34"/>
        <v>-2.1746391083806652E-4</v>
      </c>
      <c r="E604" s="2">
        <f t="shared" si="35"/>
        <v>2.7318982881887363E-3</v>
      </c>
      <c r="K604">
        <v>599</v>
      </c>
      <c r="L604" s="14">
        <v>-2.6790248270850997E-4</v>
      </c>
      <c r="M604" s="14">
        <v>5.4203493397134199E-2</v>
      </c>
    </row>
    <row r="605" spans="1:13" x14ac:dyDescent="0.55000000000000004">
      <c r="A605">
        <v>600</v>
      </c>
      <c r="C605">
        <f t="shared" si="33"/>
        <v>0.16863755494769508</v>
      </c>
      <c r="D605">
        <f t="shared" si="34"/>
        <v>-9.2978304888434395E-5</v>
      </c>
      <c r="E605" s="2">
        <f t="shared" si="35"/>
        <v>1.1338090480805551E-3</v>
      </c>
      <c r="K605">
        <v>600</v>
      </c>
      <c r="L605" s="14">
        <v>-1.7368078369396099E-4</v>
      </c>
      <c r="M605" s="14">
        <v>0.13496547381093499</v>
      </c>
    </row>
    <row r="606" spans="1:13" x14ac:dyDescent="0.55000000000000004">
      <c r="A606">
        <v>601</v>
      </c>
      <c r="C606">
        <f t="shared" si="33"/>
        <v>0.1884795804054524</v>
      </c>
      <c r="D606">
        <f t="shared" si="34"/>
        <v>5.4842895760600671E-5</v>
      </c>
      <c r="E606" s="2">
        <f t="shared" si="35"/>
        <v>4.2968895006007796E-5</v>
      </c>
      <c r="K606">
        <v>601</v>
      </c>
      <c r="L606" s="14">
        <v>-3.5959654965899298E-5</v>
      </c>
      <c r="M606" s="14">
        <v>0.18192451404377399</v>
      </c>
    </row>
    <row r="607" spans="1:13" x14ac:dyDescent="0.55000000000000004">
      <c r="A607">
        <v>602</v>
      </c>
      <c r="C607">
        <f t="shared" si="33"/>
        <v>0.16101720401618344</v>
      </c>
      <c r="D607">
        <f t="shared" si="34"/>
        <v>1.8889968557059787E-4</v>
      </c>
      <c r="E607" s="2">
        <f t="shared" si="35"/>
        <v>4.9738933542264332E-4</v>
      </c>
      <c r="K607">
        <v>602</v>
      </c>
      <c r="L607" s="14">
        <v>1.10767792425875E-4</v>
      </c>
      <c r="M607" s="14">
        <v>0.18331943115659799</v>
      </c>
    </row>
    <row r="608" spans="1:13" x14ac:dyDescent="0.55000000000000004">
      <c r="A608">
        <v>603</v>
      </c>
      <c r="C608">
        <f t="shared" si="33"/>
        <v>9.3142903392653645E-2</v>
      </c>
      <c r="D608">
        <f t="shared" si="34"/>
        <v>2.7554663599205773E-4</v>
      </c>
      <c r="E608" s="2">
        <f t="shared" si="35"/>
        <v>2.0846489563628805E-3</v>
      </c>
      <c r="K608">
        <v>603</v>
      </c>
      <c r="L608" s="14">
        <v>2.2975275905109301E-4</v>
      </c>
      <c r="M608" s="14">
        <v>0.13880085950506499</v>
      </c>
    </row>
    <row r="609" spans="1:13" x14ac:dyDescent="0.55000000000000004">
      <c r="A609">
        <v>604</v>
      </c>
      <c r="C609">
        <f t="shared" si="33"/>
        <v>1.8916973144412338E-3</v>
      </c>
      <c r="D609">
        <f t="shared" si="34"/>
        <v>2.9303718884248994E-4</v>
      </c>
      <c r="E609" s="2">
        <f t="shared" si="35"/>
        <v>3.3208773778474312E-3</v>
      </c>
      <c r="K609">
        <v>604</v>
      </c>
      <c r="L609" s="14">
        <v>2.9119472188932202E-4</v>
      </c>
      <c r="M609" s="14">
        <v>5.95187515324683E-2</v>
      </c>
    </row>
    <row r="610" spans="1:13" x14ac:dyDescent="0.55000000000000004">
      <c r="A610">
        <v>605</v>
      </c>
      <c r="C610">
        <f t="shared" si="33"/>
        <v>-8.9834284916026158E-2</v>
      </c>
      <c r="D610">
        <f t="shared" si="34"/>
        <v>2.3698158402792348E-4</v>
      </c>
      <c r="E610" s="2">
        <f t="shared" si="35"/>
        <v>3.0430765968246449E-3</v>
      </c>
      <c r="K610">
        <v>605</v>
      </c>
      <c r="L610" s="14">
        <v>2.7970516018946401E-4</v>
      </c>
      <c r="M610" s="14">
        <v>-3.4670196988964001E-2</v>
      </c>
    </row>
    <row r="611" spans="1:13" x14ac:dyDescent="0.55000000000000004">
      <c r="A611">
        <v>606</v>
      </c>
      <c r="C611">
        <f t="shared" si="33"/>
        <v>-0.15901375518912012</v>
      </c>
      <c r="D611">
        <f t="shared" si="34"/>
        <v>1.2144859679846371E-4</v>
      </c>
      <c r="E611" s="2">
        <f t="shared" si="35"/>
        <v>1.5083883481545497E-3</v>
      </c>
      <c r="K611">
        <v>606</v>
      </c>
      <c r="L611" s="14">
        <v>1.9816170595531201E-4</v>
      </c>
      <c r="M611" s="14">
        <v>-0.120175779596222</v>
      </c>
    </row>
    <row r="612" spans="1:13" x14ac:dyDescent="0.55000000000000004">
      <c r="A612">
        <v>607</v>
      </c>
      <c r="C612">
        <f t="shared" si="33"/>
        <v>-0.18828412465419367</v>
      </c>
      <c r="D612">
        <f t="shared" si="34"/>
        <v>-2.4565428294052872E-5</v>
      </c>
      <c r="E612" s="2">
        <f t="shared" si="35"/>
        <v>1.6132891430868895E-4</v>
      </c>
      <c r="K612">
        <v>607</v>
      </c>
      <c r="L612" s="14">
        <v>6.6987423158677194E-5</v>
      </c>
      <c r="M612" s="14">
        <v>-0.175582592687195</v>
      </c>
    </row>
    <row r="613" spans="1:13" x14ac:dyDescent="0.55000000000000004">
      <c r="A613">
        <v>608</v>
      </c>
      <c r="C613">
        <f t="shared" si="33"/>
        <v>-0.1702991475459231</v>
      </c>
      <c r="D613">
        <f t="shared" si="34"/>
        <v>-1.6441404868272605E-4</v>
      </c>
      <c r="E613" s="2">
        <f t="shared" si="35"/>
        <v>2.7937479969205946E-4</v>
      </c>
      <c r="K613">
        <v>608</v>
      </c>
      <c r="L613" s="14">
        <v>-8.0964275327852605E-5</v>
      </c>
      <c r="M613" s="14">
        <v>-0.187013656204333</v>
      </c>
    </row>
    <row r="614" spans="1:13" x14ac:dyDescent="0.55000000000000004">
      <c r="A614">
        <v>609</v>
      </c>
      <c r="C614">
        <f t="shared" si="33"/>
        <v>-0.10957267402515085</v>
      </c>
      <c r="D614">
        <f t="shared" si="34"/>
        <v>-2.6299820842576549E-4</v>
      </c>
      <c r="E614" s="2">
        <f t="shared" si="35"/>
        <v>1.7667995994342868E-3</v>
      </c>
      <c r="K614">
        <v>609</v>
      </c>
      <c r="L614" s="14">
        <v>-2.0863796879262201E-4</v>
      </c>
      <c r="M614" s="14">
        <v>-0.151605989376599</v>
      </c>
    </row>
    <row r="615" spans="1:13" x14ac:dyDescent="0.55000000000000004">
      <c r="A615">
        <v>610</v>
      </c>
      <c r="C615">
        <f t="shared" si="33"/>
        <v>-2.1345768933143466E-2</v>
      </c>
      <c r="D615">
        <f t="shared" si="34"/>
        <v>-2.9557536141679337E-4</v>
      </c>
      <c r="E615" s="2">
        <f t="shared" si="35"/>
        <v>3.2355497604867499E-3</v>
      </c>
      <c r="K615">
        <v>610</v>
      </c>
      <c r="L615" s="14">
        <v>-2.8405698867728601E-4</v>
      </c>
      <c r="M615" s="14">
        <v>-7.8227662014217603E-2</v>
      </c>
    </row>
    <row r="616" spans="1:13" x14ac:dyDescent="0.55000000000000004">
      <c r="A616">
        <v>611</v>
      </c>
      <c r="C616">
        <f t="shared" si="33"/>
        <v>7.2238474228075458E-2</v>
      </c>
      <c r="D616">
        <f t="shared" si="34"/>
        <v>-2.5396932892713514E-4</v>
      </c>
      <c r="E616" s="2">
        <f t="shared" si="35"/>
        <v>3.3056986715016756E-3</v>
      </c>
      <c r="K616">
        <v>611</v>
      </c>
      <c r="L616" s="14">
        <v>-2.8833217358609898E-4</v>
      </c>
      <c r="M616" s="14">
        <v>1.47432685888078E-2</v>
      </c>
    </row>
    <row r="617" spans="1:13" x14ac:dyDescent="0.55000000000000004">
      <c r="A617">
        <v>612</v>
      </c>
      <c r="C617">
        <f t="shared" si="33"/>
        <v>0.14769238302428989</v>
      </c>
      <c r="D617">
        <f t="shared" si="34"/>
        <v>-1.4862234812615009E-4</v>
      </c>
      <c r="E617" s="2">
        <f t="shared" si="35"/>
        <v>1.9071323889457846E-3</v>
      </c>
      <c r="K617">
        <v>612</v>
      </c>
      <c r="L617" s="14">
        <v>-2.20392776937327E-4</v>
      </c>
      <c r="M617" s="14">
        <v>0.10402165611316801</v>
      </c>
    </row>
    <row r="618" spans="1:13" x14ac:dyDescent="0.55000000000000004">
      <c r="A618">
        <v>613</v>
      </c>
      <c r="C618">
        <f t="shared" si="33"/>
        <v>0.18607861679022486</v>
      </c>
      <c r="D618">
        <f t="shared" si="34"/>
        <v>-5.9742906564302509E-6</v>
      </c>
      <c r="E618" s="2">
        <f t="shared" si="35"/>
        <v>3.5462321645221827E-4</v>
      </c>
      <c r="K618">
        <v>613</v>
      </c>
      <c r="L618" s="14">
        <v>-9.7254642087072802E-5</v>
      </c>
      <c r="M618" s="14">
        <v>0.16724717456047999</v>
      </c>
    </row>
    <row r="619" spans="1:13" x14ac:dyDescent="0.55000000000000004">
      <c r="A619">
        <v>614</v>
      </c>
      <c r="C619">
        <f t="shared" si="33"/>
        <v>0.1777630399682838</v>
      </c>
      <c r="D619">
        <f t="shared" si="34"/>
        <v>1.3817318784022022E-4</v>
      </c>
      <c r="E619" s="2">
        <f t="shared" si="35"/>
        <v>1.1710617478666448E-4</v>
      </c>
      <c r="K619">
        <v>614</v>
      </c>
      <c r="L619" s="14">
        <v>5.0241521197887199E-5</v>
      </c>
      <c r="M619" s="14">
        <v>0.188584600612972</v>
      </c>
    </row>
    <row r="620" spans="1:13" x14ac:dyDescent="0.55000000000000004">
      <c r="A620">
        <v>615</v>
      </c>
      <c r="C620">
        <f t="shared" si="33"/>
        <v>0.124832687062329</v>
      </c>
      <c r="D620">
        <f t="shared" si="34"/>
        <v>2.4764210864878453E-4</v>
      </c>
      <c r="E620" s="2">
        <f t="shared" si="35"/>
        <v>1.4331642971819442E-3</v>
      </c>
      <c r="K620">
        <v>615</v>
      </c>
      <c r="L620" s="14">
        <v>1.85154383823066E-4</v>
      </c>
      <c r="M620" s="14">
        <v>0.16268984354801799</v>
      </c>
    </row>
    <row r="621" spans="1:13" x14ac:dyDescent="0.55000000000000004">
      <c r="A621">
        <v>616</v>
      </c>
      <c r="C621">
        <f t="shared" si="33"/>
        <v>4.0571960968159688E-2</v>
      </c>
      <c r="D621">
        <f t="shared" si="34"/>
        <v>2.9495808006866069E-4</v>
      </c>
      <c r="E621" s="2">
        <f t="shared" si="35"/>
        <v>3.0776359436008654E-3</v>
      </c>
      <c r="K621">
        <v>616</v>
      </c>
      <c r="L621" s="14">
        <v>2.7369418240535102E-4</v>
      </c>
      <c r="M621" s="14">
        <v>9.6048405911945203E-2</v>
      </c>
    </row>
    <row r="622" spans="1:13" x14ac:dyDescent="0.55000000000000004">
      <c r="A622">
        <v>617</v>
      </c>
      <c r="C622">
        <f t="shared" si="33"/>
        <v>-5.3871472139698957E-2</v>
      </c>
      <c r="D622">
        <f t="shared" si="34"/>
        <v>2.6824579061496273E-4</v>
      </c>
      <c r="E622" s="2">
        <f t="shared" si="35"/>
        <v>3.5073070307720233E-3</v>
      </c>
      <c r="K622">
        <v>617</v>
      </c>
      <c r="L622" s="14">
        <v>2.9368557512877199E-4</v>
      </c>
      <c r="M622" s="14">
        <v>5.3510491741730398E-3</v>
      </c>
    </row>
    <row r="623" spans="1:13" x14ac:dyDescent="0.55000000000000004">
      <c r="A623">
        <v>618</v>
      </c>
      <c r="C623">
        <f t="shared" si="33"/>
        <v>-0.1347943012612913</v>
      </c>
      <c r="D623">
        <f t="shared" si="34"/>
        <v>1.7420946189004096E-4</v>
      </c>
      <c r="E623" s="2">
        <f t="shared" si="35"/>
        <v>2.3143594814411636E-3</v>
      </c>
      <c r="K623">
        <v>618</v>
      </c>
      <c r="L623" s="14">
        <v>2.4012159366815401E-4</v>
      </c>
      <c r="M623" s="14">
        <v>-8.6686511024769694E-2</v>
      </c>
    </row>
    <row r="624" spans="1:13" x14ac:dyDescent="0.55000000000000004">
      <c r="A624">
        <v>619</v>
      </c>
      <c r="C624">
        <f t="shared" si="33"/>
        <v>-0.18188660200492607</v>
      </c>
      <c r="D624">
        <f t="shared" si="34"/>
        <v>3.645023027539377E-5</v>
      </c>
      <c r="E624" s="2">
        <f t="shared" si="35"/>
        <v>6.1870121194056843E-4</v>
      </c>
      <c r="K624">
        <v>619</v>
      </c>
      <c r="L624" s="14">
        <v>1.26417669467125E-4</v>
      </c>
      <c r="M624" s="14">
        <v>-0.15701289677348601</v>
      </c>
    </row>
    <row r="625" spans="1:13" x14ac:dyDescent="0.55000000000000004">
      <c r="A625">
        <v>620</v>
      </c>
      <c r="C625">
        <f t="shared" si="33"/>
        <v>-0.18332919951118037</v>
      </c>
      <c r="D625">
        <f t="shared" si="34"/>
        <v>-1.1045724082838767E-4</v>
      </c>
      <c r="E625" s="2">
        <f t="shared" si="35"/>
        <v>2.1951370565099057E-5</v>
      </c>
      <c r="K625">
        <v>620</v>
      </c>
      <c r="L625" s="14">
        <v>-1.8948344290231401E-5</v>
      </c>
      <c r="M625" s="14">
        <v>-0.188014428487986</v>
      </c>
    </row>
    <row r="626" spans="1:13" x14ac:dyDescent="0.55000000000000004">
      <c r="A626">
        <v>621</v>
      </c>
      <c r="C626">
        <f t="shared" si="33"/>
        <v>-0.13876003221341465</v>
      </c>
      <c r="D626">
        <f t="shared" si="34"/>
        <v>-2.2964227273860837E-4</v>
      </c>
      <c r="E626" s="2">
        <f t="shared" si="35"/>
        <v>1.1000199073917161E-3</v>
      </c>
      <c r="K626">
        <v>621</v>
      </c>
      <c r="L626" s="14">
        <v>-1.5956862767310499E-4</v>
      </c>
      <c r="M626" s="14">
        <v>-0.17192658023083299</v>
      </c>
    </row>
    <row r="627" spans="1:13" x14ac:dyDescent="0.55000000000000004">
      <c r="A627">
        <v>622</v>
      </c>
      <c r="C627">
        <f t="shared" si="33"/>
        <v>-5.9365021659899819E-2</v>
      </c>
      <c r="D627">
        <f t="shared" si="34"/>
        <v>-2.9119193466684143E-4</v>
      </c>
      <c r="E627" s="2">
        <f t="shared" si="35"/>
        <v>2.8530160556452439E-3</v>
      </c>
      <c r="K627">
        <v>622</v>
      </c>
      <c r="L627" s="14">
        <v>-2.6022395836335002E-4</v>
      </c>
      <c r="M627" s="14">
        <v>-0.11277865339979599</v>
      </c>
    </row>
    <row r="628" spans="1:13" x14ac:dyDescent="0.55000000000000004">
      <c r="A628">
        <v>623</v>
      </c>
      <c r="C628">
        <f t="shared" si="33"/>
        <v>3.4929358014889632E-2</v>
      </c>
      <c r="D628">
        <f t="shared" si="34"/>
        <v>-2.7965855883336024E-4</v>
      </c>
      <c r="E628" s="2">
        <f t="shared" si="35"/>
        <v>3.6377751233253701E-3</v>
      </c>
      <c r="K628">
        <v>623</v>
      </c>
      <c r="L628" s="14">
        <v>-2.9570458436925501E-4</v>
      </c>
      <c r="M628" s="14">
        <v>-2.5384613196807002E-2</v>
      </c>
    </row>
    <row r="629" spans="1:13" x14ac:dyDescent="0.55000000000000004">
      <c r="A629">
        <v>624</v>
      </c>
      <c r="C629">
        <f t="shared" si="33"/>
        <v>0.12045720508032083</v>
      </c>
      <c r="D629">
        <f t="shared" si="34"/>
        <v>-1.9793677946810493E-4</v>
      </c>
      <c r="E629" s="2">
        <f t="shared" si="35"/>
        <v>2.7133727072885853E-3</v>
      </c>
      <c r="K629">
        <v>624</v>
      </c>
      <c r="L629" s="14">
        <v>-2.5712416280181702E-4</v>
      </c>
      <c r="M629" s="14">
        <v>6.8367160856029896E-2</v>
      </c>
    </row>
    <row r="630" spans="1:13" x14ac:dyDescent="0.55000000000000004">
      <c r="A630">
        <v>625</v>
      </c>
      <c r="C630">
        <f t="shared" si="33"/>
        <v>0.17575283270739744</v>
      </c>
      <c r="D630">
        <f t="shared" si="34"/>
        <v>-6.6537040632889499E-5</v>
      </c>
      <c r="E630" s="2">
        <f t="shared" si="35"/>
        <v>9.4598550456890314E-4</v>
      </c>
      <c r="K630">
        <v>625</v>
      </c>
      <c r="L630" s="14">
        <v>-1.5414539957816001E-4</v>
      </c>
      <c r="M630" s="14">
        <v>0.14499595535339899</v>
      </c>
    </row>
    <row r="631" spans="1:13" x14ac:dyDescent="0.55000000000000004">
      <c r="A631">
        <v>626</v>
      </c>
      <c r="C631">
        <f t="shared" si="33"/>
        <v>0.18693820390102656</v>
      </c>
      <c r="D631">
        <f t="shared" si="34"/>
        <v>8.1562092911268417E-5</v>
      </c>
      <c r="E631" s="2">
        <f t="shared" si="35"/>
        <v>2.6523072060027009E-6</v>
      </c>
      <c r="K631">
        <v>626</v>
      </c>
      <c r="L631" s="14">
        <v>-1.25599647815182E-5</v>
      </c>
      <c r="M631" s="14">
        <v>0.18530961334290499</v>
      </c>
    </row>
    <row r="632" spans="1:13" x14ac:dyDescent="0.55000000000000004">
      <c r="A632">
        <v>627</v>
      </c>
      <c r="C632">
        <f t="shared" si="33"/>
        <v>0.15120602626058416</v>
      </c>
      <c r="D632">
        <f t="shared" si="34"/>
        <v>2.0919086032761421E-4</v>
      </c>
      <c r="E632" s="2">
        <f t="shared" si="35"/>
        <v>7.8429698675206642E-4</v>
      </c>
      <c r="K632">
        <v>627</v>
      </c>
      <c r="L632" s="14">
        <v>1.3217119111102001E-4</v>
      </c>
      <c r="M632" s="14">
        <v>0.17921132909329901</v>
      </c>
    </row>
    <row r="633" spans="1:13" x14ac:dyDescent="0.55000000000000004">
      <c r="A633">
        <v>628</v>
      </c>
      <c r="C633">
        <f t="shared" si="33"/>
        <v>7.752432319930784E-2</v>
      </c>
      <c r="D633">
        <f t="shared" si="34"/>
        <v>2.8431713119549904E-4</v>
      </c>
      <c r="E633" s="2">
        <f t="shared" si="35"/>
        <v>2.5709090552744236E-3</v>
      </c>
      <c r="K633">
        <v>628</v>
      </c>
      <c r="L633" s="14">
        <v>2.4379925225926E-4</v>
      </c>
      <c r="M633" s="14">
        <v>0.128228455725902</v>
      </c>
    </row>
    <row r="634" spans="1:13" x14ac:dyDescent="0.55000000000000004">
      <c r="A634">
        <v>629</v>
      </c>
      <c r="C634">
        <f t="shared" si="33"/>
        <v>-1.561435090171185E-2</v>
      </c>
      <c r="D634">
        <f t="shared" si="34"/>
        <v>2.8808579506368632E-4</v>
      </c>
      <c r="E634" s="2">
        <f t="shared" si="35"/>
        <v>3.6898725400778959E-3</v>
      </c>
      <c r="K634">
        <v>629</v>
      </c>
      <c r="L634" s="14">
        <v>2.9436627825840997E-4</v>
      </c>
      <c r="M634" s="14">
        <v>4.5129970150365899E-2</v>
      </c>
    </row>
    <row r="635" spans="1:13" x14ac:dyDescent="0.55000000000000004">
      <c r="A635">
        <v>630</v>
      </c>
      <c r="C635">
        <f t="shared" si="33"/>
        <v>-0.10483415205098866</v>
      </c>
      <c r="D635">
        <f t="shared" si="34"/>
        <v>2.1955099673822234E-4</v>
      </c>
      <c r="E635" s="2">
        <f t="shared" si="35"/>
        <v>3.0871975887646302E-3</v>
      </c>
      <c r="K635">
        <v>630</v>
      </c>
      <c r="L635" s="14">
        <v>2.7120744375192603E-4</v>
      </c>
      <c r="M635" s="14">
        <v>-4.9271596415339299E-2</v>
      </c>
    </row>
    <row r="636" spans="1:13" x14ac:dyDescent="0.55000000000000004">
      <c r="A636">
        <v>631</v>
      </c>
      <c r="C636">
        <f t="shared" si="33"/>
        <v>-0.16774279076416948</v>
      </c>
      <c r="D636">
        <f t="shared" si="34"/>
        <v>9.5913525999930137E-5</v>
      </c>
      <c r="E636" s="2">
        <f t="shared" si="35"/>
        <v>1.3256884469247316E-3</v>
      </c>
      <c r="K636">
        <v>631</v>
      </c>
      <c r="L636" s="14">
        <v>1.8012302250893601E-4</v>
      </c>
      <c r="M636" s="14">
        <v>-0.13133278600002901</v>
      </c>
    </row>
    <row r="637" spans="1:13" x14ac:dyDescent="0.55000000000000004">
      <c r="A637">
        <v>632</v>
      </c>
      <c r="C637">
        <f t="shared" si="33"/>
        <v>-0.18855152473347073</v>
      </c>
      <c r="D637">
        <f t="shared" si="34"/>
        <v>-5.1796218067637688E-5</v>
      </c>
      <c r="E637" s="2">
        <f t="shared" si="35"/>
        <v>6.4813128559584993E-5</v>
      </c>
      <c r="K637">
        <v>632</v>
      </c>
      <c r="L637" s="14">
        <v>4.39256728764753E-5</v>
      </c>
      <c r="M637" s="14">
        <v>-0.18050086460155701</v>
      </c>
    </row>
    <row r="638" spans="1:13" x14ac:dyDescent="0.55000000000000004">
      <c r="A638">
        <v>633</v>
      </c>
      <c r="C638">
        <f t="shared" si="33"/>
        <v>-0.16203780034589027</v>
      </c>
      <c r="D638">
        <f t="shared" si="34"/>
        <v>-1.8650620317776155E-4</v>
      </c>
      <c r="E638" s="2">
        <f t="shared" si="35"/>
        <v>5.0281701050105773E-4</v>
      </c>
      <c r="K638">
        <v>633</v>
      </c>
      <c r="L638" s="14">
        <v>-1.0327313402299E-4</v>
      </c>
      <c r="M638" s="14">
        <v>-0.18446138191755401</v>
      </c>
    </row>
    <row r="639" spans="1:13" x14ac:dyDescent="0.55000000000000004">
      <c r="A639">
        <v>634</v>
      </c>
      <c r="C639">
        <f t="shared" si="33"/>
        <v>-9.4856003557603569E-2</v>
      </c>
      <c r="D639">
        <f t="shared" si="34"/>
        <v>-2.7440706252970239E-4</v>
      </c>
      <c r="E639" s="2">
        <f t="shared" si="35"/>
        <v>2.2435756840642478E-3</v>
      </c>
      <c r="K639">
        <v>634</v>
      </c>
      <c r="L639" s="14">
        <v>-2.24606543846386E-4</v>
      </c>
      <c r="M639" s="14">
        <v>-0.142222401816963</v>
      </c>
    </row>
    <row r="640" spans="1:13" x14ac:dyDescent="0.55000000000000004">
      <c r="A640">
        <v>635</v>
      </c>
      <c r="C640">
        <f t="shared" si="33"/>
        <v>-3.8673492826106211E-3</v>
      </c>
      <c r="D640">
        <f t="shared" si="34"/>
        <v>-2.9343753322915226E-4</v>
      </c>
      <c r="E640" s="2">
        <f t="shared" si="35"/>
        <v>3.6597163628636496E-3</v>
      </c>
      <c r="K640">
        <v>635</v>
      </c>
      <c r="L640" s="14">
        <v>-2.8968585140561401E-4</v>
      </c>
      <c r="M640" s="14">
        <v>-6.4362938897587096E-2</v>
      </c>
    </row>
    <row r="641" spans="1:13" x14ac:dyDescent="0.55000000000000004">
      <c r="A641">
        <v>636</v>
      </c>
      <c r="C641">
        <f t="shared" si="33"/>
        <v>8.8091928145052414E-2</v>
      </c>
      <c r="D641">
        <f t="shared" si="34"/>
        <v>-2.388213682613033E-4</v>
      </c>
      <c r="E641" s="2">
        <f t="shared" si="35"/>
        <v>3.4193615050824629E-3</v>
      </c>
      <c r="K641">
        <v>636</v>
      </c>
      <c r="L641" s="14">
        <v>-2.82211540399752E-4</v>
      </c>
      <c r="M641" s="14">
        <v>2.9616621347375301E-2</v>
      </c>
    </row>
    <row r="642" spans="1:13" x14ac:dyDescent="0.55000000000000004">
      <c r="A642">
        <v>637</v>
      </c>
      <c r="C642">
        <f t="shared" si="33"/>
        <v>0.15794198843915047</v>
      </c>
      <c r="D642">
        <f t="shared" si="34"/>
        <v>-1.2426607381528206E-4</v>
      </c>
      <c r="E642" s="2">
        <f t="shared" si="35"/>
        <v>1.7441877097178068E-3</v>
      </c>
      <c r="K642">
        <v>637</v>
      </c>
      <c r="L642" s="14">
        <v>-2.0405559838747599E-4</v>
      </c>
      <c r="M642" s="14">
        <v>0.116178515047707</v>
      </c>
    </row>
    <row r="643" spans="1:13" x14ac:dyDescent="0.55000000000000004">
      <c r="A643">
        <v>638</v>
      </c>
      <c r="C643">
        <f t="shared" si="33"/>
        <v>0.18815193878825473</v>
      </c>
      <c r="D643">
        <f t="shared" si="34"/>
        <v>2.1477385836879879E-5</v>
      </c>
      <c r="E643" s="2">
        <f t="shared" si="35"/>
        <v>2.1051571964271381E-4</v>
      </c>
      <c r="K643">
        <v>638</v>
      </c>
      <c r="L643" s="14">
        <v>-7.4792665890026995E-5</v>
      </c>
      <c r="M643" s="14">
        <v>0.173642778935158</v>
      </c>
    </row>
    <row r="644" spans="1:13" x14ac:dyDescent="0.55000000000000004">
      <c r="A644">
        <v>639</v>
      </c>
      <c r="C644">
        <f t="shared" si="33"/>
        <v>0.17113971843012837</v>
      </c>
      <c r="D644">
        <f t="shared" si="34"/>
        <v>1.6183047435164055E-4</v>
      </c>
      <c r="E644" s="2">
        <f t="shared" si="35"/>
        <v>2.715051459801666E-4</v>
      </c>
      <c r="K644">
        <v>639</v>
      </c>
      <c r="L644" s="14">
        <v>7.3202553759594001E-5</v>
      </c>
      <c r="M644" s="14">
        <v>0.18761713163670199</v>
      </c>
    </row>
    <row r="645" spans="1:13" x14ac:dyDescent="0.55000000000000004">
      <c r="A645">
        <v>640</v>
      </c>
      <c r="C645">
        <f t="shared" si="33"/>
        <v>0.11117503608552272</v>
      </c>
      <c r="D645">
        <f t="shared" si="34"/>
        <v>2.61567524920046E-4</v>
      </c>
      <c r="E645" s="2">
        <f t="shared" si="35"/>
        <v>1.8858673069802455E-3</v>
      </c>
      <c r="K645">
        <v>640</v>
      </c>
      <c r="L645" s="14">
        <v>2.0286373970444999E-4</v>
      </c>
      <c r="M645" s="14">
        <v>0.15460160982764801</v>
      </c>
    </row>
    <row r="646" spans="1:13" x14ac:dyDescent="0.55000000000000004">
      <c r="A646">
        <v>641</v>
      </c>
      <c r="C646">
        <f t="shared" ref="C646:C709" si="36">$D$1*COS($B$2*(A646-$L$2)+$B$1)</f>
        <v>2.3307763067401177E-2</v>
      </c>
      <c r="D646">
        <f t="shared" ref="D646:D709" si="37">$D$2*COS($B$2*(A646-$L$3)+$B$3)</f>
        <v>2.9565664014017393E-4</v>
      </c>
      <c r="E646" s="2">
        <f t="shared" ref="E646:E709" si="38">(M646-C646)^2</f>
        <v>3.547083024161918E-3</v>
      </c>
      <c r="K646">
        <v>641</v>
      </c>
      <c r="L646" s="14">
        <v>2.8171644356504998E-4</v>
      </c>
      <c r="M646" s="14">
        <v>8.2865155758501396E-2</v>
      </c>
    </row>
    <row r="647" spans="1:13" x14ac:dyDescent="0.55000000000000004">
      <c r="A647">
        <v>642</v>
      </c>
      <c r="C647">
        <f t="shared" si="36"/>
        <v>-7.0409267191773303E-2</v>
      </c>
      <c r="D647">
        <f t="shared" si="37"/>
        <v>2.555421706332793E-4</v>
      </c>
      <c r="E647" s="2">
        <f t="shared" si="38"/>
        <v>3.6946796500631259E-3</v>
      </c>
      <c r="K647">
        <v>642</v>
      </c>
      <c r="L647" s="14">
        <v>2.9001151649284601E-4</v>
      </c>
      <c r="M647" s="14">
        <v>-9.6253906284680807E-3</v>
      </c>
    </row>
    <row r="648" spans="1:13" x14ac:dyDescent="0.55000000000000004">
      <c r="A648">
        <v>643</v>
      </c>
      <c r="C648">
        <f t="shared" si="36"/>
        <v>-0.14645505549570381</v>
      </c>
      <c r="D648">
        <f t="shared" si="37"/>
        <v>1.5129200269945302E-4</v>
      </c>
      <c r="E648" s="2">
        <f t="shared" si="38"/>
        <v>2.185549155209918E-3</v>
      </c>
      <c r="K648">
        <v>643</v>
      </c>
      <c r="L648" s="14">
        <v>2.2567140601417499E-4</v>
      </c>
      <c r="M648" s="14">
        <v>-9.9705198220949295E-2</v>
      </c>
    </row>
    <row r="649" spans="1:13" x14ac:dyDescent="0.55000000000000004">
      <c r="A649">
        <v>644</v>
      </c>
      <c r="C649">
        <f t="shared" si="36"/>
        <v>-0.18574371189807262</v>
      </c>
      <c r="D649">
        <f t="shared" si="37"/>
        <v>9.0707310709888293E-6</v>
      </c>
      <c r="E649" s="2">
        <f t="shared" si="38"/>
        <v>4.3808547465023763E-4</v>
      </c>
      <c r="K649">
        <v>644</v>
      </c>
      <c r="L649" s="14">
        <v>1.04810491935488E-4</v>
      </c>
      <c r="M649" s="14">
        <v>-0.16481322039284901</v>
      </c>
    </row>
    <row r="650" spans="1:13" x14ac:dyDescent="0.55000000000000004">
      <c r="A650">
        <v>645</v>
      </c>
      <c r="C650">
        <f t="shared" si="36"/>
        <v>-0.17841461178131707</v>
      </c>
      <c r="D650">
        <f t="shared" si="37"/>
        <v>-1.3542710286042889E-4</v>
      </c>
      <c r="E650" s="2">
        <f t="shared" si="38"/>
        <v>1.0461479281279943E-4</v>
      </c>
      <c r="K650">
        <v>645</v>
      </c>
      <c r="L650" s="14">
        <v>-4.2300860045529401E-5</v>
      </c>
      <c r="M650" s="14">
        <v>-0.18864274909036799</v>
      </c>
    </row>
    <row r="651" spans="1:13" x14ac:dyDescent="0.55000000000000004">
      <c r="A651">
        <v>646</v>
      </c>
      <c r="C651">
        <f t="shared" si="36"/>
        <v>-0.12630720478942306</v>
      </c>
      <c r="D651">
        <f t="shared" si="37"/>
        <v>-2.4593558855122037E-4</v>
      </c>
      <c r="E651" s="2">
        <f t="shared" si="38"/>
        <v>1.5146361168658557E-3</v>
      </c>
      <c r="K651">
        <v>646</v>
      </c>
      <c r="L651" s="14">
        <v>-1.7881769921266E-4</v>
      </c>
      <c r="M651" s="14">
        <v>-0.165225531023549</v>
      </c>
    </row>
    <row r="652" spans="1:13" x14ac:dyDescent="0.55000000000000004">
      <c r="A652">
        <v>647</v>
      </c>
      <c r="C652">
        <f t="shared" si="36"/>
        <v>-4.2499351740408732E-2</v>
      </c>
      <c r="D652">
        <f t="shared" si="37"/>
        <v>-2.9471942542695976E-4</v>
      </c>
      <c r="E652" s="2">
        <f t="shared" si="38"/>
        <v>3.3555607300071611E-3</v>
      </c>
      <c r="K652">
        <v>647</v>
      </c>
      <c r="L652" s="14">
        <v>-2.7054853630750899E-4</v>
      </c>
      <c r="M652" s="14">
        <v>-0.10042655372710201</v>
      </c>
    </row>
    <row r="653" spans="1:13" x14ac:dyDescent="0.55000000000000004">
      <c r="A653">
        <v>648</v>
      </c>
      <c r="C653">
        <f t="shared" si="36"/>
        <v>5.1974942780243873E-2</v>
      </c>
      <c r="D653">
        <f t="shared" si="37"/>
        <v>-2.6953489871378697E-4</v>
      </c>
      <c r="E653" s="2">
        <f t="shared" si="38"/>
        <v>3.9000107220260468E-3</v>
      </c>
      <c r="K653">
        <v>648</v>
      </c>
      <c r="L653" s="14">
        <v>-2.94518814122872E-4</v>
      </c>
      <c r="M653" s="14">
        <v>-1.04751230485929E-2</v>
      </c>
    </row>
    <row r="654" spans="1:13" x14ac:dyDescent="0.55000000000000004">
      <c r="A654">
        <v>649</v>
      </c>
      <c r="C654">
        <f t="shared" si="36"/>
        <v>0.13340462220789412</v>
      </c>
      <c r="D654">
        <f t="shared" si="37"/>
        <v>-1.7670279376902687E-4</v>
      </c>
      <c r="E654" s="2">
        <f t="shared" si="38"/>
        <v>2.6321778884329894E-3</v>
      </c>
      <c r="K654">
        <v>649</v>
      </c>
      <c r="L654" s="14">
        <v>-2.4472502787908402E-4</v>
      </c>
      <c r="M654" s="14">
        <v>8.2099867180382397E-2</v>
      </c>
    </row>
    <row r="655" spans="1:13" x14ac:dyDescent="0.55000000000000004">
      <c r="A655">
        <v>650</v>
      </c>
      <c r="C655">
        <f t="shared" si="36"/>
        <v>0.18135255340808723</v>
      </c>
      <c r="D655">
        <f t="shared" si="37"/>
        <v>-3.9522012187808792E-5</v>
      </c>
      <c r="E655" s="2">
        <f t="shared" si="38"/>
        <v>7.420239766066254E-4</v>
      </c>
      <c r="K655">
        <v>650</v>
      </c>
      <c r="L655" s="14">
        <v>-1.3363834023912401E-4</v>
      </c>
      <c r="M655" s="14">
        <v>0.15411243636343</v>
      </c>
    </row>
    <row r="656" spans="1:13" x14ac:dyDescent="0.55000000000000004">
      <c r="A656">
        <v>651</v>
      </c>
      <c r="C656">
        <f t="shared" si="36"/>
        <v>0.18378481631173241</v>
      </c>
      <c r="D656">
        <f t="shared" si="37"/>
        <v>1.0757796139431061E-4</v>
      </c>
      <c r="E656" s="2">
        <f t="shared" si="38"/>
        <v>1.4000868950586107E-5</v>
      </c>
      <c r="K656">
        <v>651</v>
      </c>
      <c r="L656" s="14">
        <v>1.0918898745799401E-5</v>
      </c>
      <c r="M656" s="14">
        <v>0.187526589815111</v>
      </c>
    </row>
    <row r="657" spans="1:13" x14ac:dyDescent="0.55000000000000004">
      <c r="A657">
        <v>652</v>
      </c>
      <c r="C657">
        <f t="shared" si="36"/>
        <v>0.14009096419806175</v>
      </c>
      <c r="D657">
        <f t="shared" si="37"/>
        <v>2.2767813423042214E-4</v>
      </c>
      <c r="E657" s="2">
        <f t="shared" si="38"/>
        <v>1.1480293168406972E-3</v>
      </c>
      <c r="K657">
        <v>652</v>
      </c>
      <c r="L657" s="14">
        <v>1.52741431803907E-4</v>
      </c>
      <c r="M657" s="14">
        <v>0.17397354551709199</v>
      </c>
    </row>
    <row r="658" spans="1:13" x14ac:dyDescent="0.55000000000000004">
      <c r="A658">
        <v>653</v>
      </c>
      <c r="C658">
        <f t="shared" si="36"/>
        <v>6.1237232954317593E-2</v>
      </c>
      <c r="D658">
        <f t="shared" si="37"/>
        <v>2.9063589444933971E-4</v>
      </c>
      <c r="E658" s="2">
        <f t="shared" si="38"/>
        <v>3.092529327011543E-3</v>
      </c>
      <c r="K658">
        <v>653</v>
      </c>
      <c r="L658" s="14">
        <v>2.5630892572767498E-4</v>
      </c>
      <c r="M658" s="14">
        <v>0.11684774749079301</v>
      </c>
    </row>
    <row r="659" spans="1:13" x14ac:dyDescent="0.55000000000000004">
      <c r="A659">
        <v>654</v>
      </c>
      <c r="C659">
        <f t="shared" si="36"/>
        <v>-3.2985752982343547E-2</v>
      </c>
      <c r="D659">
        <f t="shared" si="37"/>
        <v>2.8065017128082407E-4</v>
      </c>
      <c r="E659" s="2">
        <f t="shared" si="38"/>
        <v>4.0249456314969071E-3</v>
      </c>
      <c r="K659">
        <v>654</v>
      </c>
      <c r="L659" s="14">
        <v>2.95682259177807E-4</v>
      </c>
      <c r="M659" s="14">
        <v>3.0456706234626499E-2</v>
      </c>
    </row>
    <row r="660" spans="1:13" x14ac:dyDescent="0.55000000000000004">
      <c r="A660">
        <v>655</v>
      </c>
      <c r="C660">
        <f t="shared" si="36"/>
        <v>-0.11893001020516288</v>
      </c>
      <c r="D660">
        <f t="shared" si="37"/>
        <v>2.0022717075760449E-4</v>
      </c>
      <c r="E660" s="2">
        <f t="shared" si="38"/>
        <v>3.0655715912457932E-3</v>
      </c>
      <c r="K660">
        <v>655</v>
      </c>
      <c r="L660" s="14">
        <v>2.6100013653728902E-4</v>
      </c>
      <c r="M660" s="14">
        <v>-6.3562406037691505E-2</v>
      </c>
    </row>
    <row r="661" spans="1:13" x14ac:dyDescent="0.55000000000000004">
      <c r="A661">
        <v>656</v>
      </c>
      <c r="C661">
        <f t="shared" si="36"/>
        <v>-0.17502534171234316</v>
      </c>
      <c r="D661">
        <f t="shared" si="37"/>
        <v>6.9551370828731083E-5</v>
      </c>
      <c r="E661" s="2">
        <f t="shared" si="38"/>
        <v>1.1131179480361707E-3</v>
      </c>
      <c r="K661">
        <v>656</v>
      </c>
      <c r="L661" s="14">
        <v>1.60948910573709E-4</v>
      </c>
      <c r="M661" s="14">
        <v>-0.14166191940532899</v>
      </c>
    </row>
    <row r="662" spans="1:13" x14ac:dyDescent="0.55000000000000004">
      <c r="A662">
        <v>657</v>
      </c>
      <c r="C662">
        <f t="shared" si="36"/>
        <v>-0.18719300169164996</v>
      </c>
      <c r="D662">
        <f t="shared" si="37"/>
        <v>-7.8580357151652948E-5</v>
      </c>
      <c r="E662" s="2">
        <f t="shared" si="38"/>
        <v>8.4778538707756335E-6</v>
      </c>
      <c r="K662">
        <v>657</v>
      </c>
      <c r="L662" s="14">
        <v>2.0587031502389599E-5</v>
      </c>
      <c r="M662" s="14">
        <v>-0.18428132625115601</v>
      </c>
    </row>
    <row r="663" spans="1:13" x14ac:dyDescent="0.55000000000000004">
      <c r="A663">
        <v>658</v>
      </c>
      <c r="C663">
        <f t="shared" si="36"/>
        <v>-0.15237916396218931</v>
      </c>
      <c r="D663">
        <f t="shared" si="37"/>
        <v>-2.0699007182942595E-4</v>
      </c>
      <c r="E663" s="2">
        <f t="shared" si="38"/>
        <v>8.0469620767931443E-4</v>
      </c>
      <c r="K663">
        <v>658</v>
      </c>
      <c r="L663" s="14">
        <v>-1.2493099732137399E-4</v>
      </c>
      <c r="M663" s="14">
        <v>-0.18074633173902799</v>
      </c>
    </row>
    <row r="664" spans="1:13" x14ac:dyDescent="0.55000000000000004">
      <c r="A664">
        <v>659</v>
      </c>
      <c r="C664">
        <f t="shared" si="36"/>
        <v>-7.9321367976397023E-2</v>
      </c>
      <c r="D664">
        <f t="shared" si="37"/>
        <v>-2.8344964148317172E-4</v>
      </c>
      <c r="E664" s="2">
        <f t="shared" si="38"/>
        <v>2.7689621896215665E-3</v>
      </c>
      <c r="K664">
        <v>659</v>
      </c>
      <c r="L664" s="14">
        <v>-2.3915928285035901E-4</v>
      </c>
      <c r="M664" s="14">
        <v>-0.131942297174023</v>
      </c>
    </row>
    <row r="665" spans="1:13" x14ac:dyDescent="0.55000000000000004">
      <c r="A665">
        <v>660</v>
      </c>
      <c r="C665">
        <f t="shared" si="36"/>
        <v>1.3644419409383683E-2</v>
      </c>
      <c r="D665">
        <f t="shared" si="37"/>
        <v>-2.8876932576958744E-4</v>
      </c>
      <c r="E665" s="2">
        <f t="shared" si="38"/>
        <v>4.06239435673637E-3</v>
      </c>
      <c r="K665">
        <v>660</v>
      </c>
      <c r="L665" s="14">
        <v>-2.9348864235299198E-4</v>
      </c>
      <c r="M665" s="14">
        <v>-5.0092495771195698E-2</v>
      </c>
    </row>
    <row r="666" spans="1:13" x14ac:dyDescent="0.55000000000000004">
      <c r="A666">
        <v>661</v>
      </c>
      <c r="C666">
        <f t="shared" si="36"/>
        <v>0.10318574512498679</v>
      </c>
      <c r="D666">
        <f t="shared" si="37"/>
        <v>-2.216139960630368E-4</v>
      </c>
      <c r="E666" s="2">
        <f t="shared" si="38"/>
        <v>3.4671444696937103E-3</v>
      </c>
      <c r="K666">
        <v>661</v>
      </c>
      <c r="L666" s="14">
        <v>-2.74311950706962E-4</v>
      </c>
      <c r="M666" s="14">
        <v>4.4303281948810898E-2</v>
      </c>
    </row>
    <row r="667" spans="1:13" x14ac:dyDescent="0.55000000000000004">
      <c r="A667">
        <v>662</v>
      </c>
      <c r="C667">
        <f t="shared" si="36"/>
        <v>0.1668296237975059</v>
      </c>
      <c r="D667">
        <f t="shared" si="37"/>
        <v>-9.8838224597396296E-5</v>
      </c>
      <c r="E667" s="2">
        <f t="shared" si="38"/>
        <v>1.5387258282849846E-3</v>
      </c>
      <c r="K667">
        <v>662</v>
      </c>
      <c r="L667" s="14">
        <v>-1.8643212929857401E-4</v>
      </c>
      <c r="M667" s="14">
        <v>0.12760302786712999</v>
      </c>
    </row>
    <row r="668" spans="1:13" x14ac:dyDescent="0.55000000000000004">
      <c r="A668">
        <v>663</v>
      </c>
      <c r="C668">
        <f t="shared" si="36"/>
        <v>0.18860278338660491</v>
      </c>
      <c r="D668">
        <f t="shared" si="37"/>
        <v>4.8743857897278198E-5</v>
      </c>
      <c r="E668" s="2">
        <f t="shared" si="38"/>
        <v>9.3295885410180619E-5</v>
      </c>
      <c r="K668">
        <v>663</v>
      </c>
      <c r="L668" s="14">
        <v>-5.18592245663934E-5</v>
      </c>
      <c r="M668" s="14">
        <v>0.17894380386441</v>
      </c>
    </row>
    <row r="669" spans="1:13" x14ac:dyDescent="0.55000000000000004">
      <c r="A669">
        <v>664</v>
      </c>
      <c r="C669">
        <f t="shared" si="36"/>
        <v>0.16304061977732456</v>
      </c>
      <c r="D669">
        <f t="shared" si="37"/>
        <v>1.8409225949907832E-4</v>
      </c>
      <c r="E669" s="2">
        <f t="shared" si="38"/>
        <v>5.029422651298761E-4</v>
      </c>
      <c r="K669">
        <v>664</v>
      </c>
      <c r="L669" s="14">
        <v>9.5702144669714101E-5</v>
      </c>
      <c r="M669" s="14">
        <v>0.18546699409708201</v>
      </c>
    </row>
    <row r="670" spans="1:13" x14ac:dyDescent="0.55000000000000004">
      <c r="A670">
        <v>665</v>
      </c>
      <c r="C670">
        <f t="shared" si="36"/>
        <v>9.6558697227958887E-2</v>
      </c>
      <c r="D670">
        <f t="shared" si="37"/>
        <v>2.7323738432377741E-4</v>
      </c>
      <c r="E670" s="2">
        <f t="shared" si="38"/>
        <v>2.3990529267963437E-3</v>
      </c>
      <c r="K670">
        <v>665</v>
      </c>
      <c r="L670" s="14">
        <v>2.1929431808028699E-4</v>
      </c>
      <c r="M670" s="14">
        <v>0.145538825104439</v>
      </c>
    </row>
    <row r="671" spans="1:13" x14ac:dyDescent="0.55000000000000004">
      <c r="A671">
        <v>666</v>
      </c>
      <c r="C671">
        <f t="shared" si="36"/>
        <v>5.8425769703078674E-3</v>
      </c>
      <c r="D671">
        <f t="shared" si="37"/>
        <v>2.9380568507098742E-4</v>
      </c>
      <c r="E671" s="2">
        <f t="shared" si="38"/>
        <v>4.0090396443902198E-3</v>
      </c>
      <c r="K671">
        <v>666</v>
      </c>
      <c r="L671" s="14">
        <v>2.8796286912446901E-4</v>
      </c>
      <c r="M671" s="14">
        <v>6.9159554507065096E-2</v>
      </c>
    </row>
    <row r="672" spans="1:13" x14ac:dyDescent="0.55000000000000004">
      <c r="A672">
        <v>667</v>
      </c>
      <c r="C672">
        <f t="shared" si="36"/>
        <v>-8.6339906954976439E-2</v>
      </c>
      <c r="D672">
        <f t="shared" si="37"/>
        <v>2.4063495179852117E-4</v>
      </c>
      <c r="E672" s="2">
        <f t="shared" si="38"/>
        <v>3.8190856750494702E-3</v>
      </c>
      <c r="K672">
        <v>667</v>
      </c>
      <c r="L672" s="14">
        <v>2.8450933320447899E-4</v>
      </c>
      <c r="M672" s="14">
        <v>-2.4541155551331802E-2</v>
      </c>
    </row>
    <row r="673" spans="1:13" x14ac:dyDescent="0.55000000000000004">
      <c r="A673">
        <v>668</v>
      </c>
      <c r="C673">
        <f t="shared" si="36"/>
        <v>-0.1568528941357252</v>
      </c>
      <c r="D673">
        <f t="shared" si="37"/>
        <v>1.270699178073548E-4</v>
      </c>
      <c r="E673" s="2">
        <f t="shared" si="38"/>
        <v>2.0032349857091411E-3</v>
      </c>
      <c r="K673">
        <v>668</v>
      </c>
      <c r="L673" s="14">
        <v>2.0979866981565999E-4</v>
      </c>
      <c r="M673" s="14">
        <v>-0.112095380959621</v>
      </c>
    </row>
    <row r="674" spans="1:13" x14ac:dyDescent="0.55000000000000004">
      <c r="A674">
        <v>669</v>
      </c>
      <c r="C674">
        <f t="shared" si="36"/>
        <v>-0.1879991110853497</v>
      </c>
      <c r="D674">
        <f t="shared" si="37"/>
        <v>-1.8386987131615293E-5</v>
      </c>
      <c r="E674" s="2">
        <f t="shared" si="38"/>
        <v>2.6976381486680924E-4</v>
      </c>
      <c r="K674">
        <v>669</v>
      </c>
      <c r="L674" s="14">
        <v>8.2542628075050299E-5</v>
      </c>
      <c r="M674" s="14">
        <v>-0.171574622817315</v>
      </c>
    </row>
    <row r="675" spans="1:13" x14ac:dyDescent="0.55000000000000004">
      <c r="A675">
        <v>670</v>
      </c>
      <c r="C675">
        <f t="shared" si="36"/>
        <v>-0.17196151385989214</v>
      </c>
      <c r="D675">
        <f t="shared" si="37"/>
        <v>-1.5922914586753611E-4</v>
      </c>
      <c r="E675" s="2">
        <f t="shared" si="38"/>
        <v>2.5986801057902167E-4</v>
      </c>
      <c r="K675">
        <v>670</v>
      </c>
      <c r="L675" s="14">
        <v>-6.5386726924245299E-5</v>
      </c>
      <c r="M675" s="14">
        <v>-0.188081936018726</v>
      </c>
    </row>
    <row r="676" spans="1:13" x14ac:dyDescent="0.55000000000000004">
      <c r="A676">
        <v>671</v>
      </c>
      <c r="C676">
        <f t="shared" si="36"/>
        <v>-0.11276520131703485</v>
      </c>
      <c r="D676">
        <f t="shared" si="37"/>
        <v>-2.601081452753473E-4</v>
      </c>
      <c r="E676" s="2">
        <f t="shared" si="38"/>
        <v>1.9996780819185158E-3</v>
      </c>
      <c r="K676">
        <v>671</v>
      </c>
      <c r="L676" s="14">
        <v>-1.9693957053555801E-4</v>
      </c>
      <c r="M676" s="14">
        <v>-0.15748296156862299</v>
      </c>
    </row>
    <row r="677" spans="1:13" x14ac:dyDescent="0.55000000000000004">
      <c r="A677">
        <v>672</v>
      </c>
      <c r="C677">
        <f t="shared" si="36"/>
        <v>-2.5267200145820734E-2</v>
      </c>
      <c r="D677">
        <f t="shared" si="37"/>
        <v>-2.957054828641934E-4</v>
      </c>
      <c r="E677" s="2">
        <f t="shared" si="38"/>
        <v>3.8656314309538737E-3</v>
      </c>
      <c r="K677">
        <v>672</v>
      </c>
      <c r="L677" s="14">
        <v>-2.7916767698184198E-4</v>
      </c>
      <c r="M677" s="14">
        <v>-8.7441402440292304E-2</v>
      </c>
    </row>
    <row r="678" spans="1:13" x14ac:dyDescent="0.55000000000000004">
      <c r="A678">
        <v>673</v>
      </c>
      <c r="C678">
        <f t="shared" si="36"/>
        <v>6.8572335671766321E-2</v>
      </c>
      <c r="D678">
        <f t="shared" si="37"/>
        <v>-2.5708697723180368E-4</v>
      </c>
      <c r="E678" s="2">
        <f t="shared" si="38"/>
        <v>4.1052131487955262E-3</v>
      </c>
      <c r="K678">
        <v>673</v>
      </c>
      <c r="L678" s="14">
        <v>-2.9147650689748702E-4</v>
      </c>
      <c r="M678" s="14">
        <v>4.5003983762894103E-3</v>
      </c>
    </row>
    <row r="679" spans="1:13" x14ac:dyDescent="0.55000000000000004">
      <c r="A679">
        <v>674</v>
      </c>
      <c r="C679">
        <f t="shared" si="36"/>
        <v>0.14520166062590387</v>
      </c>
      <c r="D679">
        <f t="shared" si="37"/>
        <v>-1.5394505927843015E-4</v>
      </c>
      <c r="E679" s="2">
        <f t="shared" si="38"/>
        <v>2.4886742688385974E-3</v>
      </c>
      <c r="K679">
        <v>674</v>
      </c>
      <c r="L679" s="14">
        <v>-2.3078323747168099E-4</v>
      </c>
      <c r="M679" s="14">
        <v>9.5315046501084799E-2</v>
      </c>
    </row>
    <row r="680" spans="1:13" x14ac:dyDescent="0.55000000000000004">
      <c r="A680">
        <v>675</v>
      </c>
      <c r="C680">
        <f t="shared" si="36"/>
        <v>0.18538842937151945</v>
      </c>
      <c r="D680">
        <f t="shared" si="37"/>
        <v>-1.216617635069399E-5</v>
      </c>
      <c r="E680" s="2">
        <f t="shared" si="38"/>
        <v>5.3504220955103202E-4</v>
      </c>
      <c r="K680">
        <v>675</v>
      </c>
      <c r="L680" s="14">
        <v>-1.12288874545826E-4</v>
      </c>
      <c r="M680" s="14">
        <v>0.16225744993806199</v>
      </c>
    </row>
    <row r="681" spans="1:13" x14ac:dyDescent="0.55000000000000004">
      <c r="A681">
        <v>676</v>
      </c>
      <c r="C681">
        <f t="shared" si="36"/>
        <v>0.17904661002330358</v>
      </c>
      <c r="D681">
        <f t="shared" si="37"/>
        <v>1.3266616039815432E-4</v>
      </c>
      <c r="E681" s="2">
        <f t="shared" si="38"/>
        <v>9.0532531182838498E-5</v>
      </c>
      <c r="K681">
        <v>676</v>
      </c>
      <c r="L681" s="14">
        <v>3.4328933599635501E-5</v>
      </c>
      <c r="M681" s="14">
        <v>0.18856146846590999</v>
      </c>
    </row>
    <row r="682" spans="1:13" x14ac:dyDescent="0.55000000000000004">
      <c r="A682">
        <v>677</v>
      </c>
      <c r="C682">
        <f t="shared" si="36"/>
        <v>0.12776786556267952</v>
      </c>
      <c r="D682">
        <f t="shared" si="37"/>
        <v>2.4420208726835276E-4</v>
      </c>
      <c r="E682" s="2">
        <f t="shared" si="38"/>
        <v>1.5897151334917892E-3</v>
      </c>
      <c r="K682">
        <v>677</v>
      </c>
      <c r="L682" s="14">
        <v>1.7234884736382501E-4</v>
      </c>
      <c r="M682" s="14">
        <v>0.167639097466043</v>
      </c>
    </row>
    <row r="683" spans="1:13" x14ac:dyDescent="0.55000000000000004">
      <c r="A683">
        <v>678</v>
      </c>
      <c r="C683">
        <f t="shared" si="36"/>
        <v>4.4422079979136109E-2</v>
      </c>
      <c r="D683">
        <f t="shared" si="37"/>
        <v>2.9444843760616024E-4</v>
      </c>
      <c r="E683" s="2">
        <f t="shared" si="38"/>
        <v>3.6371024555156253E-3</v>
      </c>
      <c r="K683">
        <v>678</v>
      </c>
      <c r="L683" s="14">
        <v>2.6720292313111801E-4</v>
      </c>
      <c r="M683" s="14">
        <v>0.104730474548347</v>
      </c>
    </row>
    <row r="684" spans="1:13" x14ac:dyDescent="0.55000000000000004">
      <c r="A684">
        <v>679</v>
      </c>
      <c r="C684">
        <f t="shared" si="36"/>
        <v>-5.0072711336065917E-2</v>
      </c>
      <c r="D684">
        <f t="shared" si="37"/>
        <v>2.7079443658625969E-4</v>
      </c>
      <c r="E684" s="2">
        <f t="shared" si="38"/>
        <v>4.3117826853634076E-3</v>
      </c>
      <c r="K684">
        <v>679</v>
      </c>
      <c r="L684" s="14">
        <v>2.9513436919362902E-4</v>
      </c>
      <c r="M684" s="14">
        <v>1.55914545793206E-2</v>
      </c>
    </row>
    <row r="685" spans="1:13" x14ac:dyDescent="0.55000000000000004">
      <c r="A685">
        <v>680</v>
      </c>
      <c r="C685">
        <f t="shared" si="36"/>
        <v>-0.13200030755476963</v>
      </c>
      <c r="D685">
        <f t="shared" si="37"/>
        <v>1.7917673987794756E-4</v>
      </c>
      <c r="E685" s="2">
        <f t="shared" si="38"/>
        <v>2.9754587366775829E-3</v>
      </c>
      <c r="K685">
        <v>680</v>
      </c>
      <c r="L685" s="14">
        <v>2.4914758161089098E-4</v>
      </c>
      <c r="M685" s="14">
        <v>-7.7452541911458603E-2</v>
      </c>
    </row>
    <row r="686" spans="1:13" x14ac:dyDescent="0.55000000000000004">
      <c r="A686">
        <v>681</v>
      </c>
      <c r="C686">
        <f t="shared" si="36"/>
        <v>-0.1807986089235096</v>
      </c>
      <c r="D686">
        <f t="shared" si="37"/>
        <v>4.2589458206383604E-5</v>
      </c>
      <c r="E686" s="2">
        <f t="shared" si="38"/>
        <v>8.8212208363853874E-4</v>
      </c>
      <c r="K686">
        <v>681</v>
      </c>
      <c r="L686" s="14">
        <v>1.4076023661431901E-4</v>
      </c>
      <c r="M686" s="14">
        <v>-0.15109806879982601</v>
      </c>
    </row>
    <row r="687" spans="1:13" x14ac:dyDescent="0.55000000000000004">
      <c r="A687">
        <v>682</v>
      </c>
      <c r="C687">
        <f t="shared" si="36"/>
        <v>-0.18422027038506766</v>
      </c>
      <c r="D687">
        <f t="shared" si="37"/>
        <v>-1.0468687976035713E-4</v>
      </c>
      <c r="E687" s="2">
        <f t="shared" si="38"/>
        <v>7.1817387404502299E-6</v>
      </c>
      <c r="K687">
        <v>682</v>
      </c>
      <c r="L687" s="14">
        <v>-2.88138285542179E-6</v>
      </c>
      <c r="M687" s="14">
        <v>-0.186900147012909</v>
      </c>
    </row>
    <row r="688" spans="1:13" x14ac:dyDescent="0.55000000000000004">
      <c r="A688">
        <v>683</v>
      </c>
      <c r="C688">
        <f t="shared" si="36"/>
        <v>-0.14140652703549988</v>
      </c>
      <c r="D688">
        <f t="shared" si="37"/>
        <v>-2.2568901753177502E-4</v>
      </c>
      <c r="E688" s="2">
        <f t="shared" si="38"/>
        <v>1.189242601197023E-3</v>
      </c>
      <c r="K688">
        <v>683</v>
      </c>
      <c r="L688" s="14">
        <v>-1.4580134211422099E-4</v>
      </c>
      <c r="M688" s="14">
        <v>-0.17589192396227199</v>
      </c>
    </row>
    <row r="689" spans="1:13" x14ac:dyDescent="0.55000000000000004">
      <c r="A689">
        <v>684</v>
      </c>
      <c r="C689">
        <f t="shared" si="36"/>
        <v>-6.3102726013689464E-2</v>
      </c>
      <c r="D689">
        <f t="shared" si="37"/>
        <v>-2.9004796905004738E-4</v>
      </c>
      <c r="E689" s="2">
        <f t="shared" si="38"/>
        <v>3.332493280235826E-3</v>
      </c>
      <c r="K689">
        <v>684</v>
      </c>
      <c r="L689" s="14">
        <v>-2.5220445075465302E-4</v>
      </c>
      <c r="M689" s="14">
        <v>-0.120830477401006</v>
      </c>
    </row>
    <row r="690" spans="1:13" x14ac:dyDescent="0.55000000000000004">
      <c r="A690">
        <v>685</v>
      </c>
      <c r="C690">
        <f t="shared" si="36"/>
        <v>3.1038529137744401E-2</v>
      </c>
      <c r="D690">
        <f t="shared" si="37"/>
        <v>-2.8161099406371487E-4</v>
      </c>
      <c r="E690" s="2">
        <f t="shared" si="38"/>
        <v>4.4282127140872563E-3</v>
      </c>
      <c r="K690">
        <v>685</v>
      </c>
      <c r="L690" s="14">
        <v>-2.9544139014075598E-4</v>
      </c>
      <c r="M690" s="14">
        <v>-3.5506288196795299E-2</v>
      </c>
    </row>
    <row r="691" spans="1:13" x14ac:dyDescent="0.55000000000000004">
      <c r="A691">
        <v>686</v>
      </c>
      <c r="C691">
        <f t="shared" si="36"/>
        <v>0.11738976771594312</v>
      </c>
      <c r="D691">
        <f t="shared" si="37"/>
        <v>-2.0249559545666219E-4</v>
      </c>
      <c r="E691" s="2">
        <f t="shared" si="38"/>
        <v>3.4432363736399186E-3</v>
      </c>
      <c r="K691">
        <v>686</v>
      </c>
      <c r="L691" s="14">
        <v>-2.64683200580782E-4</v>
      </c>
      <c r="M691" s="14">
        <v>5.87106711513238E-2</v>
      </c>
    </row>
    <row r="692" spans="1:13" x14ac:dyDescent="0.55000000000000004">
      <c r="A692">
        <v>687</v>
      </c>
      <c r="C692">
        <f t="shared" si="36"/>
        <v>0.17427864897749115</v>
      </c>
      <c r="D692">
        <f t="shared" si="37"/>
        <v>-7.2558070659355122E-5</v>
      </c>
      <c r="E692" s="2">
        <f t="shared" si="38"/>
        <v>1.2999969372893667E-3</v>
      </c>
      <c r="K692">
        <v>687</v>
      </c>
      <c r="L692" s="14">
        <v>-1.67633461459983E-4</v>
      </c>
      <c r="M692" s="14">
        <v>0.13822317869503101</v>
      </c>
    </row>
    <row r="693" spans="1:13" x14ac:dyDescent="0.55000000000000004">
      <c r="A693">
        <v>688</v>
      </c>
      <c r="C693">
        <f t="shared" si="36"/>
        <v>0.18742726284871367</v>
      </c>
      <c r="D693">
        <f t="shared" si="37"/>
        <v>7.5590000470934109E-5</v>
      </c>
      <c r="E693" s="2">
        <f t="shared" si="38"/>
        <v>1.8579799789009583E-5</v>
      </c>
      <c r="K693">
        <v>688</v>
      </c>
      <c r="L693" s="14">
        <v>-2.8598881994033699E-5</v>
      </c>
      <c r="M693" s="14">
        <v>0.183116833660221</v>
      </c>
    </row>
    <row r="694" spans="1:13" x14ac:dyDescent="0.55000000000000004">
      <c r="A694">
        <v>689</v>
      </c>
      <c r="C694">
        <f t="shared" si="36"/>
        <v>0.15353558439847839</v>
      </c>
      <c r="D694">
        <f t="shared" si="37"/>
        <v>2.0476657479394191E-4</v>
      </c>
      <c r="E694" s="2">
        <f t="shared" si="38"/>
        <v>8.186555432062834E-4</v>
      </c>
      <c r="K694">
        <v>689</v>
      </c>
      <c r="L694" s="14">
        <v>1.17598464881904E-4</v>
      </c>
      <c r="M694" s="14">
        <v>0.18214774166084299</v>
      </c>
    </row>
    <row r="695" spans="1:13" x14ac:dyDescent="0.55000000000000004">
      <c r="A695">
        <v>690</v>
      </c>
      <c r="C695">
        <f t="shared" si="36"/>
        <v>8.1109710537834959E-2</v>
      </c>
      <c r="D695">
        <f t="shared" si="37"/>
        <v>2.8255105498096696E-4</v>
      </c>
      <c r="E695" s="2">
        <f t="shared" si="38"/>
        <v>2.9646835020387323E-3</v>
      </c>
      <c r="K695">
        <v>690</v>
      </c>
      <c r="L695" s="14">
        <v>2.3434254670025699E-4</v>
      </c>
      <c r="M695" s="14">
        <v>0.13555861779995301</v>
      </c>
    </row>
    <row r="696" spans="1:13" x14ac:dyDescent="0.55000000000000004">
      <c r="A696">
        <v>691</v>
      </c>
      <c r="C696">
        <f t="shared" si="36"/>
        <v>-1.1672991010273033E-2</v>
      </c>
      <c r="D696">
        <f t="shared" si="37"/>
        <v>2.8942117607206561E-4</v>
      </c>
      <c r="E696" s="2">
        <f t="shared" si="38"/>
        <v>4.4476879039881704E-3</v>
      </c>
      <c r="K696">
        <v>691</v>
      </c>
      <c r="L696" s="14">
        <v>2.9239408394191301E-4</v>
      </c>
      <c r="M696" s="14">
        <v>5.5017997166452698E-2</v>
      </c>
    </row>
    <row r="697" spans="1:13" x14ac:dyDescent="0.55000000000000004">
      <c r="A697">
        <v>692</v>
      </c>
      <c r="C697">
        <f t="shared" si="36"/>
        <v>-0.10152601786226093</v>
      </c>
      <c r="D697">
        <f t="shared" si="37"/>
        <v>2.2365268248409522E-4</v>
      </c>
      <c r="E697" s="2">
        <f t="shared" si="38"/>
        <v>3.871800751066347E-3</v>
      </c>
      <c r="K697">
        <v>692</v>
      </c>
      <c r="L697" s="14">
        <v>2.7721370897910801E-4</v>
      </c>
      <c r="M697" s="14">
        <v>-3.9302222164261699E-2</v>
      </c>
    </row>
    <row r="698" spans="1:13" x14ac:dyDescent="0.55000000000000004">
      <c r="A698">
        <v>693</v>
      </c>
      <c r="C698">
        <f t="shared" si="36"/>
        <v>-0.16589815422966012</v>
      </c>
      <c r="D698">
        <f t="shared" si="37"/>
        <v>1.0175207981751101E-4</v>
      </c>
      <c r="E698" s="2">
        <f t="shared" si="38"/>
        <v>1.7740268476611892E-3</v>
      </c>
      <c r="K698">
        <v>693</v>
      </c>
      <c r="L698" s="14">
        <v>1.9260344089348501E-4</v>
      </c>
      <c r="M698" s="14">
        <v>-0.123778956140651</v>
      </c>
    </row>
    <row r="699" spans="1:13" x14ac:dyDescent="0.55000000000000004">
      <c r="A699">
        <v>694</v>
      </c>
      <c r="C699">
        <f t="shared" si="36"/>
        <v>-0.18863335074134613</v>
      </c>
      <c r="D699">
        <f t="shared" si="37"/>
        <v>-4.5686150118889883E-5</v>
      </c>
      <c r="E699" s="2">
        <f t="shared" si="38"/>
        <v>1.294786382956672E-4</v>
      </c>
      <c r="K699">
        <v>694</v>
      </c>
      <c r="L699" s="14">
        <v>5.9754446211085697E-5</v>
      </c>
      <c r="M699" s="14">
        <v>-0.17725448268271801</v>
      </c>
    </row>
    <row r="700" spans="1:13" x14ac:dyDescent="0.55000000000000004">
      <c r="A700">
        <v>695</v>
      </c>
      <c r="C700">
        <f t="shared" si="36"/>
        <v>-0.16402555229300472</v>
      </c>
      <c r="D700">
        <f t="shared" si="37"/>
        <v>-1.8165811936367193E-4</v>
      </c>
      <c r="E700" s="2">
        <f t="shared" si="38"/>
        <v>4.9773485674984642E-4</v>
      </c>
      <c r="K700">
        <v>695</v>
      </c>
      <c r="L700" s="14">
        <v>-8.8060420214552696E-5</v>
      </c>
      <c r="M700" s="14">
        <v>-0.18633552442991799</v>
      </c>
    </row>
    <row r="701" spans="1:13" x14ac:dyDescent="0.55000000000000004">
      <c r="A701">
        <v>696</v>
      </c>
      <c r="C701">
        <f t="shared" si="36"/>
        <v>-9.8250797603726861E-2</v>
      </c>
      <c r="D701">
        <f t="shared" si="37"/>
        <v>-2.7203772969783545E-4</v>
      </c>
      <c r="E701" s="2">
        <f t="shared" si="38"/>
        <v>2.5499349440940037E-3</v>
      </c>
      <c r="K701">
        <v>696</v>
      </c>
      <c r="L701" s="14">
        <v>-2.13820008110269E-4</v>
      </c>
      <c r="M701" s="14">
        <v>-0.14874767814197401</v>
      </c>
    </row>
    <row r="702" spans="1:13" x14ac:dyDescent="0.55000000000000004">
      <c r="A702">
        <v>697</v>
      </c>
      <c r="C702">
        <f t="shared" si="36"/>
        <v>-7.8171636785811342E-3</v>
      </c>
      <c r="D702">
        <f t="shared" si="37"/>
        <v>-2.9414160397869555E-4</v>
      </c>
      <c r="E702" s="2">
        <f t="shared" si="38"/>
        <v>4.3676091281471671E-3</v>
      </c>
      <c r="K702">
        <v>697</v>
      </c>
      <c r="L702" s="14">
        <v>-2.8602704853173902E-4</v>
      </c>
      <c r="M702" s="14">
        <v>-7.3905053099769094E-2</v>
      </c>
    </row>
    <row r="703" spans="1:13" x14ac:dyDescent="0.55000000000000004">
      <c r="A703">
        <v>698</v>
      </c>
      <c r="C703">
        <f t="shared" si="36"/>
        <v>8.4578413556831405E-2</v>
      </c>
      <c r="D703">
        <f t="shared" si="37"/>
        <v>-2.4242213567480576E-4</v>
      </c>
      <c r="E703" s="2">
        <f t="shared" si="38"/>
        <v>4.2420292619642051E-3</v>
      </c>
      <c r="K703">
        <v>698</v>
      </c>
      <c r="L703" s="14">
        <v>-2.8659684026544399E-4</v>
      </c>
      <c r="M703" s="14">
        <v>1.9447550964937201E-2</v>
      </c>
    </row>
    <row r="704" spans="1:13" x14ac:dyDescent="0.55000000000000004">
      <c r="A704">
        <v>699</v>
      </c>
      <c r="C704">
        <f t="shared" si="36"/>
        <v>0.15574659176147621</v>
      </c>
      <c r="D704">
        <f t="shared" si="37"/>
        <v>-1.2985982117009375E-4</v>
      </c>
      <c r="E704" s="2">
        <f t="shared" si="38"/>
        <v>2.2864842825397074E-3</v>
      </c>
      <c r="K704">
        <v>699</v>
      </c>
      <c r="L704" s="14">
        <v>-2.1538667543695E-4</v>
      </c>
      <c r="M704" s="14">
        <v>0.10792939524662699</v>
      </c>
    </row>
    <row r="705" spans="1:13" x14ac:dyDescent="0.55000000000000004">
      <c r="A705">
        <v>700</v>
      </c>
      <c r="C705">
        <f t="shared" si="36"/>
        <v>0.18782565831194165</v>
      </c>
      <c r="D705">
        <f t="shared" si="37"/>
        <v>1.529457122023609E-5</v>
      </c>
      <c r="E705" s="2">
        <f t="shared" si="38"/>
        <v>3.4025511405475422E-4</v>
      </c>
      <c r="K705">
        <v>700</v>
      </c>
      <c r="L705" s="14">
        <v>-9.0231581583341298E-5</v>
      </c>
      <c r="M705" s="14">
        <v>0.16937965294344101</v>
      </c>
    </row>
    <row r="706" spans="1:13" x14ac:dyDescent="0.55000000000000004">
      <c r="A706">
        <v>701</v>
      </c>
      <c r="C706">
        <f t="shared" si="36"/>
        <v>0.17276444367718991</v>
      </c>
      <c r="D706">
        <f t="shared" si="37"/>
        <v>1.5661034861829559E-4</v>
      </c>
      <c r="E706" s="2">
        <f t="shared" si="38"/>
        <v>2.4471227574549958E-4</v>
      </c>
      <c r="K706">
        <v>701</v>
      </c>
      <c r="L706" s="14">
        <v>5.7522571633909E-5</v>
      </c>
      <c r="M706" s="14">
        <v>0.18840772580548701</v>
      </c>
    </row>
    <row r="707" spans="1:13" x14ac:dyDescent="0.55000000000000004">
      <c r="A707">
        <v>702</v>
      </c>
      <c r="C707">
        <f t="shared" si="36"/>
        <v>0.11434299526557458</v>
      </c>
      <c r="D707">
        <f t="shared" si="37"/>
        <v>2.5862022959740477E-4</v>
      </c>
      <c r="E707" s="2">
        <f t="shared" si="38"/>
        <v>2.1072616505791275E-3</v>
      </c>
      <c r="K707">
        <v>702</v>
      </c>
      <c r="L707" s="14">
        <v>1.90869839941319E-4</v>
      </c>
      <c r="M707" s="14">
        <v>0.16024791494287199</v>
      </c>
    </row>
    <row r="708" spans="1:13" x14ac:dyDescent="0.55000000000000004">
      <c r="A708">
        <v>703</v>
      </c>
      <c r="C708">
        <f t="shared" si="36"/>
        <v>2.7223865201471562E-2</v>
      </c>
      <c r="D708">
        <f t="shared" si="37"/>
        <v>2.9572188423038914E-4</v>
      </c>
      <c r="E708" s="2">
        <f t="shared" si="38"/>
        <v>4.1898634391069325E-3</v>
      </c>
      <c r="K708">
        <v>703</v>
      </c>
      <c r="L708" s="14">
        <v>2.7641257276490199E-4</v>
      </c>
      <c r="M708" s="14">
        <v>9.1953019676923597E-2</v>
      </c>
    </row>
    <row r="709" spans="1:13" x14ac:dyDescent="0.55000000000000004">
      <c r="A709">
        <v>704</v>
      </c>
      <c r="C709">
        <f t="shared" si="36"/>
        <v>-6.6727881194604807E-2</v>
      </c>
      <c r="D709">
        <f t="shared" si="37"/>
        <v>2.5860357924480809E-4</v>
      </c>
      <c r="E709" s="2">
        <f t="shared" si="38"/>
        <v>4.5368039812087929E-3</v>
      </c>
      <c r="K709">
        <v>704</v>
      </c>
      <c r="L709" s="14">
        <v>2.9272606200040399E-4</v>
      </c>
      <c r="M709" s="14">
        <v>6.27920197768171E-4</v>
      </c>
    </row>
    <row r="710" spans="1:13" x14ac:dyDescent="0.55000000000000004">
      <c r="A710">
        <v>705</v>
      </c>
      <c r="C710">
        <f t="shared" ref="C710:C773" si="39">$D$1*COS($B$2*(A710-$L$2)+$B$1)</f>
        <v>-0.14393233592286803</v>
      </c>
      <c r="D710">
        <f t="shared" ref="D710:D773" si="40">$D$2*COS($B$2*(A710-$L$3)+$B$3)</f>
        <v>1.5658122680064241E-4</v>
      </c>
      <c r="E710" s="2">
        <f t="shared" ref="E710:E773" si="41">(M710-C710)^2</f>
        <v>2.8172624209300053E-3</v>
      </c>
      <c r="K710">
        <v>705</v>
      </c>
      <c r="L710" s="14">
        <v>2.3572449306725199E-4</v>
      </c>
      <c r="M710" s="14">
        <v>-9.0854445790252494E-2</v>
      </c>
    </row>
    <row r="711" spans="1:13" x14ac:dyDescent="0.55000000000000004">
      <c r="A711">
        <v>706</v>
      </c>
      <c r="C711">
        <f t="shared" si="39"/>
        <v>-0.18501280818798832</v>
      </c>
      <c r="D711">
        <f t="shared" si="40"/>
        <v>1.526028689991801E-5</v>
      </c>
      <c r="E711" s="2">
        <f t="shared" si="41"/>
        <v>6.4673860815348981E-4</v>
      </c>
      <c r="K711">
        <v>706</v>
      </c>
      <c r="L711" s="14">
        <v>1.19684262516818E-4</v>
      </c>
      <c r="M711" s="14">
        <v>-0.15958175221004101</v>
      </c>
    </row>
    <row r="712" spans="1:13" x14ac:dyDescent="0.55000000000000004">
      <c r="A712">
        <v>707</v>
      </c>
      <c r="C712">
        <f t="shared" si="39"/>
        <v>-0.17965896535882248</v>
      </c>
      <c r="D712">
        <f t="shared" si="40"/>
        <v>-1.2989066335133306E-4</v>
      </c>
      <c r="E712" s="2">
        <f t="shared" si="41"/>
        <v>7.5374579443327481E-5</v>
      </c>
      <c r="K712">
        <v>707</v>
      </c>
      <c r="L712" s="14">
        <v>-2.6331634048215301E-5</v>
      </c>
      <c r="M712" s="14">
        <v>-0.18834081881550599</v>
      </c>
    </row>
    <row r="713" spans="1:13" x14ac:dyDescent="0.55000000000000004">
      <c r="A713">
        <v>708</v>
      </c>
      <c r="C713">
        <f t="shared" si="39"/>
        <v>-0.12921450913542881</v>
      </c>
      <c r="D713">
        <f t="shared" si="40"/>
        <v>-2.4244179497957688E-4</v>
      </c>
      <c r="E713" s="2">
        <f t="shared" si="41"/>
        <v>1.6576501393485725E-3</v>
      </c>
      <c r="K713">
        <v>708</v>
      </c>
      <c r="L713" s="14">
        <v>-1.6575260951627401E-4</v>
      </c>
      <c r="M713" s="14">
        <v>-0.16992875896701201</v>
      </c>
    </row>
    <row r="714" spans="1:13" x14ac:dyDescent="0.55000000000000004">
      <c r="A714">
        <v>709</v>
      </c>
      <c r="C714">
        <f t="shared" si="39"/>
        <v>-4.6339934745351287E-2</v>
      </c>
      <c r="D714">
        <f t="shared" si="40"/>
        <v>-2.9414514633588633E-4</v>
      </c>
      <c r="E714" s="2">
        <f t="shared" si="41"/>
        <v>3.9208952673431153E-3</v>
      </c>
      <c r="K714">
        <v>709</v>
      </c>
      <c r="L714" s="14">
        <v>-2.6365981567644503E-4</v>
      </c>
      <c r="M714" s="14">
        <v>-0.10895698727374099</v>
      </c>
    </row>
    <row r="715" spans="1:13" x14ac:dyDescent="0.55000000000000004">
      <c r="A715">
        <v>710</v>
      </c>
      <c r="C715">
        <f t="shared" si="39"/>
        <v>4.8164986497654307E-2</v>
      </c>
      <c r="D715">
        <f t="shared" si="40"/>
        <v>-2.7202426605045787E-4</v>
      </c>
      <c r="E715" s="2">
        <f t="shared" si="41"/>
        <v>4.7418715718813148E-3</v>
      </c>
      <c r="K715">
        <v>710</v>
      </c>
      <c r="L715" s="14">
        <v>-2.9553178537369899E-4</v>
      </c>
      <c r="M715" s="14">
        <v>-2.0696262197684601E-2</v>
      </c>
    </row>
    <row r="716" spans="1:13" x14ac:dyDescent="0.55000000000000004">
      <c r="A716">
        <v>711</v>
      </c>
      <c r="C716">
        <f t="shared" si="39"/>
        <v>0.13058151136719562</v>
      </c>
      <c r="D716">
        <f t="shared" si="40"/>
        <v>-1.816310288034266E-4</v>
      </c>
      <c r="E716" s="2">
        <f t="shared" si="41"/>
        <v>3.3447184913320874E-3</v>
      </c>
      <c r="K716">
        <v>711</v>
      </c>
      <c r="L716" s="14">
        <v>-2.5338598607801402E-4</v>
      </c>
      <c r="M716" s="14">
        <v>7.2747970136071899E-2</v>
      </c>
    </row>
    <row r="717" spans="1:13" x14ac:dyDescent="0.55000000000000004">
      <c r="A717">
        <v>712</v>
      </c>
      <c r="C717">
        <f t="shared" si="39"/>
        <v>0.18022482932356884</v>
      </c>
      <c r="D717">
        <f t="shared" si="40"/>
        <v>-4.5652231805906084E-5</v>
      </c>
      <c r="E717" s="2">
        <f t="shared" si="41"/>
        <v>1.0402435767933686E-3</v>
      </c>
      <c r="K717">
        <v>712</v>
      </c>
      <c r="L717" s="14">
        <v>-1.4777809467655199E-4</v>
      </c>
      <c r="M717" s="14">
        <v>0.14797202205360599</v>
      </c>
    </row>
    <row r="718" spans="1:13" x14ac:dyDescent="0.55000000000000004">
      <c r="A718">
        <v>713</v>
      </c>
      <c r="C718">
        <f t="shared" si="39"/>
        <v>0.18463551395827757</v>
      </c>
      <c r="D718">
        <f t="shared" si="40"/>
        <v>1.0178431310254526E-4</v>
      </c>
      <c r="E718" s="2">
        <f t="shared" si="41"/>
        <v>2.2501474156807833E-6</v>
      </c>
      <c r="K718">
        <v>713</v>
      </c>
      <c r="L718" s="14">
        <v>-5.1582627146050003E-6</v>
      </c>
      <c r="M718" s="14">
        <v>0.18613556309603299</v>
      </c>
    </row>
    <row r="719" spans="1:13" x14ac:dyDescent="0.55000000000000004">
      <c r="A719">
        <v>714</v>
      </c>
      <c r="C719">
        <f t="shared" si="39"/>
        <v>0.14270657639762549</v>
      </c>
      <c r="D719">
        <f t="shared" si="40"/>
        <v>2.2367514086552866E-4</v>
      </c>
      <c r="E719" s="2">
        <f t="shared" si="41"/>
        <v>1.2231611789281938E-3</v>
      </c>
      <c r="K719">
        <v>714</v>
      </c>
      <c r="L719" s="14">
        <v>1.3875348814375399E-4</v>
      </c>
      <c r="M719" s="14">
        <v>0.17768029765985599</v>
      </c>
    </row>
    <row r="720" spans="1:13" x14ac:dyDescent="0.55000000000000004">
      <c r="A720">
        <v>715</v>
      </c>
      <c r="C720">
        <f t="shared" si="39"/>
        <v>6.4961296177382485E-2</v>
      </c>
      <c r="D720">
        <f t="shared" si="40"/>
        <v>2.8942822296954365E-4</v>
      </c>
      <c r="E720" s="2">
        <f t="shared" si="41"/>
        <v>3.5715687470785616E-3</v>
      </c>
      <c r="K720">
        <v>715</v>
      </c>
      <c r="L720" s="14">
        <v>2.4791356713236098E-4</v>
      </c>
      <c r="M720" s="14">
        <v>0.124723899426225</v>
      </c>
    </row>
    <row r="721" spans="1:13" x14ac:dyDescent="0.55000000000000004">
      <c r="A721">
        <v>716</v>
      </c>
      <c r="C721">
        <f t="shared" si="39"/>
        <v>-2.908790010745077E-2</v>
      </c>
      <c r="D721">
        <f t="shared" si="40"/>
        <v>2.8254092177175947E-4</v>
      </c>
      <c r="E721" s="2">
        <f t="shared" si="41"/>
        <v>4.8466000597265782E-3</v>
      </c>
      <c r="K721">
        <v>716</v>
      </c>
      <c r="L721" s="14">
        <v>2.9498215528855302E-4</v>
      </c>
      <c r="M721" s="14">
        <v>4.0529626850396398E-2</v>
      </c>
    </row>
    <row r="722" spans="1:13" x14ac:dyDescent="0.55000000000000004">
      <c r="A722">
        <v>717</v>
      </c>
      <c r="C722">
        <f t="shared" si="39"/>
        <v>-0.11583664658997365</v>
      </c>
      <c r="D722">
        <f t="shared" si="40"/>
        <v>2.0474180469996875E-4</v>
      </c>
      <c r="E722" s="2">
        <f t="shared" si="41"/>
        <v>3.8466173900415612E-3</v>
      </c>
      <c r="K722">
        <v>717</v>
      </c>
      <c r="L722" s="14">
        <v>2.68170632716287E-4</v>
      </c>
      <c r="M722" s="14">
        <v>-5.3815542197665697E-2</v>
      </c>
    </row>
    <row r="723" spans="1:13" x14ac:dyDescent="0.55000000000000004">
      <c r="A723">
        <v>718</v>
      </c>
      <c r="C723">
        <f t="shared" si="39"/>
        <v>-0.17351283642139698</v>
      </c>
      <c r="D723">
        <f t="shared" si="40"/>
        <v>7.5556810263670401E-5</v>
      </c>
      <c r="E723" s="2">
        <f t="shared" si="41"/>
        <v>1.5078125115667162E-3</v>
      </c>
      <c r="K723">
        <v>718</v>
      </c>
      <c r="L723" s="14">
        <v>1.7419411157039999E-4</v>
      </c>
      <c r="M723" s="14">
        <v>-0.134682274854936</v>
      </c>
    </row>
    <row r="724" spans="1:13" x14ac:dyDescent="0.55000000000000004">
      <c r="A724">
        <v>719</v>
      </c>
      <c r="C724">
        <f t="shared" si="39"/>
        <v>-0.18764096167179189</v>
      </c>
      <c r="D724">
        <f t="shared" si="40"/>
        <v>-7.2591350936958879E-5</v>
      </c>
      <c r="E724" s="2">
        <f t="shared" si="41"/>
        <v>3.3918573040732321E-5</v>
      </c>
      <c r="K724">
        <v>719</v>
      </c>
      <c r="L724" s="14">
        <v>3.6589594559891499E-5</v>
      </c>
      <c r="M724" s="14">
        <v>-0.18181699626661199</v>
      </c>
    </row>
    <row r="725" spans="1:13" x14ac:dyDescent="0.55000000000000004">
      <c r="A725">
        <v>720</v>
      </c>
      <c r="C725">
        <f t="shared" si="39"/>
        <v>-0.15467516070068521</v>
      </c>
      <c r="D725">
        <f t="shared" si="40"/>
        <v>-2.0252061315733218E-4</v>
      </c>
      <c r="E725" s="2">
        <f t="shared" si="41"/>
        <v>8.2595094839212882E-4</v>
      </c>
      <c r="K725">
        <v>720</v>
      </c>
      <c r="L725" s="14">
        <v>-1.10179013393508E-4</v>
      </c>
      <c r="M725" s="14">
        <v>-0.18341452305255601</v>
      </c>
    </row>
    <row r="726" spans="1:13" x14ac:dyDescent="0.55000000000000004">
      <c r="A726">
        <v>721</v>
      </c>
      <c r="C726">
        <f t="shared" si="39"/>
        <v>-8.2889154687681002E-2</v>
      </c>
      <c r="D726">
        <f t="shared" si="40"/>
        <v>-2.8162147027139276E-4</v>
      </c>
      <c r="E726" s="2">
        <f t="shared" si="41"/>
        <v>3.1568205271553166E-3</v>
      </c>
      <c r="K726">
        <v>721</v>
      </c>
      <c r="L726" s="14">
        <v>-2.2935260394152599E-4</v>
      </c>
      <c r="M726" s="14">
        <v>-0.139074744718892</v>
      </c>
    </row>
    <row r="727" spans="1:13" x14ac:dyDescent="0.55000000000000004">
      <c r="A727">
        <v>722</v>
      </c>
      <c r="C727">
        <f t="shared" si="39"/>
        <v>9.7002819870317964E-3</v>
      </c>
      <c r="D727">
        <f t="shared" si="40"/>
        <v>-2.90041274457427E-4</v>
      </c>
      <c r="E727" s="2">
        <f t="shared" si="41"/>
        <v>4.8445937291146752E-3</v>
      </c>
      <c r="K727">
        <v>722</v>
      </c>
      <c r="L727" s="14">
        <v>-2.9108341203212899E-4</v>
      </c>
      <c r="M727" s="14">
        <v>-5.9902833813301998E-2</v>
      </c>
    </row>
    <row r="728" spans="1:13" x14ac:dyDescent="0.55000000000000004">
      <c r="A728">
        <v>723</v>
      </c>
      <c r="C728">
        <f t="shared" si="39"/>
        <v>9.9855152348446677E-2</v>
      </c>
      <c r="D728">
        <f t="shared" si="40"/>
        <v>-2.2566683234049334E-4</v>
      </c>
      <c r="E728" s="2">
        <f t="shared" si="41"/>
        <v>4.3011349936431017E-3</v>
      </c>
      <c r="K728">
        <v>723</v>
      </c>
      <c r="L728" s="14">
        <v>-2.7991057382889501E-4</v>
      </c>
      <c r="M728" s="14">
        <v>3.4272113431032203E-2</v>
      </c>
    </row>
    <row r="729" spans="1:13" x14ac:dyDescent="0.55000000000000004">
      <c r="A729">
        <v>724</v>
      </c>
      <c r="C729">
        <f t="shared" si="39"/>
        <v>0.16494848425052938</v>
      </c>
      <c r="D729">
        <f t="shared" si="40"/>
        <v>-1.0465477198579897E-4</v>
      </c>
      <c r="E729" s="2">
        <f t="shared" si="41"/>
        <v>2.0326650691412551E-3</v>
      </c>
      <c r="K729">
        <v>724</v>
      </c>
      <c r="L729" s="14">
        <v>-1.9863239597107799E-4</v>
      </c>
      <c r="M729" s="14">
        <v>0.11986339725780799</v>
      </c>
    </row>
    <row r="730" spans="1:13" x14ac:dyDescent="0.55000000000000004">
      <c r="A730">
        <v>725</v>
      </c>
      <c r="C730">
        <f t="shared" si="39"/>
        <v>0.18864322344420062</v>
      </c>
      <c r="D730">
        <f t="shared" si="40"/>
        <v>4.2623430189582377E-5</v>
      </c>
      <c r="E730" s="2">
        <f t="shared" si="41"/>
        <v>1.744796301616136E-4</v>
      </c>
      <c r="K730">
        <v>725</v>
      </c>
      <c r="L730" s="14">
        <v>-6.7605502316380494E-5</v>
      </c>
      <c r="M730" s="14">
        <v>0.17543414966283299</v>
      </c>
    </row>
    <row r="731" spans="1:13" x14ac:dyDescent="0.55000000000000004">
      <c r="A731">
        <v>726</v>
      </c>
      <c r="C731">
        <f t="shared" si="39"/>
        <v>0.16499248983736475</v>
      </c>
      <c r="D731">
        <f t="shared" si="40"/>
        <v>1.7920404981807672E-4</v>
      </c>
      <c r="E731" s="2">
        <f t="shared" si="41"/>
        <v>4.8725446236418308E-4</v>
      </c>
      <c r="K731">
        <v>726</v>
      </c>
      <c r="L731" s="14">
        <v>8.0353608787543294E-5</v>
      </c>
      <c r="M731" s="14">
        <v>0.187066330970348</v>
      </c>
    </row>
    <row r="732" spans="1:13" x14ac:dyDescent="0.55000000000000004">
      <c r="A732">
        <v>727</v>
      </c>
      <c r="C732">
        <f t="shared" si="39"/>
        <v>9.9932119047677043E-2</v>
      </c>
      <c r="D732">
        <f t="shared" si="40"/>
        <v>2.7080823026399476E-4</v>
      </c>
      <c r="E732" s="2">
        <f t="shared" si="41"/>
        <v>2.6951122123461289E-3</v>
      </c>
      <c r="K732">
        <v>727</v>
      </c>
      <c r="L732" s="14">
        <v>2.0818766009302701E-4</v>
      </c>
      <c r="M732" s="14">
        <v>0.151846589211073</v>
      </c>
    </row>
    <row r="733" spans="1:13" x14ac:dyDescent="0.55000000000000004">
      <c r="A733">
        <v>728</v>
      </c>
      <c r="C733">
        <f t="shared" si="39"/>
        <v>9.790892778970715E-3</v>
      </c>
      <c r="D733">
        <f t="shared" si="40"/>
        <v>2.9444525309913741E-4</v>
      </c>
      <c r="E733" s="2">
        <f t="shared" si="41"/>
        <v>4.7341327611331264E-3</v>
      </c>
      <c r="K733">
        <v>728</v>
      </c>
      <c r="L733" s="14">
        <v>2.83879820425733E-4</v>
      </c>
      <c r="M733" s="14">
        <v>7.8595927196033005E-2</v>
      </c>
    </row>
    <row r="734" spans="1:13" x14ac:dyDescent="0.55000000000000004">
      <c r="A734">
        <v>729</v>
      </c>
      <c r="C734">
        <f t="shared" si="39"/>
        <v>-8.280764120159495E-2</v>
      </c>
      <c r="D734">
        <f t="shared" si="40"/>
        <v>2.4418272382040727E-4</v>
      </c>
      <c r="E734" s="2">
        <f t="shared" si="41"/>
        <v>4.6878764510359782E-3</v>
      </c>
      <c r="K734">
        <v>729</v>
      </c>
      <c r="L734" s="14">
        <v>2.8847251867026002E-4</v>
      </c>
      <c r="M734" s="14">
        <v>-1.43395723589879E-2</v>
      </c>
    </row>
    <row r="735" spans="1:13" x14ac:dyDescent="0.55000000000000004">
      <c r="A735">
        <v>730</v>
      </c>
      <c r="C735">
        <f t="shared" si="39"/>
        <v>-0.15462320268709495</v>
      </c>
      <c r="D735">
        <f t="shared" si="40"/>
        <v>1.3263547782710198E-4</v>
      </c>
      <c r="E735" s="2">
        <f t="shared" si="41"/>
        <v>2.594839346231166E-3</v>
      </c>
      <c r="K735">
        <v>730</v>
      </c>
      <c r="L735" s="14">
        <v>2.20815485060236E-4</v>
      </c>
      <c r="M735" s="14">
        <v>-0.103683637060451</v>
      </c>
    </row>
    <row r="736" spans="1:13" x14ac:dyDescent="0.55000000000000004">
      <c r="A736">
        <v>731</v>
      </c>
      <c r="C736">
        <f t="shared" si="39"/>
        <v>-0.18763159949722877</v>
      </c>
      <c r="D736">
        <f t="shared" si="40"/>
        <v>-1.2200477366828521E-5</v>
      </c>
      <c r="E736" s="2">
        <f t="shared" si="41"/>
        <v>4.2321162113248409E-4</v>
      </c>
      <c r="K736">
        <v>731</v>
      </c>
      <c r="L736" s="14">
        <v>9.7853843377057102E-5</v>
      </c>
      <c r="M736" s="14">
        <v>-0.16705949165353701</v>
      </c>
    </row>
    <row r="737" spans="1:13" x14ac:dyDescent="0.55000000000000004">
      <c r="A737">
        <v>732</v>
      </c>
      <c r="C737">
        <f t="shared" si="39"/>
        <v>-0.17354841979420271</v>
      </c>
      <c r="D737">
        <f t="shared" si="40"/>
        <v>-1.5397436990736483E-4</v>
      </c>
      <c r="E737" s="2">
        <f t="shared" si="41"/>
        <v>2.263773135211757E-4</v>
      </c>
      <c r="K737">
        <v>732</v>
      </c>
      <c r="L737" s="14">
        <v>-4.9615900421079303E-5</v>
      </c>
      <c r="M737" s="14">
        <v>-0.188594260200148</v>
      </c>
    </row>
    <row r="738" spans="1:13" x14ac:dyDescent="0.55000000000000004">
      <c r="A738">
        <v>733</v>
      </c>
      <c r="C738">
        <f t="shared" si="39"/>
        <v>-0.11590824483357672</v>
      </c>
      <c r="D738">
        <f t="shared" si="40"/>
        <v>-2.5710394112362793E-4</v>
      </c>
      <c r="E738" s="2">
        <f t="shared" si="41"/>
        <v>2.2077012512182661E-3</v>
      </c>
      <c r="K738">
        <v>733</v>
      </c>
      <c r="L738" s="14">
        <v>-1.8465903416405599E-4</v>
      </c>
      <c r="M738" s="14">
        <v>-0.16289442632578</v>
      </c>
    </row>
    <row r="739" spans="1:13" x14ac:dyDescent="0.55000000000000004">
      <c r="A739">
        <v>734</v>
      </c>
      <c r="C739">
        <f t="shared" si="39"/>
        <v>-2.9177543572217145E-2</v>
      </c>
      <c r="D739">
        <f t="shared" si="40"/>
        <v>-2.9570584243939456E-4</v>
      </c>
      <c r="E739" s="2">
        <f t="shared" si="41"/>
        <v>4.5184113414633749E-3</v>
      </c>
      <c r="K739">
        <v>734</v>
      </c>
      <c r="L739" s="14">
        <v>-2.7345316725916301E-4</v>
      </c>
      <c r="M739" s="14">
        <v>-9.6396672854463697E-2</v>
      </c>
    </row>
    <row r="740" spans="1:13" x14ac:dyDescent="0.55000000000000004">
      <c r="A740">
        <v>735</v>
      </c>
      <c r="C740">
        <f t="shared" si="39"/>
        <v>6.4876106112167556E-2</v>
      </c>
      <c r="D740">
        <f t="shared" si="40"/>
        <v>-2.6009181028826699E-4</v>
      </c>
      <c r="E740" s="2">
        <f t="shared" si="41"/>
        <v>4.9888625821486584E-3</v>
      </c>
      <c r="K740">
        <v>735</v>
      </c>
      <c r="L740" s="14">
        <v>-2.9375925823392002E-4</v>
      </c>
      <c r="M740" s="14">
        <v>-5.75577466520278E-3</v>
      </c>
    </row>
    <row r="741" spans="1:13" x14ac:dyDescent="0.55000000000000004">
      <c r="A741">
        <v>736</v>
      </c>
      <c r="C741">
        <f t="shared" si="39"/>
        <v>0.14264722064232768</v>
      </c>
      <c r="D741">
        <f t="shared" si="40"/>
        <v>-1.5920021605561434E-4</v>
      </c>
      <c r="E741" s="2">
        <f t="shared" si="41"/>
        <v>3.1720018344517861E-3</v>
      </c>
      <c r="K741">
        <v>736</v>
      </c>
      <c r="L741" s="14">
        <v>-2.40491520633855E-4</v>
      </c>
      <c r="M741" s="14">
        <v>8.6326692995191898E-2</v>
      </c>
    </row>
    <row r="742" spans="1:13" x14ac:dyDescent="0.55000000000000004">
      <c r="A742">
        <v>737</v>
      </c>
      <c r="C742">
        <f t="shared" si="39"/>
        <v>0.18461688955628591</v>
      </c>
      <c r="D742">
        <f t="shared" si="40"/>
        <v>-1.8352723268120826E-5</v>
      </c>
      <c r="E742" s="2">
        <f t="shared" si="41"/>
        <v>7.7444125750431795E-4</v>
      </c>
      <c r="K742">
        <v>737</v>
      </c>
      <c r="L742" s="14">
        <v>-1.2699118978996E-4</v>
      </c>
      <c r="M742" s="14">
        <v>0.156788104863017</v>
      </c>
    </row>
    <row r="743" spans="1:13" x14ac:dyDescent="0.55000000000000004">
      <c r="A743">
        <v>738</v>
      </c>
      <c r="C743">
        <f t="shared" si="39"/>
        <v>0.18025161060743655</v>
      </c>
      <c r="D743">
        <f t="shared" si="40"/>
        <v>1.2710091621537942E-4</v>
      </c>
      <c r="E743" s="2">
        <f t="shared" si="41"/>
        <v>5.9742891888335184E-5</v>
      </c>
      <c r="K743">
        <v>738</v>
      </c>
      <c r="L743" s="14">
        <v>1.8314872332978301E-5</v>
      </c>
      <c r="M743" s="14">
        <v>0.18798096322510999</v>
      </c>
    </row>
    <row r="744" spans="1:13" x14ac:dyDescent="0.55000000000000004">
      <c r="A744">
        <v>739</v>
      </c>
      <c r="C744">
        <f t="shared" si="39"/>
        <v>0.13064697679892898</v>
      </c>
      <c r="D744">
        <f t="shared" si="40"/>
        <v>2.4065490480378797E-4</v>
      </c>
      <c r="E744" s="2">
        <f t="shared" si="41"/>
        <v>1.7177581837553664E-3</v>
      </c>
      <c r="K744">
        <v>739</v>
      </c>
      <c r="L744" s="14">
        <v>1.5903386106290299E-4</v>
      </c>
      <c r="M744" s="14">
        <v>0.17209282319824101</v>
      </c>
    </row>
    <row r="745" spans="1:13" x14ac:dyDescent="0.55000000000000004">
      <c r="A745">
        <v>740</v>
      </c>
      <c r="C745">
        <f t="shared" si="39"/>
        <v>4.8252705633891509E-2</v>
      </c>
      <c r="D745">
        <f t="shared" si="40"/>
        <v>2.93809584889781E-4</v>
      </c>
      <c r="E745" s="2">
        <f t="shared" si="41"/>
        <v>4.2055565308991346E-3</v>
      </c>
      <c r="K745">
        <v>740</v>
      </c>
      <c r="L745" s="14">
        <v>2.5992183271517501E-4</v>
      </c>
      <c r="M745" s="14">
        <v>0.113102968015004</v>
      </c>
    </row>
    <row r="746" spans="1:13" x14ac:dyDescent="0.55000000000000004">
      <c r="A746">
        <v>741</v>
      </c>
      <c r="C746">
        <f t="shared" si="39"/>
        <v>-4.625197755850026E-2</v>
      </c>
      <c r="D746">
        <f t="shared" si="40"/>
        <v>2.7322425218383173E-4</v>
      </c>
      <c r="E746" s="2">
        <f t="shared" si="41"/>
        <v>5.1894374842825965E-3</v>
      </c>
      <c r="K746">
        <v>741</v>
      </c>
      <c r="L746" s="14">
        <v>2.9571076892594302E-4</v>
      </c>
      <c r="M746" s="14">
        <v>2.5785772852534899E-2</v>
      </c>
    </row>
    <row r="747" spans="1:13" x14ac:dyDescent="0.55000000000000004">
      <c r="A747">
        <v>742</v>
      </c>
      <c r="C747">
        <f t="shared" si="39"/>
        <v>-0.12914838929845474</v>
      </c>
      <c r="D747">
        <f t="shared" si="40"/>
        <v>1.8406539129056673E-4</v>
      </c>
      <c r="E747" s="2">
        <f t="shared" si="41"/>
        <v>3.7403939509479496E-3</v>
      </c>
      <c r="K747">
        <v>742</v>
      </c>
      <c r="L747" s="14">
        <v>2.5743710860278102E-4</v>
      </c>
      <c r="M747" s="14">
        <v>-6.7989629084173497E-2</v>
      </c>
    </row>
    <row r="748" spans="1:13" x14ac:dyDescent="0.55000000000000004">
      <c r="A748">
        <v>743</v>
      </c>
      <c r="C748">
        <f t="shared" si="39"/>
        <v>-0.17963127755677752</v>
      </c>
      <c r="D748">
        <f t="shared" si="40"/>
        <v>4.8709996974303078E-5</v>
      </c>
      <c r="E748" s="2">
        <f t="shared" si="41"/>
        <v>1.2176380584102984E-3</v>
      </c>
      <c r="K748">
        <v>743</v>
      </c>
      <c r="L748" s="14">
        <v>1.5468672740617299E-4</v>
      </c>
      <c r="M748" s="14">
        <v>-0.144736606639712</v>
      </c>
    </row>
    <row r="749" spans="1:13" x14ac:dyDescent="0.55000000000000004">
      <c r="A749">
        <v>744</v>
      </c>
      <c r="C749">
        <f t="shared" si="39"/>
        <v>-0.18503050147564001</v>
      </c>
      <c r="D749">
        <f t="shared" si="40"/>
        <v>-9.8870579856646443E-5</v>
      </c>
      <c r="E749" s="2">
        <f t="shared" si="41"/>
        <v>4.1169102287151047E-8</v>
      </c>
      <c r="K749">
        <v>744</v>
      </c>
      <c r="L749" s="14">
        <v>1.3194095723900101E-5</v>
      </c>
      <c r="M749" s="14">
        <v>-0.18523340318161399</v>
      </c>
    </row>
    <row r="750" spans="1:13" x14ac:dyDescent="0.55000000000000004">
      <c r="A750">
        <v>745</v>
      </c>
      <c r="C750">
        <f t="shared" si="39"/>
        <v>-0.14399096965806549</v>
      </c>
      <c r="D750">
        <f t="shared" si="40"/>
        <v>-2.2163672517075026E-4</v>
      </c>
      <c r="E750" s="2">
        <f t="shared" si="41"/>
        <v>1.249366235113914E-3</v>
      </c>
      <c r="K750">
        <v>745</v>
      </c>
      <c r="L750" s="14">
        <v>-1.3160307908265101E-4</v>
      </c>
      <c r="M750" s="14">
        <v>-0.179337344792072</v>
      </c>
    </row>
    <row r="751" spans="1:13" x14ac:dyDescent="0.55000000000000004">
      <c r="A751">
        <v>746</v>
      </c>
      <c r="C751">
        <f t="shared" si="39"/>
        <v>-6.6812739545393726E-2</v>
      </c>
      <c r="D751">
        <f t="shared" si="40"/>
        <v>-2.8877672419887776E-4</v>
      </c>
      <c r="E751" s="2">
        <f t="shared" si="41"/>
        <v>3.808419860277956E-3</v>
      </c>
      <c r="K751">
        <v>746</v>
      </c>
      <c r="L751" s="14">
        <v>-2.43439446326721E-4</v>
      </c>
      <c r="M751" s="14">
        <v>-0.12852513587123701</v>
      </c>
    </row>
    <row r="752" spans="1:13" x14ac:dyDescent="0.55000000000000004">
      <c r="A752">
        <v>747</v>
      </c>
      <c r="C752">
        <f t="shared" si="39"/>
        <v>2.713407989224513E-2</v>
      </c>
      <c r="D752">
        <f t="shared" si="40"/>
        <v>-2.8343985238397874E-4</v>
      </c>
      <c r="E752" s="2">
        <f t="shared" si="41"/>
        <v>5.2790526185205969E-3</v>
      </c>
      <c r="K752">
        <v>747</v>
      </c>
      <c r="L752" s="14">
        <v>-2.9430489404957798E-4</v>
      </c>
      <c r="M752" s="14">
        <v>-4.5523009359393601E-2</v>
      </c>
    </row>
    <row r="753" spans="1:13" x14ac:dyDescent="0.55000000000000004">
      <c r="A753">
        <v>748</v>
      </c>
      <c r="C753">
        <f t="shared" si="39"/>
        <v>0.11427081721772914</v>
      </c>
      <c r="D753">
        <f t="shared" si="40"/>
        <v>-2.0696555205963554E-4</v>
      </c>
      <c r="E753" s="2">
        <f t="shared" si="41"/>
        <v>4.2758756361128475E-3</v>
      </c>
      <c r="K753">
        <v>748</v>
      </c>
      <c r="L753" s="14">
        <v>-2.7145985532270301E-4</v>
      </c>
      <c r="M753" s="14">
        <v>4.8880637250758197E-2</v>
      </c>
    </row>
    <row r="754" spans="1:13" x14ac:dyDescent="0.55000000000000004">
      <c r="A754">
        <v>749</v>
      </c>
      <c r="C754">
        <f t="shared" si="39"/>
        <v>0.17272798805981937</v>
      </c>
      <c r="D754">
        <f t="shared" si="40"/>
        <v>-7.8547260656234043E-5</v>
      </c>
      <c r="E754" s="2">
        <f t="shared" si="41"/>
        <v>1.7377361883155911E-3</v>
      </c>
      <c r="K754">
        <v>749</v>
      </c>
      <c r="L754" s="14">
        <v>-1.8062601181557399E-4</v>
      </c>
      <c r="M754" s="14">
        <v>0.13104182502799799</v>
      </c>
    </row>
    <row r="755" spans="1:13" x14ac:dyDescent="0.55000000000000004">
      <c r="A755">
        <v>750</v>
      </c>
      <c r="C755">
        <f t="shared" si="39"/>
        <v>0.18783407471630961</v>
      </c>
      <c r="D755">
        <f t="shared" si="40"/>
        <v>6.9584737526855129E-5</v>
      </c>
      <c r="E755" s="2">
        <f t="shared" si="41"/>
        <v>5.5521870405345461E-5</v>
      </c>
      <c r="K755">
        <v>750</v>
      </c>
      <c r="L755" s="14">
        <v>-4.4553263126807701E-5</v>
      </c>
      <c r="M755" s="14">
        <v>0.180382774802513</v>
      </c>
    </row>
    <row r="756" spans="1:13" x14ac:dyDescent="0.55000000000000004">
      <c r="A756">
        <v>751</v>
      </c>
      <c r="C756">
        <f t="shared" si="39"/>
        <v>0.15579776784749</v>
      </c>
      <c r="D756">
        <f t="shared" si="40"/>
        <v>2.002524333207167E-4</v>
      </c>
      <c r="E756" s="2">
        <f t="shared" si="41"/>
        <v>8.2644588070197042E-4</v>
      </c>
      <c r="K756">
        <v>751</v>
      </c>
      <c r="L756" s="14">
        <v>1.02678126700447E-4</v>
      </c>
      <c r="M756" s="14">
        <v>0.184545739614242</v>
      </c>
    </row>
    <row r="757" spans="1:13" x14ac:dyDescent="0.55000000000000004">
      <c r="A757">
        <v>752</v>
      </c>
      <c r="C757">
        <f t="shared" si="39"/>
        <v>8.4659505205914656E-2</v>
      </c>
      <c r="D757">
        <f t="shared" si="40"/>
        <v>2.8066098933764502E-4</v>
      </c>
      <c r="E757" s="2">
        <f t="shared" si="41"/>
        <v>3.3441439587314817E-3</v>
      </c>
      <c r="K757">
        <v>752</v>
      </c>
      <c r="L757" s="14">
        <v>2.2419314272672001E-4</v>
      </c>
      <c r="M757" s="14">
        <v>0.142488079100932</v>
      </c>
    </row>
    <row r="758" spans="1:13" x14ac:dyDescent="0.55000000000000004">
      <c r="A758">
        <v>753</v>
      </c>
      <c r="C758">
        <f t="shared" si="39"/>
        <v>-7.7265087616081776E-3</v>
      </c>
      <c r="D758">
        <f t="shared" si="40"/>
        <v>2.9062955289598007E-4</v>
      </c>
      <c r="E758" s="2">
        <f t="shared" si="41"/>
        <v>5.2518869867159588E-3</v>
      </c>
      <c r="K758">
        <v>753</v>
      </c>
      <c r="L758" s="14">
        <v>2.8955759536380098E-4</v>
      </c>
      <c r="M758" s="14">
        <v>6.4743395244923799E-2</v>
      </c>
    </row>
    <row r="759" spans="1:13" x14ac:dyDescent="0.55000000000000004">
      <c r="A759">
        <v>754</v>
      </c>
      <c r="C759">
        <f t="shared" si="39"/>
        <v>-9.8173331891863502E-2</v>
      </c>
      <c r="D759">
        <f t="shared" si="40"/>
        <v>2.2765622466284943E-4</v>
      </c>
      <c r="E759" s="2">
        <f t="shared" si="41"/>
        <v>4.7550207242922334E-3</v>
      </c>
      <c r="K759">
        <v>754</v>
      </c>
      <c r="L759" s="14">
        <v>2.82400551957105E-4</v>
      </c>
      <c r="M759" s="14">
        <v>-2.9216673589040901E-2</v>
      </c>
    </row>
    <row r="760" spans="1:13" x14ac:dyDescent="0.55000000000000004">
      <c r="A760">
        <v>755</v>
      </c>
      <c r="C760">
        <f t="shared" si="39"/>
        <v>-0.16398071804691128</v>
      </c>
      <c r="D760">
        <f t="shared" si="40"/>
        <v>1.0754598265271919E-4</v>
      </c>
      <c r="E760" s="2">
        <f t="shared" si="41"/>
        <v>2.3156761416852495E-3</v>
      </c>
      <c r="K760">
        <v>755</v>
      </c>
      <c r="L760" s="14">
        <v>2.0451453842691499E-4</v>
      </c>
      <c r="M760" s="14">
        <v>-0.115859245275546</v>
      </c>
    </row>
    <row r="761" spans="1:13" x14ac:dyDescent="0.55000000000000004">
      <c r="A761">
        <v>756</v>
      </c>
      <c r="C761">
        <f t="shared" si="39"/>
        <v>-0.18863240041205398</v>
      </c>
      <c r="D761">
        <f t="shared" si="40"/>
        <v>-3.9556034113947736E-5</v>
      </c>
      <c r="E761" s="2">
        <f t="shared" si="41"/>
        <v>2.2946948314749466E-4</v>
      </c>
      <c r="K761">
        <v>756</v>
      </c>
      <c r="L761" s="14">
        <v>7.5406590031616694E-5</v>
      </c>
      <c r="M761" s="14">
        <v>-0.17348415024421299</v>
      </c>
    </row>
    <row r="762" spans="1:13" x14ac:dyDescent="0.55000000000000004">
      <c r="A762">
        <v>757</v>
      </c>
      <c r="C762">
        <f t="shared" si="39"/>
        <v>-0.16594132632962696</v>
      </c>
      <c r="D762">
        <f t="shared" si="40"/>
        <v>-1.7673032009312732E-4</v>
      </c>
      <c r="E762" s="2">
        <f t="shared" si="41"/>
        <v>4.7165185799371727E-4</v>
      </c>
      <c r="K762">
        <v>757</v>
      </c>
      <c r="L762" s="14">
        <v>-7.2587406625623894E-5</v>
      </c>
      <c r="M762" s="14">
        <v>-0.18765887356668201</v>
      </c>
    </row>
    <row r="763" spans="1:13" x14ac:dyDescent="0.55000000000000004">
      <c r="A763">
        <v>758</v>
      </c>
      <c r="C763">
        <f t="shared" si="39"/>
        <v>-0.10160247710438731</v>
      </c>
      <c r="D763">
        <f t="shared" si="40"/>
        <v>-2.6954902090881922E-4</v>
      </c>
      <c r="E763" s="2">
        <f t="shared" si="41"/>
        <v>2.8335170837482473E-3</v>
      </c>
      <c r="K763">
        <v>758</v>
      </c>
      <c r="L763" s="14">
        <v>-2.0240143699389799E-4</v>
      </c>
      <c r="M763" s="14">
        <v>-0.154833267853241</v>
      </c>
    </row>
    <row r="764" spans="1:13" x14ac:dyDescent="0.55000000000000004">
      <c r="A764">
        <v>759</v>
      </c>
      <c r="C764">
        <f t="shared" si="39"/>
        <v>-1.1763547736760777E-2</v>
      </c>
      <c r="D764">
        <f t="shared" si="40"/>
        <v>-2.9471659911947174E-4</v>
      </c>
      <c r="E764" s="2">
        <f t="shared" si="41"/>
        <v>5.1072693730163897E-3</v>
      </c>
      <c r="K764">
        <v>759</v>
      </c>
      <c r="L764" s="14">
        <v>-2.8152277185969203E-4</v>
      </c>
      <c r="M764" s="14">
        <v>-8.3228709690095701E-2</v>
      </c>
    </row>
    <row r="765" spans="1:13" x14ac:dyDescent="0.55000000000000004">
      <c r="A765">
        <v>760</v>
      </c>
      <c r="C765">
        <f t="shared" si="39"/>
        <v>8.1027784157148688E-2</v>
      </c>
      <c r="D765">
        <f t="shared" si="40"/>
        <v>-2.4591652308488958E-4</v>
      </c>
      <c r="E765" s="2">
        <f t="shared" si="41"/>
        <v>5.1562149506242166E-3</v>
      </c>
      <c r="K765">
        <v>760</v>
      </c>
      <c r="L765" s="14">
        <v>-2.90134982072741E-4</v>
      </c>
      <c r="M765" s="14">
        <v>9.2209951283652308E-3</v>
      </c>
    </row>
    <row r="766" spans="1:13" x14ac:dyDescent="0.55000000000000004">
      <c r="A766">
        <v>761</v>
      </c>
      <c r="C766">
        <f t="shared" si="39"/>
        <v>0.15348285015793217</v>
      </c>
      <c r="D766">
        <f t="shared" si="40"/>
        <v>-1.3539658326545831E-4</v>
      </c>
      <c r="E766" s="2">
        <f t="shared" si="41"/>
        <v>2.9291481974744855E-3</v>
      </c>
      <c r="K766">
        <v>761</v>
      </c>
      <c r="L766" s="14">
        <v>-2.26081086158913E-4</v>
      </c>
      <c r="M766" s="14">
        <v>9.9361244514026101E-2</v>
      </c>
    </row>
    <row r="767" spans="1:13" x14ac:dyDescent="0.55000000000000004">
      <c r="A767">
        <v>762</v>
      </c>
      <c r="C767">
        <f t="shared" si="39"/>
        <v>0.18741695593109581</v>
      </c>
      <c r="D767">
        <f t="shared" si="40"/>
        <v>9.1050450192948242E-6</v>
      </c>
      <c r="E767" s="2">
        <f t="shared" si="41"/>
        <v>5.1989025753816762E-4</v>
      </c>
      <c r="K767">
        <v>762</v>
      </c>
      <c r="L767" s="14">
        <v>-1.05403779711348E-4</v>
      </c>
      <c r="M767" s="14">
        <v>0.164615853818738</v>
      </c>
    </row>
    <row r="768" spans="1:13" x14ac:dyDescent="0.55000000000000004">
      <c r="A768">
        <v>763</v>
      </c>
      <c r="C768">
        <f t="shared" si="39"/>
        <v>0.17431335620207064</v>
      </c>
      <c r="D768">
        <f t="shared" si="40"/>
        <v>1.5132149892382055E-4</v>
      </c>
      <c r="E768" s="2">
        <f t="shared" si="41"/>
        <v>2.0529287724325781E-4</v>
      </c>
      <c r="K768">
        <v>763</v>
      </c>
      <c r="L768" s="14">
        <v>4.1672557242501E-5</v>
      </c>
      <c r="M768" s="14">
        <v>0.188641401331929</v>
      </c>
    </row>
    <row r="769" spans="1:13" x14ac:dyDescent="0.55000000000000004">
      <c r="A769">
        <v>764</v>
      </c>
      <c r="C769">
        <f t="shared" si="39"/>
        <v>0.1174607783006522</v>
      </c>
      <c r="D769">
        <f t="shared" si="40"/>
        <v>2.5555944620285443E-4</v>
      </c>
      <c r="E769" s="2">
        <f t="shared" si="41"/>
        <v>2.3001387072710067E-3</v>
      </c>
      <c r="K769">
        <v>764</v>
      </c>
      <c r="L769" s="14">
        <v>1.78311743717189E-4</v>
      </c>
      <c r="M769" s="14">
        <v>0.165420539635244</v>
      </c>
    </row>
    <row r="770" spans="1:13" x14ac:dyDescent="0.55000000000000004">
      <c r="A770">
        <v>765</v>
      </c>
      <c r="C770">
        <f t="shared" si="39"/>
        <v>3.1128020922736956E-2</v>
      </c>
      <c r="D770">
        <f t="shared" si="40"/>
        <v>2.9565735925113904E-4</v>
      </c>
      <c r="E770" s="2">
        <f t="shared" si="41"/>
        <v>4.8498767740652688E-3</v>
      </c>
      <c r="K770">
        <v>765</v>
      </c>
      <c r="L770" s="14">
        <v>2.7029164781215698E-4</v>
      </c>
      <c r="M770" s="14">
        <v>0.100769077592386</v>
      </c>
    </row>
    <row r="771" spans="1:13" x14ac:dyDescent="0.55000000000000004">
      <c r="A771">
        <v>766</v>
      </c>
      <c r="C771">
        <f t="shared" si="39"/>
        <v>-6.3017213579785847E-2</v>
      </c>
      <c r="D771">
        <f t="shared" si="40"/>
        <v>2.6155150709082219E-4</v>
      </c>
      <c r="E771" s="2">
        <f t="shared" si="41"/>
        <v>5.4607057949426357E-3</v>
      </c>
      <c r="K771">
        <v>766</v>
      </c>
      <c r="L771" s="14">
        <v>2.9457533194492E-4</v>
      </c>
      <c r="M771" s="14">
        <v>1.08793749405419E-2</v>
      </c>
    </row>
    <row r="772" spans="1:13" x14ac:dyDescent="0.55000000000000004">
      <c r="A772">
        <v>767</v>
      </c>
      <c r="C772">
        <f t="shared" si="39"/>
        <v>-0.14134645577170132</v>
      </c>
      <c r="D772">
        <f t="shared" si="40"/>
        <v>1.6180173971952011E-4</v>
      </c>
      <c r="E772" s="2">
        <f t="shared" si="41"/>
        <v>3.5535096051707406E-3</v>
      </c>
      <c r="K772">
        <v>767</v>
      </c>
      <c r="L772" s="14">
        <v>2.4508079677938802E-4</v>
      </c>
      <c r="M772" s="14">
        <v>-8.1735134655903693E-2</v>
      </c>
    </row>
    <row r="773" spans="1:13" x14ac:dyDescent="0.55000000000000004">
      <c r="A773">
        <v>768</v>
      </c>
      <c r="C773">
        <f t="shared" si="39"/>
        <v>-0.18420071691206236</v>
      </c>
      <c r="D773">
        <f t="shared" si="40"/>
        <v>2.1443146188972384E-5</v>
      </c>
      <c r="E773" s="2">
        <f t="shared" si="41"/>
        <v>9.1943242780905747E-4</v>
      </c>
      <c r="K773">
        <v>768</v>
      </c>
      <c r="L773" s="14">
        <v>1.34204255689574E-4</v>
      </c>
      <c r="M773" s="14">
        <v>-0.15387857272981401</v>
      </c>
    </row>
    <row r="774" spans="1:13" x14ac:dyDescent="0.55000000000000004">
      <c r="A774">
        <v>769</v>
      </c>
      <c r="C774">
        <f t="shared" ref="C774:C837" si="42">$D$1*COS($B$2*(A774-$L$2)+$B$1)</f>
        <v>-0.18082448075096508</v>
      </c>
      <c r="D774">
        <f t="shared" ref="D774:D837" si="43">$D$2*COS($B$2*(A774-$L$3)+$B$3)</f>
        <v>-1.2429722504882234E-4</v>
      </c>
      <c r="E774" s="2">
        <f t="shared" ref="E774:E837" si="44">(M774-C774)^2</f>
        <v>4.4324795114298788E-5</v>
      </c>
      <c r="K774">
        <v>769</v>
      </c>
      <c r="L774" s="14">
        <v>-1.0284573780453501E-5</v>
      </c>
      <c r="M774" s="14">
        <v>-0.187482167670181</v>
      </c>
    </row>
    <row r="775" spans="1:13" x14ac:dyDescent="0.55000000000000004">
      <c r="A775">
        <v>770</v>
      </c>
      <c r="C775">
        <f t="shared" si="42"/>
        <v>-0.1320651113994035</v>
      </c>
      <c r="D775">
        <f t="shared" si="43"/>
        <v>-2.3884161277774199E-4</v>
      </c>
      <c r="E775" s="2">
        <f t="shared" si="44"/>
        <v>1.7694288285914231E-3</v>
      </c>
      <c r="K775">
        <v>770</v>
      </c>
      <c r="L775" s="14">
        <v>-1.5219756794630299E-4</v>
      </c>
      <c r="M775" s="14">
        <v>-0.17412969066261999</v>
      </c>
    </row>
    <row r="776" spans="1:13" x14ac:dyDescent="0.55000000000000004">
      <c r="A776">
        <v>771</v>
      </c>
      <c r="C776">
        <f t="shared" si="42"/>
        <v>-5.0160182798501048E-2</v>
      </c>
      <c r="D776">
        <f t="shared" si="43"/>
        <v>-2.9344179008161718E-4</v>
      </c>
      <c r="E776" s="2">
        <f t="shared" si="44"/>
        <v>4.4896927541871927E-3</v>
      </c>
      <c r="K776">
        <v>771</v>
      </c>
      <c r="L776" s="14">
        <v>-2.5599173705483498E-4</v>
      </c>
      <c r="M776" s="14">
        <v>-0.117165352406429</v>
      </c>
    </row>
    <row r="777" spans="1:13" x14ac:dyDescent="0.55000000000000004">
      <c r="A777">
        <v>772</v>
      </c>
      <c r="C777">
        <f t="shared" si="42"/>
        <v>4.4333894391973522E-2</v>
      </c>
      <c r="D777">
        <f t="shared" si="43"/>
        <v>-2.7439426333769325E-4</v>
      </c>
      <c r="E777" s="2">
        <f t="shared" si="44"/>
        <v>5.6535540239483978E-3</v>
      </c>
      <c r="K777">
        <v>772</v>
      </c>
      <c r="L777" s="14">
        <v>-2.9567118756054002E-4</v>
      </c>
      <c r="M777" s="14">
        <v>-3.08562247989707E-2</v>
      </c>
    </row>
    <row r="778" spans="1:13" x14ac:dyDescent="0.55000000000000004">
      <c r="A778">
        <v>773</v>
      </c>
      <c r="C778">
        <f t="shared" si="42"/>
        <v>0.12770109857423609</v>
      </c>
      <c r="D778">
        <f t="shared" si="43"/>
        <v>-1.8647956026907126E-4</v>
      </c>
      <c r="E778" s="2">
        <f t="shared" si="44"/>
        <v>4.1628385097451873E-3</v>
      </c>
      <c r="K778">
        <v>773</v>
      </c>
      <c r="L778" s="14">
        <v>-2.6129795493082399E-4</v>
      </c>
      <c r="M778" s="14">
        <v>6.3181035727512297E-2</v>
      </c>
    </row>
    <row r="779" spans="1:13" x14ac:dyDescent="0.55000000000000004">
      <c r="A779">
        <v>774</v>
      </c>
      <c r="C779">
        <f t="shared" si="42"/>
        <v>0.17901801874050888</v>
      </c>
      <c r="D779">
        <f t="shared" si="43"/>
        <v>-5.1762418250294109E-5</v>
      </c>
      <c r="E779" s="2">
        <f t="shared" si="44"/>
        <v>1.415550689973209E-3</v>
      </c>
      <c r="K779">
        <v>774</v>
      </c>
      <c r="L779" s="14">
        <v>-1.61481028513852E-4</v>
      </c>
      <c r="M779" s="14">
        <v>0.141394213909349</v>
      </c>
    </row>
    <row r="780" spans="1:13" x14ac:dyDescent="0.55000000000000004">
      <c r="A780">
        <v>775</v>
      </c>
      <c r="C780">
        <f t="shared" si="42"/>
        <v>0.18540518960366667</v>
      </c>
      <c r="D780">
        <f t="shared" si="43"/>
        <v>9.5945999684008741E-5</v>
      </c>
      <c r="E780" s="2">
        <f t="shared" si="44"/>
        <v>1.4661711196164005E-6</v>
      </c>
      <c r="K780">
        <v>775</v>
      </c>
      <c r="L780" s="14">
        <v>-2.12201767500135E-5</v>
      </c>
      <c r="M780" s="14">
        <v>0.18419433407156699</v>
      </c>
    </row>
    <row r="781" spans="1:13" x14ac:dyDescent="0.55000000000000004">
      <c r="A781">
        <v>776</v>
      </c>
      <c r="C781">
        <f t="shared" si="42"/>
        <v>0.14525956590794775</v>
      </c>
      <c r="D781">
        <f t="shared" si="43"/>
        <v>2.1957399407900339E-4</v>
      </c>
      <c r="E781" s="2">
        <f t="shared" si="44"/>
        <v>1.2675219637375188E-3</v>
      </c>
      <c r="K781">
        <v>776</v>
      </c>
      <c r="L781" s="14">
        <v>1.2435539992128601E-4</v>
      </c>
      <c r="M781" s="14">
        <v>0.18086184060686999</v>
      </c>
    </row>
    <row r="782" spans="1:13" x14ac:dyDescent="0.55000000000000004">
      <c r="A782">
        <v>777</v>
      </c>
      <c r="C782">
        <f t="shared" si="42"/>
        <v>6.8656852998620232E-2</v>
      </c>
      <c r="D782">
        <f t="shared" si="43"/>
        <v>2.8809354421300355E-4</v>
      </c>
      <c r="E782" s="2">
        <f t="shared" si="44"/>
        <v>4.0417201244791652E-3</v>
      </c>
      <c r="K782">
        <v>777</v>
      </c>
      <c r="L782" s="14">
        <v>2.3878539523740499E-4</v>
      </c>
      <c r="M782" s="14">
        <v>0.13223137717677799</v>
      </c>
    </row>
    <row r="783" spans="1:13" x14ac:dyDescent="0.55000000000000004">
      <c r="A783">
        <v>778</v>
      </c>
      <c r="C783">
        <f t="shared" si="42"/>
        <v>-2.5177282841822475E-2</v>
      </c>
      <c r="D783">
        <f t="shared" si="43"/>
        <v>2.8430768728049925E-4</v>
      </c>
      <c r="E783" s="2">
        <f t="shared" si="44"/>
        <v>5.724439817391359E-3</v>
      </c>
      <c r="K783">
        <v>778</v>
      </c>
      <c r="L783" s="14">
        <v>2.9341010699926798E-4</v>
      </c>
      <c r="M783" s="14">
        <v>5.0482745028852798E-2</v>
      </c>
    </row>
    <row r="784" spans="1:13" x14ac:dyDescent="0.55000000000000004">
      <c r="A784">
        <v>779</v>
      </c>
      <c r="C784">
        <f t="shared" si="42"/>
        <v>-0.1126924513840268</v>
      </c>
      <c r="D784">
        <f t="shared" si="43"/>
        <v>2.0916659357164959E-4</v>
      </c>
      <c r="E784" s="2">
        <f t="shared" si="44"/>
        <v>4.73108012400113E-3</v>
      </c>
      <c r="K784">
        <v>779</v>
      </c>
      <c r="L784" s="14">
        <v>2.7454843727900402E-4</v>
      </c>
      <c r="M784" s="14">
        <v>-4.39096037837629E-2</v>
      </c>
    </row>
    <row r="785" spans="1:13" x14ac:dyDescent="0.55000000000000004">
      <c r="A785">
        <v>780</v>
      </c>
      <c r="C785">
        <f t="shared" si="42"/>
        <v>-0.17192418999730102</v>
      </c>
      <c r="D785">
        <f t="shared" si="43"/>
        <v>8.1529093759174413E-5</v>
      </c>
      <c r="E785" s="2">
        <f t="shared" si="44"/>
        <v>1.9909149566177211E-3</v>
      </c>
      <c r="K785">
        <v>780</v>
      </c>
      <c r="L785" s="14">
        <v>1.8692440826736001E-4</v>
      </c>
      <c r="M785" s="14">
        <v>-0.127304519933329</v>
      </c>
    </row>
    <row r="786" spans="1:13" x14ac:dyDescent="0.55000000000000004">
      <c r="A786">
        <v>781</v>
      </c>
      <c r="C786">
        <f t="shared" si="42"/>
        <v>-0.18800658079622223</v>
      </c>
      <c r="D786">
        <f t="shared" si="43"/>
        <v>-6.6570490090146574E-5</v>
      </c>
      <c r="E786" s="2">
        <f t="shared" si="44"/>
        <v>8.4480941854928621E-5</v>
      </c>
      <c r="K786">
        <v>781</v>
      </c>
      <c r="L786" s="14">
        <v>5.2484001610312897E-5</v>
      </c>
      <c r="M786" s="14">
        <v>-0.178815229325686</v>
      </c>
    </row>
    <row r="787" spans="1:13" x14ac:dyDescent="0.55000000000000004">
      <c r="A787">
        <v>782</v>
      </c>
      <c r="C787">
        <f t="shared" si="42"/>
        <v>-0.15690328267991555</v>
      </c>
      <c r="D787">
        <f t="shared" si="43"/>
        <v>-1.9796228412155372E-4</v>
      </c>
      <c r="E787" s="2">
        <f t="shared" si="44"/>
        <v>8.2009337992552988E-4</v>
      </c>
      <c r="K787">
        <v>782</v>
      </c>
      <c r="L787" s="14">
        <v>-9.5101348837145594E-5</v>
      </c>
      <c r="M787" s="14">
        <v>-0.18554055524427701</v>
      </c>
    </row>
    <row r="788" spans="1:13" x14ac:dyDescent="0.55000000000000004">
      <c r="A788">
        <v>783</v>
      </c>
      <c r="C788">
        <f t="shared" si="42"/>
        <v>-8.6420567870013329E-2</v>
      </c>
      <c r="D788">
        <f t="shared" si="43"/>
        <v>-2.7966971755266797E-4</v>
      </c>
      <c r="E788" s="2">
        <f t="shared" si="44"/>
        <v>3.5254535891298213E-3</v>
      </c>
      <c r="K788">
        <v>783</v>
      </c>
      <c r="L788" s="14">
        <v>-2.1886797650240401E-4</v>
      </c>
      <c r="M788" s="14">
        <v>-0.145796098091897</v>
      </c>
    </row>
    <row r="789" spans="1:13" x14ac:dyDescent="0.55000000000000004">
      <c r="A789">
        <v>784</v>
      </c>
      <c r="C789">
        <f t="shared" si="42"/>
        <v>5.7518878737298903E-3</v>
      </c>
      <c r="D789">
        <f t="shared" si="43"/>
        <v>-2.9118594684856311E-4</v>
      </c>
      <c r="E789" s="2">
        <f t="shared" si="44"/>
        <v>5.6682816780777934E-3</v>
      </c>
      <c r="K789">
        <v>784</v>
      </c>
      <c r="L789" s="14">
        <v>-2.87817761694283E-4</v>
      </c>
      <c r="M789" s="14">
        <v>-6.9536103719071901E-2</v>
      </c>
    </row>
    <row r="790" spans="1:13" x14ac:dyDescent="0.55000000000000004">
      <c r="A790">
        <v>785</v>
      </c>
      <c r="C790">
        <f t="shared" si="42"/>
        <v>9.648074100165871E-2</v>
      </c>
      <c r="D790">
        <f t="shared" si="43"/>
        <v>-2.2962064119892399E-4</v>
      </c>
      <c r="E790" s="2">
        <f t="shared" si="44"/>
        <v>5.2332350097528133E-3</v>
      </c>
      <c r="K790">
        <v>785</v>
      </c>
      <c r="L790" s="14">
        <v>-2.84681802978061E-4</v>
      </c>
      <c r="M790" s="14">
        <v>2.4139639200864899E-2</v>
      </c>
    </row>
    <row r="791" spans="1:13" x14ac:dyDescent="0.55000000000000004">
      <c r="A791">
        <v>786</v>
      </c>
      <c r="C791">
        <f t="shared" si="42"/>
        <v>0.16299496179100284</v>
      </c>
      <c r="D791">
        <f t="shared" si="43"/>
        <v>-1.1042539462784817E-4</v>
      </c>
      <c r="E791" s="2">
        <f t="shared" si="44"/>
        <v>2.6240520612486416E-3</v>
      </c>
      <c r="K791">
        <v>786</v>
      </c>
      <c r="L791" s="14">
        <v>-2.10245520668292E-4</v>
      </c>
      <c r="M791" s="14">
        <v>0.11176945973149501</v>
      </c>
    </row>
    <row r="792" spans="1:13" x14ac:dyDescent="0.55000000000000004">
      <c r="A792">
        <v>787</v>
      </c>
      <c r="C792">
        <f t="shared" si="42"/>
        <v>0.18860088283227963</v>
      </c>
      <c r="D792">
        <f t="shared" si="43"/>
        <v>3.6484298411450761E-5</v>
      </c>
      <c r="E792" s="2">
        <f t="shared" si="44"/>
        <v>2.956665506095691E-4</v>
      </c>
      <c r="K792">
        <v>787</v>
      </c>
      <c r="L792" s="14">
        <v>-8.3151943438629103E-5</v>
      </c>
      <c r="M792" s="14">
        <v>0.171405925704983</v>
      </c>
    </row>
    <row r="793" spans="1:13" x14ac:dyDescent="0.55000000000000004">
      <c r="A793">
        <v>788</v>
      </c>
      <c r="C793">
        <f t="shared" si="42"/>
        <v>0.1668719576743449</v>
      </c>
      <c r="D793">
        <f t="shared" si="43"/>
        <v>1.7423720157803139E-4</v>
      </c>
      <c r="E793" s="2">
        <f t="shared" si="44"/>
        <v>4.5116974035190908E-4</v>
      </c>
      <c r="K793">
        <v>788</v>
      </c>
      <c r="L793" s="14">
        <v>6.4767553862446099E-5</v>
      </c>
      <c r="M793" s="14">
        <v>0.188112714260491</v>
      </c>
    </row>
    <row r="794" spans="1:13" x14ac:dyDescent="0.55000000000000004">
      <c r="A794">
        <v>789</v>
      </c>
      <c r="C794">
        <f t="shared" si="42"/>
        <v>0.10326168852222727</v>
      </c>
      <c r="D794">
        <f t="shared" si="43"/>
        <v>2.6826023977764033E-4</v>
      </c>
      <c r="E794" s="2">
        <f t="shared" si="44"/>
        <v>2.9641293228460995E-3</v>
      </c>
      <c r="K794">
        <v>789</v>
      </c>
      <c r="L794" s="14">
        <v>1.9646561550993699E-4</v>
      </c>
      <c r="M794" s="14">
        <v>0.157705506562902</v>
      </c>
    </row>
    <row r="795" spans="1:13" x14ac:dyDescent="0.55000000000000004">
      <c r="A795">
        <v>790</v>
      </c>
      <c r="C795">
        <f t="shared" si="42"/>
        <v>1.3734912134907141E-2</v>
      </c>
      <c r="D795">
        <f t="shared" si="43"/>
        <v>2.9495561227073835E-4</v>
      </c>
      <c r="E795" s="2">
        <f t="shared" si="44"/>
        <v>5.4856337464734084E-3</v>
      </c>
      <c r="K795">
        <v>790</v>
      </c>
      <c r="L795" s="14">
        <v>2.7895764496876902E-4</v>
      </c>
      <c r="M795" s="14">
        <v>8.7799976412698794E-2</v>
      </c>
    </row>
    <row r="796" spans="1:13" x14ac:dyDescent="0.55000000000000004">
      <c r="A796">
        <v>791</v>
      </c>
      <c r="C796">
        <f t="shared" si="42"/>
        <v>-7.9239037688962163E-2</v>
      </c>
      <c r="D796">
        <f t="shared" si="43"/>
        <v>2.476233432557045E-4</v>
      </c>
      <c r="E796" s="2">
        <f t="shared" si="44"/>
        <v>5.6465358517608939E-3</v>
      </c>
      <c r="K796">
        <v>791</v>
      </c>
      <c r="L796" s="14">
        <v>2.9158300171758001E-4</v>
      </c>
      <c r="M796" s="14">
        <v>-4.09560250157607E-3</v>
      </c>
    </row>
    <row r="797" spans="1:13" x14ac:dyDescent="0.55000000000000004">
      <c r="A797">
        <v>792</v>
      </c>
      <c r="C797">
        <f t="shared" si="42"/>
        <v>-0.1523256592797754</v>
      </c>
      <c r="D797">
        <f t="shared" si="43"/>
        <v>1.3814283456982596E-4</v>
      </c>
      <c r="E797" s="2">
        <f t="shared" si="44"/>
        <v>3.2901979264615203E-3</v>
      </c>
      <c r="K797">
        <v>792</v>
      </c>
      <c r="L797" s="14">
        <v>2.3117958683660199E-4</v>
      </c>
      <c r="M797" s="14">
        <v>-9.4965412362057897E-2</v>
      </c>
    </row>
    <row r="798" spans="1:13" x14ac:dyDescent="0.55000000000000004">
      <c r="A798">
        <v>793</v>
      </c>
      <c r="C798">
        <f t="shared" si="42"/>
        <v>-0.18718175116177477</v>
      </c>
      <c r="D798">
        <f t="shared" si="43"/>
        <v>-6.0086137729190112E-6</v>
      </c>
      <c r="E798" s="2">
        <f t="shared" si="44"/>
        <v>6.3157749430435117E-4</v>
      </c>
      <c r="K798">
        <v>793</v>
      </c>
      <c r="L798" s="14">
        <v>1.12875810298358E-4</v>
      </c>
      <c r="M798" s="14">
        <v>-0.16205054557381399</v>
      </c>
    </row>
    <row r="799" spans="1:13" x14ac:dyDescent="0.55000000000000004">
      <c r="A799">
        <v>794</v>
      </c>
      <c r="C799">
        <f t="shared" si="42"/>
        <v>-0.17505916898088975</v>
      </c>
      <c r="D799">
        <f t="shared" si="43"/>
        <v>-1.4865202670973616E-4</v>
      </c>
      <c r="E799" s="2">
        <f t="shared" si="44"/>
        <v>1.8197862627763423E-4</v>
      </c>
      <c r="K799">
        <v>794</v>
      </c>
      <c r="L799" s="14">
        <v>-3.3698413159799397E-5</v>
      </c>
      <c r="M799" s="14">
        <v>-0.188549114358008</v>
      </c>
    </row>
    <row r="800" spans="1:13" x14ac:dyDescent="0.55000000000000004">
      <c r="A800">
        <v>795</v>
      </c>
      <c r="C800">
        <f t="shared" si="42"/>
        <v>-0.11900042534065779</v>
      </c>
      <c r="D800">
        <f t="shared" si="43"/>
        <v>-2.5398691427931999E-4</v>
      </c>
      <c r="E800" s="2">
        <f t="shared" si="44"/>
        <v>2.3837793080293958E-3</v>
      </c>
      <c r="K800">
        <v>795</v>
      </c>
      <c r="L800" s="14">
        <v>-1.71832659992307E-4</v>
      </c>
      <c r="M800" s="14">
        <v>-0.16782438777745101</v>
      </c>
    </row>
    <row r="801" spans="1:13" x14ac:dyDescent="0.55000000000000004">
      <c r="A801">
        <v>796</v>
      </c>
      <c r="C801">
        <f t="shared" si="42"/>
        <v>-3.3075083270074981E-2</v>
      </c>
      <c r="D801">
        <f t="shared" si="43"/>
        <v>-2.9557643998461599E-4</v>
      </c>
      <c r="E801" s="2">
        <f t="shared" si="44"/>
        <v>5.1828363870537793E-3</v>
      </c>
      <c r="K801">
        <v>796</v>
      </c>
      <c r="L801" s="14">
        <v>-2.6693035115730898E-4</v>
      </c>
      <c r="M801" s="14">
        <v>-0.105067002171114</v>
      </c>
    </row>
    <row r="802" spans="1:13" x14ac:dyDescent="0.55000000000000004">
      <c r="A802">
        <v>797</v>
      </c>
      <c r="C802">
        <f t="shared" si="42"/>
        <v>6.115140753379928E-2</v>
      </c>
      <c r="D802">
        <f t="shared" si="43"/>
        <v>-2.6298250951131382E-4</v>
      </c>
      <c r="E802" s="2">
        <f t="shared" si="44"/>
        <v>5.9515580248033903E-3</v>
      </c>
      <c r="K802">
        <v>797</v>
      </c>
      <c r="L802" s="14">
        <v>-2.9517367995928303E-4</v>
      </c>
      <c r="M802" s="14">
        <v>-1.5994934082659701E-2</v>
      </c>
    </row>
    <row r="803" spans="1:13" x14ac:dyDescent="0.55000000000000004">
      <c r="A803">
        <v>798</v>
      </c>
      <c r="C803">
        <f t="shared" si="42"/>
        <v>0.1400301840159662</v>
      </c>
      <c r="D803">
        <f t="shared" si="43"/>
        <v>-1.643855123830592E-4</v>
      </c>
      <c r="E803" s="2">
        <f t="shared" si="44"/>
        <v>3.9623272694478285E-3</v>
      </c>
      <c r="K803">
        <v>798</v>
      </c>
      <c r="L803" s="14">
        <v>-2.4948892949088299E-4</v>
      </c>
      <c r="M803" s="14">
        <v>7.7083164472163901E-2</v>
      </c>
    </row>
    <row r="804" spans="1:13" x14ac:dyDescent="0.55000000000000004">
      <c r="A804">
        <v>799</v>
      </c>
      <c r="C804">
        <f t="shared" si="42"/>
        <v>0.18376433591278329</v>
      </c>
      <c r="D804">
        <f t="shared" si="43"/>
        <v>-2.4531216618375733E-5</v>
      </c>
      <c r="E804" s="2">
        <f t="shared" si="44"/>
        <v>1.0830042303381978E-3</v>
      </c>
      <c r="K804">
        <v>799</v>
      </c>
      <c r="L804" s="14">
        <v>-1.4131812891453701E-4</v>
      </c>
      <c r="M804" s="14">
        <v>0.15085530629569799</v>
      </c>
    </row>
    <row r="805" spans="1:13" x14ac:dyDescent="0.55000000000000004">
      <c r="A805">
        <v>800</v>
      </c>
      <c r="C805">
        <f t="shared" si="42"/>
        <v>0.18137751294068091</v>
      </c>
      <c r="D805">
        <f t="shared" si="43"/>
        <v>1.2147989744045762E-4</v>
      </c>
      <c r="E805" s="2">
        <f t="shared" si="44"/>
        <v>2.9891236745464445E-5</v>
      </c>
      <c r="K805">
        <v>800</v>
      </c>
      <c r="L805" s="14">
        <v>2.2466737224795399E-6</v>
      </c>
      <c r="M805" s="14">
        <v>0.18684480081909599</v>
      </c>
    </row>
    <row r="806" spans="1:13" x14ac:dyDescent="0.55000000000000004">
      <c r="A806">
        <v>801</v>
      </c>
      <c r="C806">
        <f t="shared" si="42"/>
        <v>0.13346875735541616</v>
      </c>
      <c r="D806">
        <f t="shared" si="43"/>
        <v>2.3700211783501978E-4</v>
      </c>
      <c r="E806" s="2">
        <f t="shared" si="44"/>
        <v>1.8121281488856532E-3</v>
      </c>
      <c r="K806">
        <v>801</v>
      </c>
      <c r="L806" s="14">
        <v>1.4524878298834899E-4</v>
      </c>
      <c r="M806" s="14">
        <v>0.17603785587635801</v>
      </c>
    </row>
    <row r="807" spans="1:13" x14ac:dyDescent="0.55000000000000004">
      <c r="A807">
        <v>802</v>
      </c>
      <c r="C807">
        <f t="shared" si="42"/>
        <v>5.2062156972692869E-2</v>
      </c>
      <c r="D807">
        <f t="shared" si="43"/>
        <v>2.9304180226160834E-4</v>
      </c>
      <c r="E807" s="2">
        <f t="shared" si="44"/>
        <v>4.7719056017844113E-3</v>
      </c>
      <c r="K807">
        <v>802</v>
      </c>
      <c r="L807" s="14">
        <v>2.5187243349675498E-4</v>
      </c>
      <c r="M807" s="14">
        <v>0.121141137869811</v>
      </c>
    </row>
    <row r="808" spans="1:13" x14ac:dyDescent="0.55000000000000004">
      <c r="A808">
        <v>803</v>
      </c>
      <c r="C808">
        <f t="shared" si="42"/>
        <v>-4.2410947427129191E-2</v>
      </c>
      <c r="D808">
        <f t="shared" si="43"/>
        <v>2.7553417115246679E-4</v>
      </c>
      <c r="E808" s="2">
        <f t="shared" si="44"/>
        <v>6.1332106879618334E-3</v>
      </c>
      <c r="K808">
        <v>803</v>
      </c>
      <c r="L808" s="14">
        <v>2.9541307053275798E-4</v>
      </c>
      <c r="M808" s="14">
        <v>3.5903870378710297E-2</v>
      </c>
    </row>
    <row r="809" spans="1:13" x14ac:dyDescent="0.55000000000000004">
      <c r="A809">
        <v>804</v>
      </c>
      <c r="C809">
        <f t="shared" si="42"/>
        <v>-0.12623979797465834</v>
      </c>
      <c r="D809">
        <f t="shared" si="43"/>
        <v>1.8887327088405376E-4</v>
      </c>
      <c r="E809" s="2">
        <f t="shared" si="44"/>
        <v>4.612318702799257E-3</v>
      </c>
      <c r="K809">
        <v>804</v>
      </c>
      <c r="L809" s="14">
        <v>2.6496567144418902E-4</v>
      </c>
      <c r="M809" s="14">
        <v>-5.83257441801803E-2</v>
      </c>
    </row>
    <row r="810" spans="1:13" x14ac:dyDescent="0.55000000000000004">
      <c r="A810">
        <v>805</v>
      </c>
      <c r="C810">
        <f t="shared" si="42"/>
        <v>-0.1783851201544713</v>
      </c>
      <c r="D810">
        <f t="shared" si="43"/>
        <v>5.4809160757274784E-5</v>
      </c>
      <c r="E810" s="2">
        <f t="shared" si="44"/>
        <v>1.6352161437395616E-3</v>
      </c>
      <c r="K810">
        <v>805</v>
      </c>
      <c r="L810" s="14">
        <v>1.6815597621473201E-4</v>
      </c>
      <c r="M810" s="14">
        <v>-0.13794731428249599</v>
      </c>
    </row>
    <row r="811" spans="1:13" x14ac:dyDescent="0.55000000000000004">
      <c r="A811">
        <v>806</v>
      </c>
      <c r="C811">
        <f t="shared" si="42"/>
        <v>-0.18575953723607488</v>
      </c>
      <c r="D811">
        <f t="shared" si="43"/>
        <v>-9.3010893434454029E-5</v>
      </c>
      <c r="E811" s="2">
        <f t="shared" si="44"/>
        <v>7.5098660212121336E-6</v>
      </c>
      <c r="K811">
        <v>806</v>
      </c>
      <c r="L811" s="14">
        <v>2.9230573578352199E-5</v>
      </c>
      <c r="M811" s="14">
        <v>-0.18301912375975199</v>
      </c>
    </row>
    <row r="812" spans="1:13" x14ac:dyDescent="0.55000000000000004">
      <c r="A812">
        <v>807</v>
      </c>
      <c r="C812">
        <f t="shared" si="42"/>
        <v>-0.14651222597212335</v>
      </c>
      <c r="D812">
        <f t="shared" si="43"/>
        <v>-2.174871738883768E-4</v>
      </c>
      <c r="E812" s="2">
        <f t="shared" si="44"/>
        <v>1.2773785046390994E-3</v>
      </c>
      <c r="K812">
        <v>807</v>
      </c>
      <c r="L812" s="14">
        <v>-1.1701580754403899E-4</v>
      </c>
      <c r="M812" s="14">
        <v>-0.18225265832316101</v>
      </c>
    </row>
    <row r="813" spans="1:13" x14ac:dyDescent="0.55000000000000004">
      <c r="A813">
        <v>808</v>
      </c>
      <c r="C813">
        <f t="shared" si="42"/>
        <v>-7.0493434222116944E-2</v>
      </c>
      <c r="D813">
        <f t="shared" si="43"/>
        <v>-2.873787579625905E-4</v>
      </c>
      <c r="E813" s="2">
        <f t="shared" si="44"/>
        <v>4.2701584980669588E-3</v>
      </c>
      <c r="K813">
        <v>808</v>
      </c>
      <c r="L813" s="14">
        <v>-2.3395485375365699E-4</v>
      </c>
      <c r="M813" s="14">
        <v>-0.13583988399612501</v>
      </c>
    </row>
    <row r="814" spans="1:13" x14ac:dyDescent="0.55000000000000004">
      <c r="A814">
        <v>809</v>
      </c>
      <c r="C814">
        <f t="shared" si="42"/>
        <v>2.3217723633479074E-2</v>
      </c>
      <c r="D814">
        <f t="shared" si="43"/>
        <v>-2.8514433125243573E-4</v>
      </c>
      <c r="E814" s="2">
        <f t="shared" si="44"/>
        <v>6.1815590939671081E-3</v>
      </c>
      <c r="K814">
        <v>809</v>
      </c>
      <c r="L814" s="14">
        <v>-2.9229845549012698E-4</v>
      </c>
      <c r="M814" s="14">
        <v>-5.5405168032797797E-2</v>
      </c>
    </row>
    <row r="815" spans="1:13" x14ac:dyDescent="0.55000000000000004">
      <c r="A815">
        <v>810</v>
      </c>
      <c r="C815">
        <f t="shared" si="42"/>
        <v>0.11110172224821485</v>
      </c>
      <c r="D815">
        <f t="shared" si="43"/>
        <v>-2.1134468776416355E-4</v>
      </c>
      <c r="E815" s="2">
        <f t="shared" si="44"/>
        <v>5.2122055654382328E-3</v>
      </c>
      <c r="K815">
        <v>810</v>
      </c>
      <c r="L815" s="14">
        <v>-2.77434095761121E-4</v>
      </c>
      <c r="M815" s="14">
        <v>3.8906115973052699E-2</v>
      </c>
    </row>
    <row r="816" spans="1:13" x14ac:dyDescent="0.55000000000000004">
      <c r="A816">
        <v>811</v>
      </c>
      <c r="C816">
        <f t="shared" si="42"/>
        <v>0.17110153041733797</v>
      </c>
      <c r="D816">
        <f t="shared" si="43"/>
        <v>-8.4501982440014496E-5</v>
      </c>
      <c r="E816" s="2">
        <f t="shared" si="44"/>
        <v>2.268465300044284E-3</v>
      </c>
      <c r="K816">
        <v>811</v>
      </c>
      <c r="L816" s="14">
        <v>-1.9308464567256199E-4</v>
      </c>
      <c r="M816" s="14">
        <v>0.12347312187743099</v>
      </c>
    </row>
    <row r="817" spans="1:13" x14ac:dyDescent="0.55000000000000004">
      <c r="A817">
        <v>812</v>
      </c>
      <c r="C817">
        <f t="shared" si="42"/>
        <v>0.1881584609861387</v>
      </c>
      <c r="D817">
        <f t="shared" si="43"/>
        <v>6.3548939315439011E-5</v>
      </c>
      <c r="E817" s="2">
        <f t="shared" si="44"/>
        <v>1.2194658016637027E-4</v>
      </c>
      <c r="K817">
        <v>812</v>
      </c>
      <c r="L817" s="14">
        <v>-6.0375948265129001E-5</v>
      </c>
      <c r="M817" s="14">
        <v>0.17711551843596801</v>
      </c>
    </row>
    <row r="818" spans="1:13" x14ac:dyDescent="0.55000000000000004">
      <c r="A818">
        <v>813</v>
      </c>
      <c r="C818">
        <f t="shared" si="42"/>
        <v>0.1579915839135676</v>
      </c>
      <c r="D818">
        <f t="shared" si="43"/>
        <v>1.9565041680870345E-4</v>
      </c>
      <c r="E818" s="2">
        <f t="shared" si="44"/>
        <v>8.0693780647690422E-4</v>
      </c>
      <c r="K818">
        <v>813</v>
      </c>
      <c r="L818" s="14">
        <v>8.7454279930497097E-5</v>
      </c>
      <c r="M818" s="14">
        <v>0.18639823465730901</v>
      </c>
    </row>
    <row r="819" spans="1:13" x14ac:dyDescent="0.55000000000000004">
      <c r="A819">
        <v>814</v>
      </c>
      <c r="C819">
        <f t="shared" si="42"/>
        <v>8.8172149477326142E-2</v>
      </c>
      <c r="D819">
        <f t="shared" si="43"/>
        <v>2.7864776366689988E-4</v>
      </c>
      <c r="E819" s="2">
        <f t="shared" si="44"/>
        <v>3.699584181594032E-3</v>
      </c>
      <c r="K819">
        <v>814</v>
      </c>
      <c r="L819" s="14">
        <v>2.1338104119056399E-4</v>
      </c>
      <c r="M819" s="14">
        <v>0.14899635667802899</v>
      </c>
    </row>
    <row r="820" spans="1:13" x14ac:dyDescent="0.55000000000000004">
      <c r="A820">
        <v>815</v>
      </c>
      <c r="C820">
        <f t="shared" si="42"/>
        <v>-3.7766359561208786E-3</v>
      </c>
      <c r="D820">
        <f t="shared" si="43"/>
        <v>2.9171039527403061E-4</v>
      </c>
      <c r="E820" s="2">
        <f t="shared" si="44"/>
        <v>6.0924351614033163E-3</v>
      </c>
      <c r="K820">
        <v>815</v>
      </c>
      <c r="L820" s="14">
        <v>2.8586519696457697E-4</v>
      </c>
      <c r="M820" s="14">
        <v>7.4277416862444004E-2</v>
      </c>
    </row>
    <row r="821" spans="1:13" x14ac:dyDescent="0.55000000000000004">
      <c r="A821">
        <v>816</v>
      </c>
      <c r="C821">
        <f t="shared" si="42"/>
        <v>-9.4777565369461275E-2</v>
      </c>
      <c r="D821">
        <f t="shared" si="43"/>
        <v>2.3155986643549106E-4</v>
      </c>
      <c r="E821" s="2">
        <f t="shared" si="44"/>
        <v>5.7354573865424432E-3</v>
      </c>
      <c r="K821">
        <v>816</v>
      </c>
      <c r="L821" s="14">
        <v>2.86752640779877E-4</v>
      </c>
      <c r="M821" s="14">
        <v>-1.9044762789981601E-2</v>
      </c>
    </row>
    <row r="822" spans="1:13" x14ac:dyDescent="0.55000000000000004">
      <c r="A822">
        <v>817</v>
      </c>
      <c r="C822">
        <f t="shared" si="42"/>
        <v>-0.1619913236281447</v>
      </c>
      <c r="D822">
        <f t="shared" si="43"/>
        <v>1.1329269201667637E-4</v>
      </c>
      <c r="E822" s="2">
        <f t="shared" si="44"/>
        <v>2.9587355396178522E-3</v>
      </c>
      <c r="K822">
        <v>817</v>
      </c>
      <c r="L822" s="14">
        <v>2.1582110682762001E-4</v>
      </c>
      <c r="M822" s="14">
        <v>-0.10759706345652501</v>
      </c>
    </row>
    <row r="823" spans="1:13" x14ac:dyDescent="0.55000000000000004">
      <c r="A823">
        <v>818</v>
      </c>
      <c r="C823">
        <f t="shared" si="42"/>
        <v>-0.1885486741626298</v>
      </c>
      <c r="D823">
        <f t="shared" si="43"/>
        <v>-3.3408560077652519E-5</v>
      </c>
      <c r="E823" s="2">
        <f t="shared" si="44"/>
        <v>3.743320274190055E-4</v>
      </c>
      <c r="K823">
        <v>818</v>
      </c>
      <c r="L823" s="14">
        <v>9.0835837813439305E-5</v>
      </c>
      <c r="M823" s="14">
        <v>-0.169201012096659</v>
      </c>
    </row>
    <row r="824" spans="1:13" x14ac:dyDescent="0.55000000000000004">
      <c r="A824">
        <v>819</v>
      </c>
      <c r="C824">
        <f t="shared" si="42"/>
        <v>-0.16778428177349802</v>
      </c>
      <c r="D824">
        <f t="shared" si="43"/>
        <v>-1.7172496778868404E-4</v>
      </c>
      <c r="E824" s="2">
        <f t="shared" si="44"/>
        <v>4.2614318581423886E-4</v>
      </c>
      <c r="K824">
        <v>819</v>
      </c>
      <c r="L824" s="14">
        <v>-5.6899830285744799E-5</v>
      </c>
      <c r="M824" s="14">
        <v>-0.18842751761031001</v>
      </c>
    </row>
    <row r="825" spans="1:13" x14ac:dyDescent="0.55000000000000004">
      <c r="A825">
        <v>820</v>
      </c>
      <c r="C825">
        <f t="shared" si="42"/>
        <v>-0.10490957127157458</v>
      </c>
      <c r="D825">
        <f t="shared" si="43"/>
        <v>-2.6694202826071337E-4</v>
      </c>
      <c r="E825" s="2">
        <f t="shared" si="44"/>
        <v>3.0859815010750948E-3</v>
      </c>
      <c r="K825">
        <v>820</v>
      </c>
      <c r="L825" s="14">
        <v>-1.90384582908943E-4</v>
      </c>
      <c r="M825" s="14">
        <v>-0.16046118241900301</v>
      </c>
    </row>
    <row r="826" spans="1:13" x14ac:dyDescent="0.55000000000000004">
      <c r="A826">
        <v>821</v>
      </c>
      <c r="C826">
        <f t="shared" si="42"/>
        <v>-1.5704769698977727E-2</v>
      </c>
      <c r="D826">
        <f t="shared" si="43"/>
        <v>-2.9516226633128398E-4</v>
      </c>
      <c r="E826" s="2">
        <f t="shared" si="44"/>
        <v>5.8678018996203996E-3</v>
      </c>
      <c r="K826">
        <v>821</v>
      </c>
      <c r="L826" s="14">
        <v>-2.7618633568238899E-4</v>
      </c>
      <c r="M826" s="14">
        <v>-9.2306348661949505E-2</v>
      </c>
    </row>
    <row r="827" spans="1:13" x14ac:dyDescent="0.55000000000000004">
      <c r="A827">
        <v>822</v>
      </c>
      <c r="C827">
        <f t="shared" si="42"/>
        <v>7.7441598037754966E-2</v>
      </c>
      <c r="D827">
        <f t="shared" si="43"/>
        <v>-2.4930299708015408E-4</v>
      </c>
      <c r="E827" s="2">
        <f t="shared" si="44"/>
        <v>6.1582338556175481E-3</v>
      </c>
      <c r="K827">
        <v>822</v>
      </c>
      <c r="L827" s="14">
        <v>-2.9281550734854201E-4</v>
      </c>
      <c r="M827" s="14">
        <v>-1.03281725549553E-3</v>
      </c>
    </row>
    <row r="828" spans="1:13" x14ac:dyDescent="0.55000000000000004">
      <c r="A828">
        <v>823</v>
      </c>
      <c r="C828">
        <f t="shared" si="42"/>
        <v>0.15115175700631217</v>
      </c>
      <c r="D828">
        <f t="shared" si="43"/>
        <v>-1.4087393045305073E-4</v>
      </c>
      <c r="E828" s="2">
        <f t="shared" si="44"/>
        <v>3.6787096671707805E-3</v>
      </c>
      <c r="K828">
        <v>823</v>
      </c>
      <c r="L828" s="14">
        <v>-2.3610721870372201E-4</v>
      </c>
      <c r="M828" s="14">
        <v>9.0499389639730504E-2</v>
      </c>
    </row>
    <row r="829" spans="1:13" x14ac:dyDescent="0.55000000000000004">
      <c r="A829">
        <v>824</v>
      </c>
      <c r="C829">
        <f t="shared" si="42"/>
        <v>0.18692601099310896</v>
      </c>
      <c r="D829">
        <f t="shared" si="43"/>
        <v>2.9115233309593598E-6</v>
      </c>
      <c r="E829" s="2">
        <f t="shared" si="44"/>
        <v>7.5958380665990888E-4</v>
      </c>
      <c r="K829">
        <v>824</v>
      </c>
      <c r="L829" s="14">
        <v>-1.20264412431707E-4</v>
      </c>
      <c r="M829" s="14">
        <v>0.159365462982231</v>
      </c>
    </row>
    <row r="830" spans="1:13" x14ac:dyDescent="0.55000000000000004">
      <c r="A830">
        <v>825</v>
      </c>
      <c r="C830">
        <f t="shared" si="42"/>
        <v>0.17578577630865311</v>
      </c>
      <c r="D830">
        <f t="shared" si="43"/>
        <v>1.4596624612894625E-4</v>
      </c>
      <c r="E830" s="2">
        <f t="shared" si="44"/>
        <v>1.5704328384645141E-4</v>
      </c>
      <c r="K830">
        <v>825</v>
      </c>
      <c r="L830" s="14">
        <v>2.5699362000078401E-5</v>
      </c>
      <c r="M830" s="14">
        <v>0.188317467489274</v>
      </c>
    </row>
    <row r="831" spans="1:13" x14ac:dyDescent="0.55000000000000004">
      <c r="A831">
        <v>826</v>
      </c>
      <c r="C831">
        <f t="shared" si="42"/>
        <v>0.12052701704147165</v>
      </c>
      <c r="D831">
        <f t="shared" si="43"/>
        <v>2.5238651787289242E-4</v>
      </c>
      <c r="E831" s="2">
        <f t="shared" si="44"/>
        <v>2.4578964778419077E-3</v>
      </c>
      <c r="K831">
        <v>826</v>
      </c>
      <c r="L831" s="14">
        <v>1.65226571791677E-4</v>
      </c>
      <c r="M831" s="14">
        <v>0.17010419402687399</v>
      </c>
    </row>
    <row r="832" spans="1:13" x14ac:dyDescent="0.55000000000000004">
      <c r="A832">
        <v>827</v>
      </c>
      <c r="C832">
        <f t="shared" si="42"/>
        <v>3.5018517004913097E-2</v>
      </c>
      <c r="D832">
        <f t="shared" si="43"/>
        <v>2.954630935173494E-4</v>
      </c>
      <c r="E832" s="2">
        <f t="shared" si="44"/>
        <v>5.5158476596564032E-3</v>
      </c>
      <c r="K832">
        <v>827</v>
      </c>
      <c r="L832" s="14">
        <v>2.6337176168681397E-4</v>
      </c>
      <c r="M832" s="14">
        <v>0.10928726992063401</v>
      </c>
    </row>
    <row r="833" spans="1:13" x14ac:dyDescent="0.55000000000000004">
      <c r="A833">
        <v>828</v>
      </c>
      <c r="C833">
        <f t="shared" si="42"/>
        <v>-5.927889266804498E-2</v>
      </c>
      <c r="D833">
        <f t="shared" si="43"/>
        <v>2.6438466055733794E-4</v>
      </c>
      <c r="E833" s="2">
        <f t="shared" si="44"/>
        <v>6.4605527562846491E-3</v>
      </c>
      <c r="K833">
        <v>828</v>
      </c>
      <c r="L833" s="14">
        <v>2.95553860027695E-4</v>
      </c>
      <c r="M833" s="14">
        <v>2.1098671093770099E-2</v>
      </c>
    </row>
    <row r="834" spans="1:13" x14ac:dyDescent="0.55000000000000004">
      <c r="A834">
        <v>829</v>
      </c>
      <c r="C834">
        <f t="shared" si="42"/>
        <v>-0.13869854978134502</v>
      </c>
      <c r="D834">
        <f t="shared" si="43"/>
        <v>1.6695125058437634E-4</v>
      </c>
      <c r="E834" s="2">
        <f t="shared" si="44"/>
        <v>4.3989166154647322E-3</v>
      </c>
      <c r="K834">
        <v>829</v>
      </c>
      <c r="L834" s="14">
        <v>2.5371266064160198E-4</v>
      </c>
      <c r="M834" s="14">
        <v>-7.2374220795182395E-2</v>
      </c>
    </row>
    <row r="835" spans="1:13" x14ac:dyDescent="0.55000000000000004">
      <c r="A835">
        <v>830</v>
      </c>
      <c r="C835">
        <f t="shared" si="42"/>
        <v>-0.18330779443315454</v>
      </c>
      <c r="D835">
        <f t="shared" si="43"/>
        <v>2.7616595768711618E-5</v>
      </c>
      <c r="E835" s="2">
        <f t="shared" si="44"/>
        <v>1.26645267033839E-3</v>
      </c>
      <c r="K835">
        <v>830</v>
      </c>
      <c r="L835" s="14">
        <v>1.4832755147874E-4</v>
      </c>
      <c r="M835" s="14">
        <v>-0.147720540108911</v>
      </c>
    </row>
    <row r="836" spans="1:13" x14ac:dyDescent="0.55000000000000004">
      <c r="A836">
        <v>831</v>
      </c>
      <c r="C836">
        <f t="shared" si="42"/>
        <v>-0.18191064650453234</v>
      </c>
      <c r="D836">
        <f t="shared" si="43"/>
        <v>-1.1864924247364348E-4</v>
      </c>
      <c r="E836" s="2">
        <f t="shared" si="44"/>
        <v>1.72946796942953E-5</v>
      </c>
      <c r="K836">
        <v>831</v>
      </c>
      <c r="L836" s="14">
        <v>5.7928868907016903E-6</v>
      </c>
      <c r="M836" s="14">
        <v>-0.18606933376066201</v>
      </c>
    </row>
    <row r="837" spans="1:13" x14ac:dyDescent="0.55000000000000004">
      <c r="A837">
        <v>832</v>
      </c>
      <c r="C837">
        <f t="shared" si="42"/>
        <v>-0.13485776067578589</v>
      </c>
      <c r="D837">
        <f t="shared" si="43"/>
        <v>-2.3513662178292017E-4</v>
      </c>
      <c r="E837" s="2">
        <f t="shared" si="44"/>
        <v>1.8454024629156222E-3</v>
      </c>
      <c r="K837">
        <v>832</v>
      </c>
      <c r="L837" s="14">
        <v>-1.38192642155574E-4</v>
      </c>
      <c r="M837" s="14">
        <v>-0.17781590848171</v>
      </c>
    </row>
    <row r="838" spans="1:13" x14ac:dyDescent="0.55000000000000004">
      <c r="A838">
        <v>833</v>
      </c>
      <c r="C838">
        <f t="shared" ref="C838:C901" si="45">$D$1*COS($B$2*(A838-$L$2)+$B$1)</f>
        <v>-5.3958419493707693E-2</v>
      </c>
      <c r="D838">
        <f t="shared" ref="D838:D901" si="46">$D$2*COS($B$2*(A838-$L$3)+$B$3)</f>
        <v>-2.9260966531183242E-4</v>
      </c>
      <c r="E838" s="2">
        <f t="shared" ref="E838:E901" si="47">(M838-C838)^2</f>
        <v>5.0507979766351001E-3</v>
      </c>
      <c r="K838">
        <v>833</v>
      </c>
      <c r="L838" s="14">
        <v>-2.4756696668907401E-4</v>
      </c>
      <c r="M838" s="14">
        <v>-0.12502738583370099</v>
      </c>
    </row>
    <row r="839" spans="1:13" x14ac:dyDescent="0.55000000000000004">
      <c r="A839">
        <v>834</v>
      </c>
      <c r="C839">
        <f t="shared" si="45"/>
        <v>4.0483347627620445E-2</v>
      </c>
      <c r="D839">
        <f t="shared" si="46"/>
        <v>-2.7664385057055168E-4</v>
      </c>
      <c r="E839" s="2">
        <f t="shared" si="47"/>
        <v>6.6273156101260451E-3</v>
      </c>
      <c r="K839">
        <v>834</v>
      </c>
      <c r="L839" s="14">
        <v>-2.9493660862133203E-4</v>
      </c>
      <c r="M839" s="14">
        <v>-4.0924978790050401E-2</v>
      </c>
    </row>
    <row r="840" spans="1:13" x14ac:dyDescent="0.55000000000000004">
      <c r="A840">
        <v>835</v>
      </c>
      <c r="C840">
        <f t="shared" si="45"/>
        <v>0.12476464781607781</v>
      </c>
      <c r="D840">
        <f t="shared" si="46"/>
        <v>-1.9124626052632624E-4</v>
      </c>
      <c r="E840" s="2">
        <f t="shared" si="47"/>
        <v>5.089011048191372E-3</v>
      </c>
      <c r="K840">
        <v>835</v>
      </c>
      <c r="L840" s="14">
        <v>-2.6843754727049E-4</v>
      </c>
      <c r="M840" s="14">
        <v>5.3427343071705997E-2</v>
      </c>
    </row>
    <row r="841" spans="1:13" x14ac:dyDescent="0.55000000000000004">
      <c r="A841">
        <v>836</v>
      </c>
      <c r="C841">
        <f t="shared" si="45"/>
        <v>0.1777326512330335</v>
      </c>
      <c r="D841">
        <f t="shared" si="46"/>
        <v>-5.7849890241653007E-5</v>
      </c>
      <c r="E841" s="2">
        <f t="shared" si="47"/>
        <v>1.8778525265908128E-3</v>
      </c>
      <c r="K841">
        <v>836</v>
      </c>
      <c r="L841" s="14">
        <v>-1.74706636940108E-4</v>
      </c>
      <c r="M841" s="14">
        <v>0.13439845542197901</v>
      </c>
    </row>
    <row r="842" spans="1:13" x14ac:dyDescent="0.55000000000000004">
      <c r="A842">
        <v>837</v>
      </c>
      <c r="C842">
        <f t="shared" si="45"/>
        <v>0.18609350549790712</v>
      </c>
      <c r="D842">
        <f t="shared" si="46"/>
        <v>9.006558311412529E-5</v>
      </c>
      <c r="E842" s="2">
        <f t="shared" si="47"/>
        <v>1.9227037854786679E-5</v>
      </c>
      <c r="K842">
        <v>837</v>
      </c>
      <c r="L842" s="14">
        <v>-3.7219365586784997E-5</v>
      </c>
      <c r="M842" s="14">
        <v>0.181708640864331</v>
      </c>
    </row>
    <row r="843" spans="1:13" x14ac:dyDescent="0.55000000000000004">
      <c r="A843">
        <v>838</v>
      </c>
      <c r="C843">
        <f t="shared" si="45"/>
        <v>0.14774881242311377</v>
      </c>
      <c r="D843">
        <f t="shared" si="46"/>
        <v>2.153764935408067E-4</v>
      </c>
      <c r="E843" s="2">
        <f t="shared" si="47"/>
        <v>1.2787745633002377E-3</v>
      </c>
      <c r="K843">
        <v>838</v>
      </c>
      <c r="L843" s="14">
        <v>1.0958972676993E-4</v>
      </c>
      <c r="M843" s="14">
        <v>0.18350876996363999</v>
      </c>
    </row>
    <row r="844" spans="1:13" x14ac:dyDescent="0.55000000000000004">
      <c r="A844">
        <v>839</v>
      </c>
      <c r="C844">
        <f t="shared" si="45"/>
        <v>7.2322281728243357E-2</v>
      </c>
      <c r="D844">
        <f t="shared" si="46"/>
        <v>2.8663244386540368E-4</v>
      </c>
      <c r="E844" s="2">
        <f t="shared" si="47"/>
        <v>4.4924454647429076E-3</v>
      </c>
      <c r="K844">
        <v>839</v>
      </c>
      <c r="L844" s="14">
        <v>2.28951392211807E-4</v>
      </c>
      <c r="M844" s="14">
        <v>0.13934798921979399</v>
      </c>
    </row>
    <row r="845" spans="1:13" x14ac:dyDescent="0.55000000000000004">
      <c r="A845">
        <v>840</v>
      </c>
      <c r="C845">
        <f t="shared" si="45"/>
        <v>-2.1255617247544885E-2</v>
      </c>
      <c r="D845">
        <f t="shared" si="46"/>
        <v>2.8594969251282917E-4</v>
      </c>
      <c r="E845" s="2">
        <f t="shared" si="47"/>
        <v>6.6491397371960083E-3</v>
      </c>
      <c r="K845">
        <v>840</v>
      </c>
      <c r="L845" s="14">
        <v>2.9097076116291502E-4</v>
      </c>
      <c r="M845" s="14">
        <v>6.0286640123685703E-2</v>
      </c>
    </row>
    <row r="846" spans="1:13" x14ac:dyDescent="0.55000000000000004">
      <c r="A846">
        <v>841</v>
      </c>
      <c r="C846">
        <f t="shared" si="45"/>
        <v>-0.10949880432682013</v>
      </c>
      <c r="D846">
        <f t="shared" si="46"/>
        <v>2.1349959568169372E-4</v>
      </c>
      <c r="E846" s="2">
        <f t="shared" si="47"/>
        <v>5.7191303920733167E-3</v>
      </c>
      <c r="K846">
        <v>841</v>
      </c>
      <c r="L846" s="14">
        <v>2.80114697929215E-4</v>
      </c>
      <c r="M846" s="14">
        <v>-3.3873871982564002E-2</v>
      </c>
    </row>
    <row r="847" spans="1:13" x14ac:dyDescent="0.55000000000000004">
      <c r="A847">
        <v>842</v>
      </c>
      <c r="C847">
        <f t="shared" si="45"/>
        <v>-0.17026009957226193</v>
      </c>
      <c r="D847">
        <f t="shared" si="46"/>
        <v>8.746560054910291E-5</v>
      </c>
      <c r="E847" s="2">
        <f t="shared" si="47"/>
        <v>2.5714672704454777E-3</v>
      </c>
      <c r="K847">
        <v>842</v>
      </c>
      <c r="L847" s="14">
        <v>1.9910217089371399E-4</v>
      </c>
      <c r="M847" s="14">
        <v>-0.119550462712534</v>
      </c>
    </row>
    <row r="848" spans="1:13" x14ac:dyDescent="0.55000000000000004">
      <c r="A848">
        <v>843</v>
      </c>
      <c r="C848">
        <f t="shared" si="45"/>
        <v>-0.18828969862351438</v>
      </c>
      <c r="D848">
        <f t="shared" si="46"/>
        <v>-6.0520416692580428E-5</v>
      </c>
      <c r="E848" s="2">
        <f t="shared" si="47"/>
        <v>1.6912482836134007E-4</v>
      </c>
      <c r="K848">
        <v>843</v>
      </c>
      <c r="L848" s="14">
        <v>6.82232700176852E-5</v>
      </c>
      <c r="M848" s="14">
        <v>-0.175284898418923</v>
      </c>
    </row>
    <row r="849" spans="1:13" x14ac:dyDescent="0.55000000000000004">
      <c r="A849">
        <v>844</v>
      </c>
      <c r="C849">
        <f t="shared" si="45"/>
        <v>-0.15906255215272383</v>
      </c>
      <c r="D849">
        <f t="shared" si="46"/>
        <v>-1.933170850132925E-4</v>
      </c>
      <c r="E849" s="2">
        <f t="shared" si="47"/>
        <v>7.8711622984556915E-4</v>
      </c>
      <c r="K849">
        <v>844</v>
      </c>
      <c r="L849" s="14">
        <v>-7.9742572060714198E-5</v>
      </c>
      <c r="M849" s="14">
        <v>-0.18711814392772599</v>
      </c>
    </row>
    <row r="850" spans="1:13" x14ac:dyDescent="0.55000000000000004">
      <c r="A850">
        <v>845</v>
      </c>
      <c r="C850">
        <f t="shared" si="45"/>
        <v>-8.9914057864434946E-2</v>
      </c>
      <c r="D850">
        <f t="shared" si="46"/>
        <v>-2.7759523979737526E-4</v>
      </c>
      <c r="E850" s="2">
        <f t="shared" si="47"/>
        <v>3.8654112546260035E-3</v>
      </c>
      <c r="K850">
        <v>845</v>
      </c>
      <c r="L850" s="14">
        <v>-2.07736392279504E-4</v>
      </c>
      <c r="M850" s="14">
        <v>-0.15208648949313999</v>
      </c>
    </row>
    <row r="851" spans="1:13" x14ac:dyDescent="0.55000000000000004">
      <c r="A851">
        <v>846</v>
      </c>
      <c r="C851">
        <f t="shared" si="45"/>
        <v>1.800969709705188E-3</v>
      </c>
      <c r="D851">
        <f t="shared" si="46"/>
        <v>-2.9220284063619816E-4</v>
      </c>
      <c r="E851" s="2">
        <f t="shared" si="47"/>
        <v>6.5229529188165856E-3</v>
      </c>
      <c r="K851">
        <v>846</v>
      </c>
      <c r="L851" s="14">
        <v>-2.8370134434887502E-4</v>
      </c>
      <c r="M851" s="14">
        <v>-7.8963830288911699E-2</v>
      </c>
    </row>
    <row r="852" spans="1:13" x14ac:dyDescent="0.55000000000000004">
      <c r="A852">
        <v>847</v>
      </c>
      <c r="C852">
        <f t="shared" si="45"/>
        <v>9.3063991848141958E-2</v>
      </c>
      <c r="D852">
        <f t="shared" si="46"/>
        <v>-2.3347368762303777E-4</v>
      </c>
      <c r="E852" s="2">
        <f t="shared" si="47"/>
        <v>6.2612691519555634E-3</v>
      </c>
      <c r="K852">
        <v>847</v>
      </c>
      <c r="L852" s="14">
        <v>-2.8861153477070198E-4</v>
      </c>
      <c r="M852" s="14">
        <v>1.39358100672141E-2</v>
      </c>
    </row>
    <row r="853" spans="1:13" x14ac:dyDescent="0.55000000000000004">
      <c r="A853">
        <v>848</v>
      </c>
      <c r="C853">
        <f t="shared" si="45"/>
        <v>0.16096991366598393</v>
      </c>
      <c r="D853">
        <f t="shared" si="46"/>
        <v>-1.1614756025226422E-4</v>
      </c>
      <c r="E853" s="2">
        <f t="shared" si="47"/>
        <v>3.3206145008114439E-3</v>
      </c>
      <c r="K853">
        <v>848</v>
      </c>
      <c r="L853" s="14">
        <v>-2.2123717589322801E-4</v>
      </c>
      <c r="M853" s="14">
        <v>0.10334514034051701</v>
      </c>
    </row>
    <row r="854" spans="1:13" x14ac:dyDescent="0.55000000000000004">
      <c r="A854">
        <v>849</v>
      </c>
      <c r="C854">
        <f t="shared" si="45"/>
        <v>0.18847578013081287</v>
      </c>
      <c r="D854">
        <f t="shared" si="46"/>
        <v>3.0329156545633387E-5</v>
      </c>
      <c r="E854" s="2">
        <f t="shared" si="47"/>
        <v>4.6676483462690626E-4</v>
      </c>
      <c r="K854">
        <v>849</v>
      </c>
      <c r="L854" s="14">
        <v>-9.8452593857497396E-5</v>
      </c>
      <c r="M854" s="14">
        <v>0.166871039108831</v>
      </c>
    </row>
    <row r="855" spans="1:13" x14ac:dyDescent="0.55000000000000004">
      <c r="A855">
        <v>850</v>
      </c>
      <c r="C855">
        <f t="shared" si="45"/>
        <v>0.16867819853736971</v>
      </c>
      <c r="D855">
        <f t="shared" si="46"/>
        <v>1.6919389433852659E-4</v>
      </c>
      <c r="E855" s="2">
        <f t="shared" si="47"/>
        <v>3.9699974324930757E-4</v>
      </c>
      <c r="K855">
        <v>850</v>
      </c>
      <c r="L855" s="14">
        <v>4.8990051065396002E-5</v>
      </c>
      <c r="M855" s="14">
        <v>0.188603050939566</v>
      </c>
    </row>
    <row r="856" spans="1:13" x14ac:dyDescent="0.55000000000000004">
      <c r="A856">
        <v>851</v>
      </c>
      <c r="C856">
        <f t="shared" si="45"/>
        <v>0.10654594456594733</v>
      </c>
      <c r="D856">
        <f t="shared" si="46"/>
        <v>2.6559453097683647E-4</v>
      </c>
      <c r="E856" s="2">
        <f t="shared" si="47"/>
        <v>3.1981642287251828E-3</v>
      </c>
      <c r="K856">
        <v>851</v>
      </c>
      <c r="L856" s="14">
        <v>1.8416283378674801E-4</v>
      </c>
      <c r="M856" s="14">
        <v>0.16309825865410099</v>
      </c>
    </row>
    <row r="857" spans="1:13" x14ac:dyDescent="0.55000000000000004">
      <c r="A857">
        <v>852</v>
      </c>
      <c r="C857">
        <f t="shared" si="45"/>
        <v>1.7672904318825539E-2</v>
      </c>
      <c r="D857">
        <f t="shared" si="46"/>
        <v>2.9533653862939032E-4</v>
      </c>
      <c r="E857" s="2">
        <f t="shared" si="47"/>
        <v>6.2523165636425779E-3</v>
      </c>
      <c r="K857">
        <v>852</v>
      </c>
      <c r="L857" s="14">
        <v>2.7321089232293101E-4</v>
      </c>
      <c r="M857" s="14">
        <v>9.6744495700576402E-2</v>
      </c>
    </row>
    <row r="858" spans="1:13" x14ac:dyDescent="0.55000000000000004">
      <c r="A858">
        <v>853</v>
      </c>
      <c r="C858">
        <f t="shared" si="45"/>
        <v>-7.5635662397024239E-2</v>
      </c>
      <c r="D858">
        <f t="shared" si="46"/>
        <v>2.5095530028678792E-4</v>
      </c>
      <c r="E858" s="2">
        <f t="shared" si="47"/>
        <v>6.6906078705156651E-3</v>
      </c>
      <c r="K858">
        <v>853</v>
      </c>
      <c r="L858" s="14">
        <v>2.9383158799950698E-4</v>
      </c>
      <c r="M858" s="14">
        <v>6.1604736395616602E-3</v>
      </c>
    </row>
    <row r="859" spans="1:13" x14ac:dyDescent="0.55000000000000004">
      <c r="A859">
        <v>854</v>
      </c>
      <c r="C859">
        <f t="shared" si="45"/>
        <v>-0.14996127212462107</v>
      </c>
      <c r="D859">
        <f t="shared" si="46"/>
        <v>1.4358957129066509E-4</v>
      </c>
      <c r="E859" s="2">
        <f t="shared" si="47"/>
        <v>4.0953337696004516E-3</v>
      </c>
      <c r="K859">
        <v>854</v>
      </c>
      <c r="L859" s="14">
        <v>2.4086033966276999E-4</v>
      </c>
      <c r="M859" s="14">
        <v>-8.5966477261285104E-2</v>
      </c>
    </row>
    <row r="860" spans="1:13" x14ac:dyDescent="0.55000000000000004">
      <c r="A860">
        <v>855</v>
      </c>
      <c r="C860">
        <f t="shared" si="45"/>
        <v>-0.18664976348196696</v>
      </c>
      <c r="D860">
        <f t="shared" si="46"/>
        <v>1.8588652939347419E-7</v>
      </c>
      <c r="E860" s="2">
        <f t="shared" si="47"/>
        <v>9.0523796993921297E-4</v>
      </c>
      <c r="K860">
        <v>855</v>
      </c>
      <c r="L860" s="14">
        <v>1.27564125068423E-4</v>
      </c>
      <c r="M860" s="14">
        <v>-0.15656259063473499</v>
      </c>
    </row>
    <row r="861" spans="1:13" x14ac:dyDescent="0.55000000000000004">
      <c r="A861">
        <v>856</v>
      </c>
      <c r="C861">
        <f t="shared" si="45"/>
        <v>-0.17649309847072897</v>
      </c>
      <c r="D861">
        <f t="shared" si="46"/>
        <v>-1.4326445183304869E-4</v>
      </c>
      <c r="E861" s="2">
        <f t="shared" si="47"/>
        <v>1.3118342892978768E-4</v>
      </c>
      <c r="K861">
        <v>856</v>
      </c>
      <c r="L861" s="14">
        <v>-1.7681315999690799E-5</v>
      </c>
      <c r="M861" s="14">
        <v>-0.18794663193991601</v>
      </c>
    </row>
    <row r="862" spans="1:13" x14ac:dyDescent="0.55000000000000004">
      <c r="A862">
        <v>857</v>
      </c>
      <c r="C862">
        <f t="shared" si="45"/>
        <v>-0.12204038592298982</v>
      </c>
      <c r="D862">
        <f t="shared" si="46"/>
        <v>-2.5075843256069084E-4</v>
      </c>
      <c r="E862" s="2">
        <f t="shared" si="47"/>
        <v>2.5218362165759867E-3</v>
      </c>
      <c r="K862">
        <v>857</v>
      </c>
      <c r="L862" s="14">
        <v>-1.58498361788761E-4</v>
      </c>
      <c r="M862" s="14">
        <v>-0.17225827333948701</v>
      </c>
    </row>
    <row r="863" spans="1:13" x14ac:dyDescent="0.55000000000000004">
      <c r="A863">
        <v>858</v>
      </c>
      <c r="C863">
        <f t="shared" si="45"/>
        <v>-3.6958108916024746E-2</v>
      </c>
      <c r="D863">
        <f t="shared" si="46"/>
        <v>-2.9531733228442016E-4</v>
      </c>
      <c r="E863" s="2">
        <f t="shared" si="47"/>
        <v>5.847454838475122E-3</v>
      </c>
      <c r="K863">
        <v>858</v>
      </c>
      <c r="L863" s="14">
        <v>-2.5961850961538302E-4</v>
      </c>
      <c r="M863" s="14">
        <v>-0.11342676156843599</v>
      </c>
    </row>
    <row r="864" spans="1:13" x14ac:dyDescent="0.55000000000000004">
      <c r="A864">
        <v>859</v>
      </c>
      <c r="C864">
        <f t="shared" si="45"/>
        <v>5.7399874413345008E-2</v>
      </c>
      <c r="D864">
        <f t="shared" si="46"/>
        <v>-2.6575780640097902E-4</v>
      </c>
      <c r="E864" s="2">
        <f t="shared" si="47"/>
        <v>6.9867344321026198E-3</v>
      </c>
      <c r="K864">
        <v>859</v>
      </c>
      <c r="L864" s="14">
        <v>-2.9571559115252499E-4</v>
      </c>
      <c r="M864" s="14">
        <v>-2.6186813714027399E-2</v>
      </c>
    </row>
    <row r="865" spans="1:13" x14ac:dyDescent="0.55000000000000004">
      <c r="A865">
        <v>860</v>
      </c>
      <c r="C865">
        <f t="shared" si="45"/>
        <v>0.13735169915875731</v>
      </c>
      <c r="D865">
        <f t="shared" si="46"/>
        <v>-1.6949867284148223E-4</v>
      </c>
      <c r="E865" s="2">
        <f t="shared" si="47"/>
        <v>4.863655754319374E-3</v>
      </c>
      <c r="K865">
        <v>860</v>
      </c>
      <c r="L865" s="14">
        <v>-2.5774886839917302E-4</v>
      </c>
      <c r="M865" s="14">
        <v>6.76117840862583E-2</v>
      </c>
    </row>
    <row r="866" spans="1:13" x14ac:dyDescent="0.55000000000000004">
      <c r="A866">
        <v>861</v>
      </c>
      <c r="C866">
        <f t="shared" si="45"/>
        <v>0.1828311425596687</v>
      </c>
      <c r="D866">
        <f t="shared" si="46"/>
        <v>-3.0698945147618403E-5</v>
      </c>
      <c r="E866" s="2">
        <f t="shared" si="47"/>
        <v>1.471071615441443E-3</v>
      </c>
      <c r="K866">
        <v>861</v>
      </c>
      <c r="L866" s="14">
        <v>-1.5522734259735299E-4</v>
      </c>
      <c r="M866" s="14">
        <v>0.14447659112908301</v>
      </c>
    </row>
    <row r="867" spans="1:13" x14ac:dyDescent="0.55000000000000004">
      <c r="A867">
        <v>862</v>
      </c>
      <c r="C867">
        <f t="shared" si="45"/>
        <v>0.18242382295322296</v>
      </c>
      <c r="D867">
        <f t="shared" si="46"/>
        <v>1.1580557069532718E-4</v>
      </c>
      <c r="E867" s="2">
        <f t="shared" si="47"/>
        <v>7.4666475305511635E-6</v>
      </c>
      <c r="K867">
        <v>862</v>
      </c>
      <c r="L867" s="14">
        <v>-1.3828165881502801E-5</v>
      </c>
      <c r="M867" s="14">
        <v>0.18515633965592601</v>
      </c>
    </row>
    <row r="868" spans="1:13" x14ac:dyDescent="0.55000000000000004">
      <c r="A868">
        <v>863</v>
      </c>
      <c r="C868">
        <f t="shared" si="45"/>
        <v>0.13623196897501832</v>
      </c>
      <c r="D868">
        <f t="shared" si="46"/>
        <v>2.3324532928223655E-4</v>
      </c>
      <c r="E868" s="2">
        <f t="shared" si="47"/>
        <v>1.8688817774011937E-3</v>
      </c>
      <c r="K868">
        <v>863</v>
      </c>
      <c r="L868" s="14">
        <v>1.3103436076308299E-4</v>
      </c>
      <c r="M868" s="14">
        <v>0.17946253428940201</v>
      </c>
    </row>
    <row r="869" spans="1:13" x14ac:dyDescent="0.55000000000000004">
      <c r="A869">
        <v>864</v>
      </c>
      <c r="C869">
        <f t="shared" si="45"/>
        <v>5.5848762326389682E-2</v>
      </c>
      <c r="D869">
        <f t="shared" si="46"/>
        <v>2.921454266411669E-4</v>
      </c>
      <c r="E869" s="2">
        <f t="shared" si="47"/>
        <v>5.3249801488941513E-3</v>
      </c>
      <c r="K869">
        <v>864</v>
      </c>
      <c r="L869" s="14">
        <v>2.4307851887639501E-4</v>
      </c>
      <c r="M869" s="14">
        <v>0.12882122390535899</v>
      </c>
    </row>
    <row r="870" spans="1:13" x14ac:dyDescent="0.55000000000000004">
      <c r="A870">
        <v>865</v>
      </c>
      <c r="C870">
        <f t="shared" si="45"/>
        <v>-3.8551306467558485E-2</v>
      </c>
      <c r="D870">
        <f t="shared" si="46"/>
        <v>2.777231798506756E-4</v>
      </c>
      <c r="E870" s="2">
        <f t="shared" si="47"/>
        <v>7.1346986373145484E-3</v>
      </c>
      <c r="K870">
        <v>865</v>
      </c>
      <c r="L870" s="14">
        <v>2.9424215398746E-4</v>
      </c>
      <c r="M870" s="14">
        <v>4.5915838845365098E-2</v>
      </c>
    </row>
    <row r="871" spans="1:13" x14ac:dyDescent="0.55000000000000004">
      <c r="A871">
        <v>866</v>
      </c>
      <c r="C871">
        <f t="shared" si="45"/>
        <v>-0.12327580993502307</v>
      </c>
      <c r="D871">
        <f t="shared" si="46"/>
        <v>1.9359826885871536E-4</v>
      </c>
      <c r="E871" s="2">
        <f t="shared" si="47"/>
        <v>5.5929991993722665E-3</v>
      </c>
      <c r="K871">
        <v>866</v>
      </c>
      <c r="L871" s="14">
        <v>2.71711016286562E-4</v>
      </c>
      <c r="M871" s="14">
        <v>-4.8489452894635902E-2</v>
      </c>
    </row>
    <row r="872" spans="1:13" x14ac:dyDescent="0.55000000000000004">
      <c r="A872">
        <v>867</v>
      </c>
      <c r="C872">
        <f t="shared" si="45"/>
        <v>-0.17706068355725144</v>
      </c>
      <c r="D872">
        <f t="shared" si="46"/>
        <v>6.0884273111099012E-5</v>
      </c>
      <c r="E872" s="2">
        <f t="shared" si="47"/>
        <v>2.144655297593237E-3</v>
      </c>
      <c r="K872">
        <v>867</v>
      </c>
      <c r="L872" s="14">
        <v>1.8112816898392201E-4</v>
      </c>
      <c r="M872" s="14">
        <v>-0.13075026035044801</v>
      </c>
    </row>
    <row r="873" spans="1:13" x14ac:dyDescent="0.55000000000000004">
      <c r="A873">
        <v>868</v>
      </c>
      <c r="C873">
        <f t="shared" si="45"/>
        <v>-0.18640705775000688</v>
      </c>
      <c r="D873">
        <f t="shared" si="46"/>
        <v>-8.7110391848644296E-5</v>
      </c>
      <c r="E873" s="2">
        <f t="shared" si="47"/>
        <v>3.7738952489032406E-5</v>
      </c>
      <c r="K873">
        <v>868</v>
      </c>
      <c r="L873" s="14">
        <v>4.5180648121674003E-5</v>
      </c>
      <c r="M873" s="14">
        <v>-0.180263853985762</v>
      </c>
    </row>
    <row r="874" spans="1:13" x14ac:dyDescent="0.55000000000000004">
      <c r="A874">
        <v>869</v>
      </c>
      <c r="C874">
        <f t="shared" si="45"/>
        <v>-0.14896918959707142</v>
      </c>
      <c r="D874">
        <f t="shared" si="46"/>
        <v>-2.1324218459553156E-4</v>
      </c>
      <c r="E874" s="2">
        <f t="shared" si="47"/>
        <v>1.2716397021518781E-3</v>
      </c>
      <c r="K874">
        <v>869</v>
      </c>
      <c r="L874" s="14">
        <v>-1.02082646343039E-4</v>
      </c>
      <c r="M874" s="14">
        <v>-0.18462924711457801</v>
      </c>
    </row>
    <row r="875" spans="1:13" x14ac:dyDescent="0.55000000000000004">
      <c r="A875">
        <v>870</v>
      </c>
      <c r="C875">
        <f t="shared" si="45"/>
        <v>-7.4143194876854834E-2</v>
      </c>
      <c r="D875">
        <f t="shared" si="46"/>
        <v>-2.858546837984457E-4</v>
      </c>
      <c r="E875" s="2">
        <f t="shared" si="47"/>
        <v>4.7073190737140242E-3</v>
      </c>
      <c r="K875">
        <v>870</v>
      </c>
      <c r="L875" s="14">
        <v>-2.2377870875637699E-4</v>
      </c>
      <c r="M875" s="14">
        <v>-0.14275309994685201</v>
      </c>
    </row>
    <row r="876" spans="1:13" x14ac:dyDescent="0.55000000000000004">
      <c r="A876">
        <v>871</v>
      </c>
      <c r="C876">
        <f t="shared" si="45"/>
        <v>1.9291178942774059E-2</v>
      </c>
      <c r="D876">
        <f t="shared" si="46"/>
        <v>-2.8672368270711199E-4</v>
      </c>
      <c r="E876" s="2">
        <f t="shared" si="47"/>
        <v>7.125847023248701E-3</v>
      </c>
      <c r="K876">
        <v>871</v>
      </c>
      <c r="L876" s="14">
        <v>-2.8942800533935498E-4</v>
      </c>
      <c r="M876" s="14">
        <v>-6.5123553321497801E-2</v>
      </c>
    </row>
    <row r="877" spans="1:13" x14ac:dyDescent="0.55000000000000004">
      <c r="A877">
        <v>872</v>
      </c>
      <c r="C877">
        <f t="shared" si="45"/>
        <v>0.10788387347358935</v>
      </c>
      <c r="D877">
        <f t="shared" si="46"/>
        <v>-2.1563108091250032E-4</v>
      </c>
      <c r="E877" s="2">
        <f t="shared" si="47"/>
        <v>6.251635121320878E-3</v>
      </c>
      <c r="K877">
        <v>872</v>
      </c>
      <c r="L877" s="14">
        <v>-2.8258826250409801E-4</v>
      </c>
      <c r="M877" s="14">
        <v>2.88165912304208E-2</v>
      </c>
    </row>
    <row r="878" spans="1:13" x14ac:dyDescent="0.55000000000000004">
      <c r="A878">
        <v>873</v>
      </c>
      <c r="C878">
        <f t="shared" si="45"/>
        <v>0.16939998977419582</v>
      </c>
      <c r="D878">
        <f t="shared" si="46"/>
        <v>-9.0419622952297768E-5</v>
      </c>
      <c r="E878" s="2">
        <f t="shared" si="47"/>
        <v>2.900958634164091E-3</v>
      </c>
      <c r="K878">
        <v>873</v>
      </c>
      <c r="L878" s="14">
        <v>-2.0497253627438101E-4</v>
      </c>
      <c r="M878" s="14">
        <v>0.115539441743526</v>
      </c>
    </row>
    <row r="879" spans="1:13" x14ac:dyDescent="0.55000000000000004">
      <c r="A879">
        <v>874</v>
      </c>
      <c r="C879">
        <f t="shared" si="45"/>
        <v>0.18840027931053144</v>
      </c>
      <c r="D879">
        <f t="shared" si="46"/>
        <v>5.7485254474710295E-5</v>
      </c>
      <c r="E879" s="2">
        <f t="shared" si="47"/>
        <v>2.2727241865598836E-4</v>
      </c>
      <c r="K879">
        <v>874</v>
      </c>
      <c r="L879" s="14">
        <v>-7.6020166777444198E-5</v>
      </c>
      <c r="M879" s="14">
        <v>0.173324722317306</v>
      </c>
    </row>
    <row r="880" spans="1:13" x14ac:dyDescent="0.55000000000000004">
      <c r="A880">
        <v>875</v>
      </c>
      <c r="C880">
        <f t="shared" si="45"/>
        <v>0.16011606990305446</v>
      </c>
      <c r="D880">
        <f t="shared" si="46"/>
        <v>1.909625447216908E-4</v>
      </c>
      <c r="E880" s="2">
        <f t="shared" si="47"/>
        <v>7.6085946055199423E-4</v>
      </c>
      <c r="K880">
        <v>875</v>
      </c>
      <c r="L880" s="14">
        <v>7.1971925083780201E-5</v>
      </c>
      <c r="M880" s="14">
        <v>0.18769975095819999</v>
      </c>
    </row>
    <row r="881" spans="1:13" x14ac:dyDescent="0.55000000000000004">
      <c r="A881">
        <v>876</v>
      </c>
      <c r="C881">
        <f t="shared" si="45"/>
        <v>9.1646101929461155E-2</v>
      </c>
      <c r="D881">
        <f t="shared" si="46"/>
        <v>2.7651226141474106E-4</v>
      </c>
      <c r="E881" s="2">
        <f t="shared" si="47"/>
        <v>4.0218567568216746E-3</v>
      </c>
      <c r="K881">
        <v>876</v>
      </c>
      <c r="L881" s="14">
        <v>2.01938201826363E-4</v>
      </c>
      <c r="M881" s="14">
        <v>0.15506421256689401</v>
      </c>
    </row>
    <row r="882" spans="1:13" x14ac:dyDescent="0.55000000000000004">
      <c r="A882">
        <v>877</v>
      </c>
      <c r="C882">
        <f t="shared" si="45"/>
        <v>1.7489411810877841E-4</v>
      </c>
      <c r="D882">
        <f t="shared" si="46"/>
        <v>2.9266322890960853E-4</v>
      </c>
      <c r="E882" s="2">
        <f t="shared" si="47"/>
        <v>6.958393565263339E-3</v>
      </c>
      <c r="K882">
        <v>877</v>
      </c>
      <c r="L882" s="14">
        <v>2.8132780318787699E-4</v>
      </c>
      <c r="M882" s="14">
        <v>8.3591880189671799E-2</v>
      </c>
    </row>
    <row r="883" spans="1:13" x14ac:dyDescent="0.55000000000000004">
      <c r="A883">
        <v>878</v>
      </c>
      <c r="C883">
        <f t="shared" si="45"/>
        <v>-9.1340208430413086E-2</v>
      </c>
      <c r="D883">
        <f t="shared" si="46"/>
        <v>2.3536189480008219E-4</v>
      </c>
      <c r="E883" s="2">
        <f t="shared" si="47"/>
        <v>6.8101530210752381E-3</v>
      </c>
      <c r="K883">
        <v>878</v>
      </c>
      <c r="L883" s="14">
        <v>2.9025711101E-4</v>
      </c>
      <c r="M883" s="14">
        <v>-8.8165571474309607E-3</v>
      </c>
    </row>
    <row r="884" spans="1:13" x14ac:dyDescent="0.55000000000000004">
      <c r="A884">
        <v>879</v>
      </c>
      <c r="C884">
        <f t="shared" si="45"/>
        <v>-0.15993084396189447</v>
      </c>
      <c r="D884">
        <f t="shared" si="46"/>
        <v>1.1898968613126261E-4</v>
      </c>
      <c r="E884" s="2">
        <f t="shared" si="47"/>
        <v>3.7105167250077319E-3</v>
      </c>
      <c r="K884">
        <v>879</v>
      </c>
      <c r="L884" s="14">
        <v>2.26489724755277E-4</v>
      </c>
      <c r="M884" s="14">
        <v>-9.9016833053009706E-2</v>
      </c>
    </row>
    <row r="885" spans="1:13" x14ac:dyDescent="0.55000000000000004">
      <c r="A885">
        <v>880</v>
      </c>
      <c r="C885">
        <f t="shared" si="45"/>
        <v>-0.18838220873391934</v>
      </c>
      <c r="D885">
        <f t="shared" si="46"/>
        <v>-2.7246425652178617E-5</v>
      </c>
      <c r="E885" s="2">
        <f t="shared" si="47"/>
        <v>5.7429629540586163E-4</v>
      </c>
      <c r="K885">
        <v>880</v>
      </c>
      <c r="L885" s="14">
        <v>1.0599658189534799E-4</v>
      </c>
      <c r="M885" s="14">
        <v>-0.164417728864624</v>
      </c>
    </row>
    <row r="886" spans="1:13" x14ac:dyDescent="0.55000000000000004">
      <c r="A886">
        <v>881</v>
      </c>
      <c r="C886">
        <f t="shared" si="45"/>
        <v>-0.16955360989614565</v>
      </c>
      <c r="D886">
        <f t="shared" si="46"/>
        <v>-1.6664425890654808E-4</v>
      </c>
      <c r="E886" s="2">
        <f t="shared" si="47"/>
        <v>3.6425915828580576E-4</v>
      </c>
      <c r="K886">
        <v>881</v>
      </c>
      <c r="L886" s="14">
        <v>-4.1044062455326699E-5</v>
      </c>
      <c r="M886" s="14">
        <v>-0.18863918450855399</v>
      </c>
    </row>
    <row r="887" spans="1:13" x14ac:dyDescent="0.55000000000000004">
      <c r="A887">
        <v>882</v>
      </c>
      <c r="C887">
        <f t="shared" si="45"/>
        <v>-0.10817062888126572</v>
      </c>
      <c r="D887">
        <f t="shared" si="46"/>
        <v>-2.6421789575794207E-4</v>
      </c>
      <c r="E887" s="2">
        <f t="shared" si="47"/>
        <v>3.2998312054381123E-3</v>
      </c>
      <c r="K887">
        <v>882</v>
      </c>
      <c r="L887" s="14">
        <v>-1.7780496674518699E-4</v>
      </c>
      <c r="M887" s="14">
        <v>-0.16561478615977501</v>
      </c>
    </row>
    <row r="888" spans="1:13" x14ac:dyDescent="0.55000000000000004">
      <c r="A888">
        <v>883</v>
      </c>
      <c r="C888">
        <f t="shared" si="45"/>
        <v>-1.963910007332613E-2</v>
      </c>
      <c r="D888">
        <f t="shared" si="46"/>
        <v>-2.9547841004591086E-4</v>
      </c>
      <c r="E888" s="2">
        <f t="shared" si="47"/>
        <v>6.6376928364599384E-3</v>
      </c>
      <c r="K888">
        <v>883</v>
      </c>
      <c r="L888" s="14">
        <v>-2.7003351409177998E-4</v>
      </c>
      <c r="M888" s="14">
        <v>-0.101111137217735</v>
      </c>
    </row>
    <row r="889" spans="1:13" x14ac:dyDescent="0.55000000000000004">
      <c r="A889">
        <v>884</v>
      </c>
      <c r="C889">
        <f t="shared" si="45"/>
        <v>7.3821428893283705E-2</v>
      </c>
      <c r="D889">
        <f t="shared" si="46"/>
        <v>-2.5258007160386896E-4</v>
      </c>
      <c r="E889" s="2">
        <f t="shared" si="47"/>
        <v>7.2428619789999182E-3</v>
      </c>
      <c r="K889">
        <v>884</v>
      </c>
      <c r="L889" s="14">
        <v>-2.9463049266778302E-4</v>
      </c>
      <c r="M889" s="14">
        <v>-1.1283576711556701E-2</v>
      </c>
    </row>
    <row r="890" spans="1:13" x14ac:dyDescent="0.55000000000000004">
      <c r="A890">
        <v>885</v>
      </c>
      <c r="C890">
        <f t="shared" si="45"/>
        <v>0.14875433524040949</v>
      </c>
      <c r="D890">
        <f t="shared" si="46"/>
        <v>-1.4628945915516237E-4</v>
      </c>
      <c r="E890" s="2">
        <f t="shared" si="47"/>
        <v>4.5406451883749964E-3</v>
      </c>
      <c r="K890">
        <v>885</v>
      </c>
      <c r="L890" s="14">
        <v>-2.4543543660025699E-4</v>
      </c>
      <c r="M890" s="14">
        <v>8.1370025580259395E-2</v>
      </c>
    </row>
    <row r="891" spans="1:13" x14ac:dyDescent="0.55000000000000004">
      <c r="A891">
        <v>886</v>
      </c>
      <c r="C891">
        <f t="shared" si="45"/>
        <v>0.18635303893505806</v>
      </c>
      <c r="D891">
        <f t="shared" si="46"/>
        <v>-3.2832759959057512E-6</v>
      </c>
      <c r="E891" s="2">
        <f t="shared" si="47"/>
        <v>1.0698812161158207E-3</v>
      </c>
      <c r="K891">
        <v>886</v>
      </c>
      <c r="L891" s="14">
        <v>-1.34769552865287E-4</v>
      </c>
      <c r="M891" s="14">
        <v>0.15364400018250801</v>
      </c>
    </row>
    <row r="892" spans="1:13" x14ac:dyDescent="0.55000000000000004">
      <c r="A892">
        <v>887</v>
      </c>
      <c r="C892">
        <f t="shared" si="45"/>
        <v>0.17718105786784882</v>
      </c>
      <c r="D892">
        <f t="shared" si="46"/>
        <v>1.4054694023187727E-4</v>
      </c>
      <c r="E892" s="2">
        <f t="shared" si="47"/>
        <v>1.0518192454508915E-4</v>
      </c>
      <c r="K892">
        <v>887</v>
      </c>
      <c r="L892" s="14">
        <v>9.6502014344030296E-6</v>
      </c>
      <c r="M892" s="14">
        <v>0.18743688180086801</v>
      </c>
    </row>
    <row r="893" spans="1:13" x14ac:dyDescent="0.55000000000000004">
      <c r="A893">
        <v>888</v>
      </c>
      <c r="C893">
        <f t="shared" si="45"/>
        <v>0.12354036595654937</v>
      </c>
      <c r="D893">
        <f t="shared" si="46"/>
        <v>2.4910283695668773E-4</v>
      </c>
      <c r="E893" s="2">
        <f t="shared" si="47"/>
        <v>2.5750212940618888E-3</v>
      </c>
      <c r="K893">
        <v>888</v>
      </c>
      <c r="L893" s="14">
        <v>1.5165300291934301E-4</v>
      </c>
      <c r="M893" s="14">
        <v>0.17428503359820299</v>
      </c>
    </row>
    <row r="894" spans="1:13" x14ac:dyDescent="0.55000000000000004">
      <c r="A894">
        <v>889</v>
      </c>
      <c r="C894">
        <f t="shared" si="45"/>
        <v>3.8893646214673637E-2</v>
      </c>
      <c r="D894">
        <f t="shared" si="46"/>
        <v>2.9513917227700075E-4</v>
      </c>
      <c r="E894" s="2">
        <f t="shared" si="47"/>
        <v>6.1761949792123712E-3</v>
      </c>
      <c r="K894">
        <v>889</v>
      </c>
      <c r="L894" s="14">
        <v>2.5567336903620501E-4</v>
      </c>
      <c r="M894" s="14">
        <v>0.117482417545013</v>
      </c>
    </row>
    <row r="895" spans="1:13" x14ac:dyDescent="0.55000000000000004">
      <c r="A895">
        <v>890</v>
      </c>
      <c r="C895">
        <f t="shared" si="45"/>
        <v>-5.5514558914001921E-2</v>
      </c>
      <c r="D895">
        <f t="shared" si="46"/>
        <v>2.6710179639645437E-4</v>
      </c>
      <c r="E895" s="2">
        <f t="shared" si="47"/>
        <v>7.5290606878874239E-3</v>
      </c>
      <c r="K895">
        <v>890</v>
      </c>
      <c r="L895" s="14">
        <v>2.9565875379551702E-4</v>
      </c>
      <c r="M895" s="14">
        <v>3.1255601209668603E-2</v>
      </c>
    </row>
    <row r="896" spans="1:13" x14ac:dyDescent="0.55000000000000004">
      <c r="A896">
        <v>891</v>
      </c>
      <c r="C896">
        <f t="shared" si="45"/>
        <v>-0.13598977990917988</v>
      </c>
      <c r="D896">
        <f t="shared" si="46"/>
        <v>1.7202749968046118E-4</v>
      </c>
      <c r="E896" s="2">
        <f t="shared" si="47"/>
        <v>5.3568354667499745E-3</v>
      </c>
      <c r="K896">
        <v>891</v>
      </c>
      <c r="L896" s="14">
        <v>2.61594569532991E-4</v>
      </c>
      <c r="M896" s="14">
        <v>-6.2799374344311099E-2</v>
      </c>
    </row>
    <row r="897" spans="1:13" x14ac:dyDescent="0.55000000000000004">
      <c r="A897">
        <v>892</v>
      </c>
      <c r="C897">
        <f t="shared" si="45"/>
        <v>-0.18233443258484636</v>
      </c>
      <c r="D897">
        <f t="shared" si="46"/>
        <v>3.3777926596731227E-5</v>
      </c>
      <c r="E897" s="2">
        <f t="shared" si="47"/>
        <v>1.6981467005185681E-3</v>
      </c>
      <c r="K897">
        <v>892</v>
      </c>
      <c r="L897" s="14">
        <v>1.6201240251603399E-4</v>
      </c>
      <c r="M897" s="14">
        <v>-0.14112585701472299</v>
      </c>
    </row>
    <row r="898" spans="1:13" x14ac:dyDescent="0.55000000000000004">
      <c r="A898">
        <v>893</v>
      </c>
      <c r="C898">
        <f t="shared" si="45"/>
        <v>-0.18291698598693229</v>
      </c>
      <c r="D898">
        <f t="shared" si="46"/>
        <v>-1.1294919408051779E-4</v>
      </c>
      <c r="E898" s="2">
        <f t="shared" si="47"/>
        <v>1.4149276824324057E-6</v>
      </c>
      <c r="K898">
        <v>893</v>
      </c>
      <c r="L898" s="14">
        <v>2.1853224236957899E-5</v>
      </c>
      <c r="M898" s="14">
        <v>-0.18410649331453999</v>
      </c>
    </row>
    <row r="899" spans="1:13" x14ac:dyDescent="0.55000000000000004">
      <c r="A899">
        <v>894</v>
      </c>
      <c r="C899">
        <f t="shared" si="45"/>
        <v>-0.13759123149100136</v>
      </c>
      <c r="D899">
        <f t="shared" si="46"/>
        <v>-2.3132844782353069E-4</v>
      </c>
      <c r="E899" s="2">
        <f t="shared" si="47"/>
        <v>1.8822829336162757E-3</v>
      </c>
      <c r="K899">
        <v>894</v>
      </c>
      <c r="L899" s="14">
        <v>-1.2377922961982499E-4</v>
      </c>
      <c r="M899" s="14">
        <v>-0.180976516249964</v>
      </c>
    </row>
    <row r="900" spans="1:13" x14ac:dyDescent="0.55000000000000004">
      <c r="A900">
        <v>895</v>
      </c>
      <c r="C900">
        <f t="shared" si="45"/>
        <v>-5.7732978084033715E-2</v>
      </c>
      <c r="D900">
        <f t="shared" si="46"/>
        <v>-2.916491371805382E-4</v>
      </c>
      <c r="E900" s="2">
        <f t="shared" si="47"/>
        <v>5.5930759108980613E-3</v>
      </c>
      <c r="K900">
        <v>895</v>
      </c>
      <c r="L900" s="14">
        <v>-2.3841040754773001E-4</v>
      </c>
      <c r="M900" s="14">
        <v>-0.13251984799378499</v>
      </c>
    </row>
    <row r="901" spans="1:13" x14ac:dyDescent="0.55000000000000004">
      <c r="A901">
        <v>896</v>
      </c>
      <c r="C901">
        <f t="shared" si="45"/>
        <v>3.6615035907301856E-2</v>
      </c>
      <c r="D901">
        <f t="shared" si="46"/>
        <v>-2.7877204058178928E-4</v>
      </c>
      <c r="E901" s="2">
        <f t="shared" si="47"/>
        <v>7.6541147326449777E-3</v>
      </c>
      <c r="K901">
        <v>896</v>
      </c>
      <c r="L901" s="14">
        <v>-2.9333021991451201E-4</v>
      </c>
      <c r="M901" s="14">
        <v>-5.0872761714109198E-2</v>
      </c>
    </row>
    <row r="902" spans="1:13" x14ac:dyDescent="0.55000000000000004">
      <c r="A902">
        <v>897</v>
      </c>
      <c r="C902">
        <f t="shared" ref="C902:C965" si="48">$D$1*COS($B$2*(A902-$L$2)+$B$1)</f>
        <v>0.12177344766968949</v>
      </c>
      <c r="D902">
        <f t="shared" ref="D902:D965" si="49">$D$2*COS($B$2*(A902-$L$3)+$B$3)</f>
        <v>-1.9592903784588703E-4</v>
      </c>
      <c r="E902" s="2">
        <f t="shared" ref="E902:E965" si="50">(M902-C902)^2</f>
        <v>6.1242714190511459E-3</v>
      </c>
      <c r="K902">
        <v>897</v>
      </c>
      <c r="L902" s="14">
        <v>-2.74783659015129E-4</v>
      </c>
      <c r="M902" s="14">
        <v>4.3515723328566798E-2</v>
      </c>
    </row>
    <row r="903" spans="1:13" x14ac:dyDescent="0.55000000000000004">
      <c r="A903">
        <v>898</v>
      </c>
      <c r="C903">
        <f t="shared" si="48"/>
        <v>0.1763692908476954</v>
      </c>
      <c r="D903">
        <f t="shared" si="49"/>
        <v>-6.3911976467974924E-5</v>
      </c>
      <c r="E903" s="2">
        <f t="shared" si="50"/>
        <v>2.4367912009148293E-3</v>
      </c>
      <c r="K903">
        <v>898</v>
      </c>
      <c r="L903" s="14">
        <v>-1.87415826081342E-4</v>
      </c>
      <c r="M903" s="14">
        <v>0.127005425511654</v>
      </c>
    </row>
    <row r="904" spans="1:13" x14ac:dyDescent="0.55000000000000004">
      <c r="A904">
        <v>899</v>
      </c>
      <c r="C904">
        <f t="shared" si="48"/>
        <v>0.18670015959318578</v>
      </c>
      <c r="D904">
        <f t="shared" si="49"/>
        <v>8.4145643846114473E-5</v>
      </c>
      <c r="E904" s="2">
        <f t="shared" si="50"/>
        <v>6.4229462945608319E-5</v>
      </c>
      <c r="K904">
        <v>899</v>
      </c>
      <c r="L904" s="14">
        <v>-5.3108536862106698E-5</v>
      </c>
      <c r="M904" s="14">
        <v>0.178685830990888</v>
      </c>
    </row>
    <row r="905" spans="1:13" x14ac:dyDescent="0.55000000000000004">
      <c r="A905">
        <v>900</v>
      </c>
      <c r="C905">
        <f t="shared" si="48"/>
        <v>0.15017322360823401</v>
      </c>
      <c r="D905">
        <f t="shared" si="49"/>
        <v>2.1108448120442079E-4</v>
      </c>
      <c r="E905" s="2">
        <f t="shared" si="50"/>
        <v>1.2559962937108587E-3</v>
      </c>
      <c r="K905">
        <v>900</v>
      </c>
      <c r="L905" s="14">
        <v>9.4500114875688002E-5</v>
      </c>
      <c r="M905" s="14">
        <v>0.18561326161203501</v>
      </c>
    </row>
    <row r="906" spans="1:13" x14ac:dyDescent="0.55000000000000004">
      <c r="A906">
        <v>901</v>
      </c>
      <c r="C906">
        <f t="shared" si="48"/>
        <v>7.5955973898591503E-2</v>
      </c>
      <c r="D906">
        <f t="shared" si="49"/>
        <v>2.8504556308848284E-4</v>
      </c>
      <c r="E906" s="2">
        <f t="shared" si="50"/>
        <v>4.913550926211597E-3</v>
      </c>
      <c r="K906">
        <v>901</v>
      </c>
      <c r="L906" s="14">
        <v>2.18440626606714E-4</v>
      </c>
      <c r="M906" s="14">
        <v>0.146052699401368</v>
      </c>
    </row>
    <row r="907" spans="1:13" x14ac:dyDescent="0.55000000000000004">
      <c r="A907">
        <v>902</v>
      </c>
      <c r="C907">
        <f t="shared" si="48"/>
        <v>-1.7324624234773704E-2</v>
      </c>
      <c r="D907">
        <f t="shared" si="49"/>
        <v>2.8746621692196162E-4</v>
      </c>
      <c r="E907" s="2">
        <f t="shared" si="50"/>
        <v>7.610286634383001E-3</v>
      </c>
      <c r="K907">
        <v>902</v>
      </c>
      <c r="L907" s="14">
        <v>2.87671328296822E-4</v>
      </c>
      <c r="M907" s="14">
        <v>6.9912332580460299E-2</v>
      </c>
    </row>
    <row r="908" spans="1:13" x14ac:dyDescent="0.55000000000000004">
      <c r="A908">
        <v>903</v>
      </c>
      <c r="C908">
        <f t="shared" si="48"/>
        <v>-0.10625710685934564</v>
      </c>
      <c r="D908">
        <f t="shared" si="49"/>
        <v>2.1773890961561596E-4</v>
      </c>
      <c r="E908" s="2">
        <f t="shared" si="50"/>
        <v>6.809401075844484E-3</v>
      </c>
      <c r="K908">
        <v>903</v>
      </c>
      <c r="L908" s="14">
        <v>2.8485296123163101E-4</v>
      </c>
      <c r="M908" s="14">
        <v>-2.3738011639848199E-2</v>
      </c>
    </row>
    <row r="909" spans="1:13" x14ac:dyDescent="0.55000000000000004">
      <c r="A909">
        <v>904</v>
      </c>
      <c r="C909">
        <f t="shared" si="48"/>
        <v>-0.16852129538451249</v>
      </c>
      <c r="D909">
        <f t="shared" si="49"/>
        <v>9.3363725568192774E-5</v>
      </c>
      <c r="E909" s="2">
        <f t="shared" si="50"/>
        <v>3.2579291116163968E-3</v>
      </c>
      <c r="K909">
        <v>904</v>
      </c>
      <c r="L909" s="14">
        <v>2.1069140292649701E-4</v>
      </c>
      <c r="M909" s="14">
        <v>-0.111443023585023</v>
      </c>
    </row>
    <row r="910" spans="1:13" x14ac:dyDescent="0.55000000000000004">
      <c r="A910">
        <v>905</v>
      </c>
      <c r="C910">
        <f t="shared" si="48"/>
        <v>-0.18849019091554164</v>
      </c>
      <c r="D910">
        <f t="shared" si="49"/>
        <v>-5.444378564496426E-5</v>
      </c>
      <c r="E910" s="2">
        <f t="shared" si="50"/>
        <v>2.976919575440061E-4</v>
      </c>
      <c r="K910">
        <v>905</v>
      </c>
      <c r="L910" s="14">
        <v>8.3760875723848998E-5</v>
      </c>
      <c r="M910" s="14">
        <v>-0.17123643893100199</v>
      </c>
    </row>
    <row r="911" spans="1:13" x14ac:dyDescent="0.55000000000000004">
      <c r="A911">
        <v>906</v>
      </c>
      <c r="C911">
        <f t="shared" si="48"/>
        <v>-0.16115202158524125</v>
      </c>
      <c r="D911">
        <f t="shared" si="49"/>
        <v>-1.8858705424578878E-4</v>
      </c>
      <c r="E911" s="2">
        <f t="shared" si="50"/>
        <v>7.2849271981654628E-4</v>
      </c>
      <c r="K911">
        <v>906</v>
      </c>
      <c r="L911" s="14">
        <v>-6.4148082418586302E-5</v>
      </c>
      <c r="M911" s="14">
        <v>-0.18814262587296601</v>
      </c>
    </row>
    <row r="912" spans="1:13" x14ac:dyDescent="0.55000000000000004">
      <c r="A912">
        <v>907</v>
      </c>
      <c r="C912">
        <f t="shared" si="48"/>
        <v>-9.3368091652426433E-2</v>
      </c>
      <c r="D912">
        <f t="shared" si="49"/>
        <v>-2.7539894733095467E-4</v>
      </c>
      <c r="E912" s="2">
        <f t="shared" si="50"/>
        <v>4.1678946120958273E-3</v>
      </c>
      <c r="K912">
        <v>907</v>
      </c>
      <c r="L912" s="14">
        <v>-1.95990755373474E-4</v>
      </c>
      <c r="M912" s="14">
        <v>-0.157927325012929</v>
      </c>
    </row>
    <row r="913" spans="1:13" x14ac:dyDescent="0.55000000000000004">
      <c r="A913">
        <v>908</v>
      </c>
      <c r="C913">
        <f t="shared" si="48"/>
        <v>-2.1507387582361532E-3</v>
      </c>
      <c r="D913">
        <f t="shared" si="49"/>
        <v>-2.930915095857565E-4</v>
      </c>
      <c r="E913" s="2">
        <f t="shared" si="50"/>
        <v>7.3972740821149855E-3</v>
      </c>
      <c r="K913">
        <v>908</v>
      </c>
      <c r="L913" s="14">
        <v>-2.7874632780669901E-4</v>
      </c>
      <c r="M913" s="14">
        <v>-8.8158145893406703E-2</v>
      </c>
    </row>
    <row r="914" spans="1:13" x14ac:dyDescent="0.55000000000000004">
      <c r="A914">
        <v>909</v>
      </c>
      <c r="C914">
        <f t="shared" si="48"/>
        <v>8.9606404229989625E-2</v>
      </c>
      <c r="D914">
        <f t="shared" si="49"/>
        <v>-2.372242808142137E-4</v>
      </c>
      <c r="E914" s="2">
        <f t="shared" si="50"/>
        <v>7.3814931536671114E-3</v>
      </c>
      <c r="K914">
        <v>909</v>
      </c>
      <c r="L914" s="14">
        <v>-2.91688153224059E-4</v>
      </c>
      <c r="M914" s="14">
        <v>3.69078775855231E-3</v>
      </c>
    </row>
    <row r="915" spans="1:13" x14ac:dyDescent="0.55000000000000004">
      <c r="A915">
        <v>910</v>
      </c>
      <c r="C915">
        <f t="shared" si="48"/>
        <v>0.15887422851012842</v>
      </c>
      <c r="D915">
        <f t="shared" si="49"/>
        <v>-1.218187578497448E-4</v>
      </c>
      <c r="E915" s="2">
        <f t="shared" si="50"/>
        <v>4.1292046599732939E-3</v>
      </c>
      <c r="K915">
        <v>910</v>
      </c>
      <c r="L915" s="14">
        <v>-2.3157487116451999E-4</v>
      </c>
      <c r="M915" s="14">
        <v>9.4615340720396998E-2</v>
      </c>
    </row>
    <row r="916" spans="1:13" x14ac:dyDescent="0.55000000000000004">
      <c r="A916">
        <v>911</v>
      </c>
      <c r="C916">
        <f t="shared" si="48"/>
        <v>0.18826797023753356</v>
      </c>
      <c r="D916">
        <f t="shared" si="49"/>
        <v>2.4160705599115085E-5</v>
      </c>
      <c r="E916" s="2">
        <f t="shared" si="50"/>
        <v>6.9828461992017224E-4</v>
      </c>
      <c r="K916">
        <v>911</v>
      </c>
      <c r="L916" s="14">
        <v>-1.13462226035622E-4</v>
      </c>
      <c r="M916" s="14">
        <v>0.16184289464785601</v>
      </c>
    </row>
    <row r="917" spans="1:13" x14ac:dyDescent="0.55000000000000004">
      <c r="A917">
        <v>912</v>
      </c>
      <c r="C917">
        <f t="shared" si="48"/>
        <v>0.17041041980974153</v>
      </c>
      <c r="D917">
        <f t="shared" si="49"/>
        <v>1.640763412094587E-4</v>
      </c>
      <c r="E917" s="2">
        <f t="shared" si="50"/>
        <v>3.2853272799403618E-4</v>
      </c>
      <c r="K917">
        <v>912</v>
      </c>
      <c r="L917" s="14">
        <v>3.3067737472445999E-5</v>
      </c>
      <c r="M917" s="14">
        <v>0.18853589161033299</v>
      </c>
    </row>
    <row r="918" spans="1:13" x14ac:dyDescent="0.55000000000000004">
      <c r="A918">
        <v>913</v>
      </c>
      <c r="C918">
        <f t="shared" si="48"/>
        <v>0.10978344597667385</v>
      </c>
      <c r="D918">
        <f t="shared" si="49"/>
        <v>2.6281227363191749E-4</v>
      </c>
      <c r="E918" s="2">
        <f t="shared" si="50"/>
        <v>3.3902040700041799E-3</v>
      </c>
      <c r="K918">
        <v>913</v>
      </c>
      <c r="L918" s="14">
        <v>1.7131568099318999E-4</v>
      </c>
      <c r="M918" s="14">
        <v>0.16800890492724099</v>
      </c>
    </row>
    <row r="919" spans="1:13" x14ac:dyDescent="0.55000000000000004">
      <c r="A919">
        <v>914</v>
      </c>
      <c r="C919">
        <f t="shared" si="48"/>
        <v>2.1603141255088939E-2</v>
      </c>
      <c r="D919">
        <f t="shared" si="49"/>
        <v>2.9558786501641726E-4</v>
      </c>
      <c r="E919" s="2">
        <f t="shared" si="50"/>
        <v>7.022423993950022E-3</v>
      </c>
      <c r="K919">
        <v>914</v>
      </c>
      <c r="L919" s="14">
        <v>2.6665654944386198E-4</v>
      </c>
      <c r="M919" s="14">
        <v>0.10540304575354301</v>
      </c>
    </row>
    <row r="920" spans="1:13" x14ac:dyDescent="0.55000000000000004">
      <c r="A920">
        <v>915</v>
      </c>
      <c r="C920">
        <f t="shared" si="48"/>
        <v>-7.1999096563397633E-2</v>
      </c>
      <c r="D920">
        <f t="shared" si="49"/>
        <v>2.5417713278015733E-4</v>
      </c>
      <c r="E920" s="2">
        <f t="shared" si="50"/>
        <v>7.8141067729196566E-3</v>
      </c>
      <c r="K920">
        <v>915</v>
      </c>
      <c r="L920" s="14">
        <v>2.9521163086918098E-4</v>
      </c>
      <c r="M920" s="14">
        <v>1.6398339897846299E-2</v>
      </c>
    </row>
    <row r="921" spans="1:13" x14ac:dyDescent="0.55000000000000004">
      <c r="A921">
        <v>916</v>
      </c>
      <c r="C921">
        <f t="shared" si="48"/>
        <v>-0.14753107876492547</v>
      </c>
      <c r="D921">
        <f t="shared" si="49"/>
        <v>1.4897329784585223E-4</v>
      </c>
      <c r="E921" s="2">
        <f t="shared" si="50"/>
        <v>5.0151391056182234E-3</v>
      </c>
      <c r="K921">
        <v>916</v>
      </c>
      <c r="L921" s="14">
        <v>2.4982912798331299E-4</v>
      </c>
      <c r="M921" s="14">
        <v>-7.6713431913182195E-2</v>
      </c>
    </row>
    <row r="922" spans="1:13" x14ac:dyDescent="0.55000000000000004">
      <c r="A922">
        <v>917</v>
      </c>
      <c r="C922">
        <f t="shared" si="48"/>
        <v>-0.18603586990543694</v>
      </c>
      <c r="D922">
        <f t="shared" si="49"/>
        <v>6.3803052601947851E-6</v>
      </c>
      <c r="E922" s="2">
        <f t="shared" si="50"/>
        <v>1.254861270855337E-3</v>
      </c>
      <c r="K922">
        <v>917</v>
      </c>
      <c r="L922" s="14">
        <v>1.4187537016663101E-4</v>
      </c>
      <c r="M922" s="14">
        <v>-0.150611848805972</v>
      </c>
    </row>
    <row r="923" spans="1:13" x14ac:dyDescent="0.55000000000000004">
      <c r="A923">
        <v>918</v>
      </c>
      <c r="C923">
        <f t="shared" si="48"/>
        <v>-0.17784957902501441</v>
      </c>
      <c r="D923">
        <f t="shared" si="49"/>
        <v>-1.3781400945959613E-4</v>
      </c>
      <c r="E923" s="2">
        <f t="shared" si="50"/>
        <v>7.9905985812991949E-5</v>
      </c>
      <c r="K923">
        <v>918</v>
      </c>
      <c r="L923" s="14">
        <v>-1.6119542391827801E-6</v>
      </c>
      <c r="M923" s="14">
        <v>-0.18678859383722901</v>
      </c>
    </row>
    <row r="924" spans="1:13" x14ac:dyDescent="0.55000000000000004">
      <c r="A924">
        <v>919</v>
      </c>
      <c r="C924">
        <f t="shared" si="48"/>
        <v>-0.12502679258156588</v>
      </c>
      <c r="D924">
        <f t="shared" si="49"/>
        <v>-2.4741991269380971E-4</v>
      </c>
      <c r="E924" s="2">
        <f t="shared" si="50"/>
        <v>2.6169551827305159E-3</v>
      </c>
      <c r="K924">
        <v>919</v>
      </c>
      <c r="L924" s="14">
        <v>-1.4469555470595499E-4</v>
      </c>
      <c r="M924" s="14">
        <v>-0.17618297678964101</v>
      </c>
    </row>
    <row r="925" spans="1:13" x14ac:dyDescent="0.55000000000000004">
      <c r="A925">
        <v>920</v>
      </c>
      <c r="C925">
        <f t="shared" si="48"/>
        <v>-4.0824916555937431E-2</v>
      </c>
      <c r="D925">
        <f t="shared" si="49"/>
        <v>-2.9492863304075243E-4</v>
      </c>
      <c r="E925" s="2">
        <f t="shared" si="50"/>
        <v>6.5006040716533231E-3</v>
      </c>
      <c r="K925">
        <v>920</v>
      </c>
      <c r="L925" s="14">
        <v>-2.5153925587056698E-4</v>
      </c>
      <c r="M925" s="14">
        <v>-0.12145124024524701</v>
      </c>
    </row>
    <row r="926" spans="1:13" x14ac:dyDescent="0.55000000000000004">
      <c r="A926">
        <v>921</v>
      </c>
      <c r="C926">
        <f t="shared" si="48"/>
        <v>5.3623153004195803E-2</v>
      </c>
      <c r="D926">
        <f t="shared" si="49"/>
        <v>-2.684164830973186E-4</v>
      </c>
      <c r="E926" s="2">
        <f t="shared" si="50"/>
        <v>8.0864049375197148E-3</v>
      </c>
      <c r="K926">
        <v>921</v>
      </c>
      <c r="L926" s="14">
        <v>-2.95383389966139E-4</v>
      </c>
      <c r="M926" s="14">
        <v>-3.6301287152636502E-2</v>
      </c>
    </row>
    <row r="927" spans="1:13" x14ac:dyDescent="0.55000000000000004">
      <c r="A927">
        <v>922</v>
      </c>
      <c r="C927">
        <f t="shared" si="48"/>
        <v>0.13461294144675393</v>
      </c>
      <c r="D927">
        <f t="shared" si="49"/>
        <v>-1.7453745366748278E-4</v>
      </c>
      <c r="E927" s="2">
        <f t="shared" si="50"/>
        <v>5.8786558395391257E-3</v>
      </c>
      <c r="K927">
        <v>922</v>
      </c>
      <c r="L927" s="14">
        <v>-2.65246921619174E-4</v>
      </c>
      <c r="M927" s="14">
        <v>5.7940548504188699E-2</v>
      </c>
    </row>
    <row r="928" spans="1:13" x14ac:dyDescent="0.55000000000000004">
      <c r="A928">
        <v>923</v>
      </c>
      <c r="C928">
        <f t="shared" si="48"/>
        <v>0.18181771900199559</v>
      </c>
      <c r="D928">
        <f t="shared" si="49"/>
        <v>-3.685320232556908E-5</v>
      </c>
      <c r="E928" s="2">
        <f t="shared" si="50"/>
        <v>1.9489491902577379E-3</v>
      </c>
      <c r="K928">
        <v>923</v>
      </c>
      <c r="L928" s="14">
        <v>-1.68677716280247E-4</v>
      </c>
      <c r="M928" s="14">
        <v>0.13767081435107201</v>
      </c>
    </row>
    <row r="929" spans="1:13" x14ac:dyDescent="0.55000000000000004">
      <c r="A929">
        <v>924</v>
      </c>
      <c r="C929">
        <f t="shared" si="48"/>
        <v>0.18339008150173355</v>
      </c>
      <c r="D929">
        <f t="shared" si="49"/>
        <v>1.1008042599656166E-4</v>
      </c>
      <c r="E929" s="2">
        <f t="shared" si="50"/>
        <v>2.2044039669962133E-7</v>
      </c>
      <c r="K929">
        <v>924</v>
      </c>
      <c r="L929" s="14">
        <v>-2.9862130498348001E-5</v>
      </c>
      <c r="M929" s="14">
        <v>0.18292057069600101</v>
      </c>
    </row>
    <row r="930" spans="1:13" x14ac:dyDescent="0.55000000000000004">
      <c r="A930">
        <v>925</v>
      </c>
      <c r="C930">
        <f t="shared" si="48"/>
        <v>0.13893539910106784</v>
      </c>
      <c r="D930">
        <f t="shared" si="49"/>
        <v>2.2938618770502599E-4</v>
      </c>
      <c r="E930" s="2">
        <f t="shared" si="50"/>
        <v>1.8854124419275015E-3</v>
      </c>
      <c r="K930">
        <v>925</v>
      </c>
      <c r="L930" s="14">
        <v>1.1643261111806999E-4</v>
      </c>
      <c r="M930" s="14">
        <v>0.18235673535327801</v>
      </c>
    </row>
    <row r="931" spans="1:13" x14ac:dyDescent="0.55000000000000004">
      <c r="A931">
        <v>926</v>
      </c>
      <c r="C931">
        <f t="shared" si="48"/>
        <v>5.9610860052455743E-2</v>
      </c>
      <c r="D931">
        <f t="shared" si="49"/>
        <v>2.9112085137703958E-4</v>
      </c>
      <c r="E931" s="2">
        <f t="shared" si="50"/>
        <v>5.8537287358610057E-3</v>
      </c>
      <c r="K931">
        <v>926</v>
      </c>
      <c r="L931" s="14">
        <v>2.33566082984487E-4</v>
      </c>
      <c r="M931" s="14">
        <v>0.13612052438227101</v>
      </c>
    </row>
    <row r="932" spans="1:13" x14ac:dyDescent="0.55000000000000004">
      <c r="A932">
        <v>927</v>
      </c>
      <c r="C932">
        <f t="shared" si="48"/>
        <v>-3.4674748372215777E-2</v>
      </c>
      <c r="D932">
        <f t="shared" si="49"/>
        <v>2.7979031769493219E-4</v>
      </c>
      <c r="E932" s="2">
        <f t="shared" si="50"/>
        <v>8.1842476960084284E-3</v>
      </c>
      <c r="K932">
        <v>927</v>
      </c>
      <c r="L932" s="14">
        <v>2.9220148042865299E-4</v>
      </c>
      <c r="M932" s="14">
        <v>5.5792083649295998E-2</v>
      </c>
    </row>
    <row r="933" spans="1:13" x14ac:dyDescent="0.55000000000000004">
      <c r="A933">
        <v>928</v>
      </c>
      <c r="C933">
        <f t="shared" si="48"/>
        <v>-0.12025772584122633</v>
      </c>
      <c r="D933">
        <f t="shared" si="49"/>
        <v>1.9823831178385299E-4</v>
      </c>
      <c r="E933" s="2">
        <f t="shared" si="50"/>
        <v>6.6827183857543727E-3</v>
      </c>
      <c r="K933">
        <v>928</v>
      </c>
      <c r="L933" s="14">
        <v>2.7765320441307901E-4</v>
      </c>
      <c r="M933" s="14">
        <v>-3.85098305426049E-2</v>
      </c>
    </row>
    <row r="934" spans="1:13" x14ac:dyDescent="0.55000000000000004">
      <c r="A934">
        <v>929</v>
      </c>
      <c r="C934">
        <f t="shared" si="48"/>
        <v>-0.1756585489560373</v>
      </c>
      <c r="D934">
        <f t="shared" si="49"/>
        <v>6.6932668147445779E-5</v>
      </c>
      <c r="E934" s="2">
        <f t="shared" si="50"/>
        <v>2.7553922354960738E-3</v>
      </c>
      <c r="K934">
        <v>929</v>
      </c>
      <c r="L934" s="14">
        <v>1.93564960916818E-4</v>
      </c>
      <c r="M934" s="14">
        <v>-0.123166718777465</v>
      </c>
    </row>
    <row r="935" spans="1:13" x14ac:dyDescent="0.55000000000000004">
      <c r="A935">
        <v>930</v>
      </c>
      <c r="C935">
        <f t="shared" si="48"/>
        <v>-0.18697277887167077</v>
      </c>
      <c r="D935">
        <f t="shared" si="49"/>
        <v>-8.1171664364631762E-5</v>
      </c>
      <c r="E935" s="2">
        <f t="shared" si="50"/>
        <v>9.9940821718019524E-5</v>
      </c>
      <c r="K935">
        <v>930</v>
      </c>
      <c r="L935" s="14">
        <v>6.0997172169098997E-5</v>
      </c>
      <c r="M935" s="14">
        <v>-0.176975738223658</v>
      </c>
    </row>
    <row r="936" spans="1:13" x14ac:dyDescent="0.55000000000000004">
      <c r="A936">
        <v>931</v>
      </c>
      <c r="C936">
        <f t="shared" si="48"/>
        <v>-0.15136078236444642</v>
      </c>
      <c r="D936">
        <f t="shared" si="49"/>
        <v>-2.0890362008478338E-4</v>
      </c>
      <c r="E936" s="2">
        <f t="shared" si="50"/>
        <v>1.2319611265086334E-3</v>
      </c>
      <c r="K936">
        <v>931</v>
      </c>
      <c r="L936" s="14">
        <v>-8.6847736747355198E-5</v>
      </c>
      <c r="M936" s="14">
        <v>-0.18646008615396101</v>
      </c>
    </row>
    <row r="937" spans="1:13" x14ac:dyDescent="0.55000000000000004">
      <c r="A937">
        <v>932</v>
      </c>
      <c r="C937">
        <f t="shared" si="48"/>
        <v>-7.7760419916162435E-2</v>
      </c>
      <c r="D937">
        <f t="shared" si="49"/>
        <v>-2.8420517050295409E-4</v>
      </c>
      <c r="E937" s="2">
        <f t="shared" si="50"/>
        <v>5.1099520876125865E-3</v>
      </c>
      <c r="K937">
        <v>932</v>
      </c>
      <c r="L937" s="14">
        <v>-2.1294109123118899E-4</v>
      </c>
      <c r="M937" s="14">
        <v>-0.14924434879260701</v>
      </c>
    </row>
    <row r="938" spans="1:13" x14ac:dyDescent="0.55000000000000004">
      <c r="A938">
        <v>933</v>
      </c>
      <c r="C938">
        <f t="shared" si="48"/>
        <v>1.5356168871339481E-2</v>
      </c>
      <c r="D938">
        <f t="shared" si="49"/>
        <v>-2.8817721369506092E-4</v>
      </c>
      <c r="E938" s="2">
        <f t="shared" si="50"/>
        <v>8.1010093459388567E-3</v>
      </c>
      <c r="K938">
        <v>933</v>
      </c>
      <c r="L938" s="14">
        <v>-2.8570202842554603E-4</v>
      </c>
      <c r="M938" s="14">
        <v>-7.4649438431421702E-2</v>
      </c>
    </row>
    <row r="939" spans="1:13" x14ac:dyDescent="0.55000000000000004">
      <c r="A939">
        <v>934</v>
      </c>
      <c r="C939">
        <f t="shared" si="48"/>
        <v>0.10461868295423418</v>
      </c>
      <c r="D939">
        <f t="shared" si="49"/>
        <v>-2.1982285054427929E-4</v>
      </c>
      <c r="E939" s="2">
        <f t="shared" si="50"/>
        <v>7.3920094638078668E-3</v>
      </c>
      <c r="K939">
        <v>934</v>
      </c>
      <c r="L939" s="14">
        <v>-2.8690712023401403E-4</v>
      </c>
      <c r="M939" s="14">
        <v>1.86418868764094E-2</v>
      </c>
    </row>
    <row r="940" spans="1:13" x14ac:dyDescent="0.55000000000000004">
      <c r="A940">
        <v>935</v>
      </c>
      <c r="C940">
        <f t="shared" si="48"/>
        <v>0.16762411280301015</v>
      </c>
      <c r="D940">
        <f t="shared" si="49"/>
        <v>-9.6297585405198021E-5</v>
      </c>
      <c r="E940" s="2">
        <f t="shared" si="50"/>
        <v>3.6433147312752712E-3</v>
      </c>
      <c r="K940">
        <v>935</v>
      </c>
      <c r="L940" s="14">
        <v>-2.1625454393731501E-4</v>
      </c>
      <c r="M940" s="14">
        <v>0.107264235970173</v>
      </c>
    </row>
    <row r="941" spans="1:13" x14ac:dyDescent="0.55000000000000004">
      <c r="A941">
        <v>936</v>
      </c>
      <c r="C941">
        <f t="shared" si="48"/>
        <v>0.18855942357448177</v>
      </c>
      <c r="D941">
        <f t="shared" si="49"/>
        <v>5.1396343878370272E-5</v>
      </c>
      <c r="E941" s="2">
        <f t="shared" si="50"/>
        <v>3.8172687255033779E-4</v>
      </c>
      <c r="K941">
        <v>936</v>
      </c>
      <c r="L941" s="14">
        <v>-9.1439675565721694E-5</v>
      </c>
      <c r="M941" s="14">
        <v>0.16902159174619699</v>
      </c>
    </row>
    <row r="942" spans="1:13" x14ac:dyDescent="0.55000000000000004">
      <c r="A942">
        <v>937</v>
      </c>
      <c r="C942">
        <f t="shared" si="48"/>
        <v>0.16217029354655974</v>
      </c>
      <c r="D942">
        <f t="shared" si="49"/>
        <v>1.861908741971117E-4</v>
      </c>
      <c r="E942" s="2">
        <f t="shared" si="50"/>
        <v>6.904359426290153E-4</v>
      </c>
      <c r="K942">
        <v>937</v>
      </c>
      <c r="L942" s="14">
        <v>5.6276826801872099E-5</v>
      </c>
      <c r="M942" s="14">
        <v>0.18844644133555299</v>
      </c>
    </row>
    <row r="943" spans="1:13" x14ac:dyDescent="0.55000000000000004">
      <c r="A943">
        <v>938</v>
      </c>
      <c r="C943">
        <f t="shared" si="48"/>
        <v>9.5079838117293869E-2</v>
      </c>
      <c r="D943">
        <f t="shared" si="49"/>
        <v>2.7425541968547002E-4</v>
      </c>
      <c r="E943" s="2">
        <f t="shared" si="50"/>
        <v>4.3025561145677484E-3</v>
      </c>
      <c r="K943">
        <v>938</v>
      </c>
      <c r="L943" s="14">
        <v>1.8989844878084899E-4</v>
      </c>
      <c r="M943" s="14">
        <v>0.16067371065557101</v>
      </c>
    </row>
    <row r="944" spans="1:13" x14ac:dyDescent="0.55000000000000004">
      <c r="A944">
        <v>939</v>
      </c>
      <c r="C944">
        <f t="shared" si="48"/>
        <v>4.1263474447264942E-3</v>
      </c>
      <c r="D944">
        <f t="shared" si="49"/>
        <v>2.9348763567882858E-4</v>
      </c>
      <c r="E944" s="2">
        <f t="shared" si="50"/>
        <v>7.8380752588567866E-3</v>
      </c>
      <c r="K944">
        <v>939</v>
      </c>
      <c r="L944" s="14">
        <v>2.7595882621821199E-4</v>
      </c>
      <c r="M944" s="14">
        <v>9.2659252394563005E-2</v>
      </c>
    </row>
    <row r="945" spans="1:13" x14ac:dyDescent="0.55000000000000004">
      <c r="A945">
        <v>940</v>
      </c>
      <c r="C945">
        <f t="shared" si="48"/>
        <v>-8.7862769459956899E-2</v>
      </c>
      <c r="D945">
        <f t="shared" si="49"/>
        <v>2.3906064134583655E-4</v>
      </c>
      <c r="E945" s="2">
        <f t="shared" si="50"/>
        <v>7.9745755523126377E-3</v>
      </c>
      <c r="K945">
        <v>940</v>
      </c>
      <c r="L945" s="14">
        <v>2.9290360370495198E-4</v>
      </c>
      <c r="M945" s="14">
        <v>1.43770955506652E-3</v>
      </c>
    </row>
    <row r="946" spans="1:13" x14ac:dyDescent="0.55000000000000004">
      <c r="A946">
        <v>941</v>
      </c>
      <c r="C946">
        <f t="shared" si="48"/>
        <v>-0.15780018323039249</v>
      </c>
      <c r="D946">
        <f t="shared" si="49"/>
        <v>1.2463446503445247E-4</v>
      </c>
      <c r="E946" s="2">
        <f t="shared" si="50"/>
        <v>4.5773704195859726E-3</v>
      </c>
      <c r="K946">
        <v>941</v>
      </c>
      <c r="L946" s="14">
        <v>2.36488856601745E-4</v>
      </c>
      <c r="M946" s="14">
        <v>-9.0143916561398904E-2</v>
      </c>
    </row>
    <row r="947" spans="1:13" x14ac:dyDescent="0.55000000000000004">
      <c r="A947">
        <v>942</v>
      </c>
      <c r="C947">
        <f t="shared" si="48"/>
        <v>-0.1881330771745317</v>
      </c>
      <c r="D947">
        <f t="shared" si="49"/>
        <v>-2.1072334914597541E-5</v>
      </c>
      <c r="E947" s="2">
        <f t="shared" si="50"/>
        <v>8.4010921748329615E-4</v>
      </c>
      <c r="K947">
        <v>942</v>
      </c>
      <c r="L947" s="14">
        <v>1.20844008292274E-4</v>
      </c>
      <c r="M947" s="14">
        <v>-0.159148439562802</v>
      </c>
    </row>
    <row r="948" spans="1:13" x14ac:dyDescent="0.55000000000000004">
      <c r="A948">
        <v>943</v>
      </c>
      <c r="C948">
        <f t="shared" si="48"/>
        <v>-0.17124853427881959</v>
      </c>
      <c r="D948">
        <f t="shared" si="49"/>
        <v>-1.6149042296969838E-4</v>
      </c>
      <c r="E948" s="2">
        <f t="shared" si="50"/>
        <v>2.9052228596540585E-4</v>
      </c>
      <c r="K948">
        <v>943</v>
      </c>
      <c r="L948" s="14">
        <v>-2.50669715557983E-5</v>
      </c>
      <c r="M948" s="14">
        <v>-0.18829324859045901</v>
      </c>
    </row>
    <row r="949" spans="1:13" x14ac:dyDescent="0.55000000000000004">
      <c r="A949">
        <v>944</v>
      </c>
      <c r="C949">
        <f t="shared" si="48"/>
        <v>-0.11138421891240137</v>
      </c>
      <c r="D949">
        <f t="shared" si="49"/>
        <v>-2.6137781880747026E-4</v>
      </c>
      <c r="E949" s="2">
        <f t="shared" si="50"/>
        <v>3.4685770317198429E-3</v>
      </c>
      <c r="K949">
        <v>944</v>
      </c>
      <c r="L949" s="14">
        <v>-1.6469977287351901E-4</v>
      </c>
      <c r="M949" s="14">
        <v>-0.17027884542212501</v>
      </c>
    </row>
    <row r="950" spans="1:13" x14ac:dyDescent="0.55000000000000004">
      <c r="A950">
        <v>945</v>
      </c>
      <c r="C950">
        <f t="shared" si="48"/>
        <v>-2.3564812392073461E-2</v>
      </c>
      <c r="D950">
        <f t="shared" si="49"/>
        <v>-2.9566489153275887E-4</v>
      </c>
      <c r="E950" s="2">
        <f t="shared" si="50"/>
        <v>7.4049874397781774E-3</v>
      </c>
      <c r="K950">
        <v>945</v>
      </c>
      <c r="L950" s="14">
        <v>-2.6308249435185398E-4</v>
      </c>
      <c r="M950" s="14">
        <v>-0.109617049084551</v>
      </c>
    </row>
    <row r="951" spans="1:13" x14ac:dyDescent="0.55000000000000004">
      <c r="A951">
        <v>946</v>
      </c>
      <c r="C951">
        <f t="shared" si="48"/>
        <v>7.0168865331788982E-2</v>
      </c>
      <c r="D951">
        <f t="shared" si="49"/>
        <v>-2.5574630860527621E-4</v>
      </c>
      <c r="E951" s="2">
        <f t="shared" si="50"/>
        <v>8.4033610544791519E-3</v>
      </c>
      <c r="K951">
        <v>946</v>
      </c>
      <c r="L951" s="14">
        <v>-2.95574573074458E-4</v>
      </c>
      <c r="M951" s="14">
        <v>-2.1500982788948901E-2</v>
      </c>
    </row>
    <row r="952" spans="1:13" x14ac:dyDescent="0.55000000000000004">
      <c r="A952">
        <v>947</v>
      </c>
      <c r="C952">
        <f t="shared" si="48"/>
        <v>0.14629163689982369</v>
      </c>
      <c r="D952">
        <f t="shared" si="49"/>
        <v>-1.5164079292278375E-4</v>
      </c>
      <c r="E952" s="2">
        <f t="shared" si="50"/>
        <v>5.5192268045390043E-3</v>
      </c>
      <c r="K952">
        <v>947</v>
      </c>
      <c r="L952" s="14">
        <v>-2.5403816635903201E-4</v>
      </c>
      <c r="M952" s="14">
        <v>7.2000138028559799E-2</v>
      </c>
    </row>
    <row r="953" spans="1:13" x14ac:dyDescent="0.55000000000000004">
      <c r="A953">
        <v>948</v>
      </c>
      <c r="C953">
        <f t="shared" si="48"/>
        <v>0.18569829118924119</v>
      </c>
      <c r="D953">
        <f t="shared" si="49"/>
        <v>-9.4766345517813664E-6</v>
      </c>
      <c r="E953" s="2">
        <f t="shared" si="50"/>
        <v>1.4615262914821382E-3</v>
      </c>
      <c r="K953">
        <v>948</v>
      </c>
      <c r="L953" s="14">
        <v>-1.4887632494061599E-4</v>
      </c>
      <c r="M953" s="14">
        <v>0.147468377620386</v>
      </c>
    </row>
    <row r="954" spans="1:13" x14ac:dyDescent="0.55000000000000004">
      <c r="A954">
        <v>949</v>
      </c>
      <c r="C954">
        <f t="shared" si="48"/>
        <v>0.17849858860011114</v>
      </c>
      <c r="D954">
        <f t="shared" si="49"/>
        <v>1.3506595934055605E-4</v>
      </c>
      <c r="E954" s="2">
        <f t="shared" si="50"/>
        <v>5.6304892530592675E-5</v>
      </c>
      <c r="K954">
        <v>949</v>
      </c>
      <c r="L954" s="14">
        <v>-6.4274843791527599E-6</v>
      </c>
      <c r="M954" s="14">
        <v>0.186002247209789</v>
      </c>
    </row>
    <row r="955" spans="1:13" x14ac:dyDescent="0.55000000000000004">
      <c r="A955">
        <v>950</v>
      </c>
      <c r="C955">
        <f t="shared" si="48"/>
        <v>0.1264995027243864</v>
      </c>
      <c r="D955">
        <f t="shared" si="49"/>
        <v>2.4570984440318441E-4</v>
      </c>
      <c r="E955" s="2">
        <f t="shared" si="50"/>
        <v>2.6472257125501283E-3</v>
      </c>
      <c r="K955">
        <v>950</v>
      </c>
      <c r="L955" s="14">
        <v>1.3763115951828699E-4</v>
      </c>
      <c r="M955" s="14">
        <v>0.17795070011132899</v>
      </c>
    </row>
    <row r="956" spans="1:13" x14ac:dyDescent="0.55000000000000004">
      <c r="A956">
        <v>951</v>
      </c>
      <c r="C956">
        <f t="shared" si="48"/>
        <v>4.2751708063351795E-2</v>
      </c>
      <c r="D956">
        <f t="shared" si="49"/>
        <v>2.946857376735854E-4</v>
      </c>
      <c r="E956" s="2">
        <f t="shared" si="50"/>
        <v>6.81922322590711E-3</v>
      </c>
      <c r="K956">
        <v>951</v>
      </c>
      <c r="L956" s="14">
        <v>2.4721922571264499E-4</v>
      </c>
      <c r="M956" s="14">
        <v>0.125330296243988</v>
      </c>
    </row>
    <row r="957" spans="1:13" x14ac:dyDescent="0.55000000000000004">
      <c r="A957">
        <v>952</v>
      </c>
      <c r="C957">
        <f t="shared" si="48"/>
        <v>-5.1725864187257241E-2</v>
      </c>
      <c r="D957">
        <f t="shared" si="49"/>
        <v>2.6970172227123952E-4</v>
      </c>
      <c r="E957" s="2">
        <f t="shared" si="50"/>
        <v>8.6575593026874988E-3</v>
      </c>
      <c r="K957">
        <v>952</v>
      </c>
      <c r="L957" s="14">
        <v>2.9488970319053602E-4</v>
      </c>
      <c r="M957" s="14">
        <v>4.1320142189628699E-2</v>
      </c>
    </row>
    <row r="958" spans="1:13" x14ac:dyDescent="0.55000000000000004">
      <c r="A958">
        <v>953</v>
      </c>
      <c r="C958">
        <f t="shared" si="48"/>
        <v>-0.13322133482166426</v>
      </c>
      <c r="D958">
        <f t="shared" si="49"/>
        <v>1.7702825944053205E-4</v>
      </c>
      <c r="E958" s="2">
        <f t="shared" si="50"/>
        <v>6.4292232055021617E-3</v>
      </c>
      <c r="K958">
        <v>953</v>
      </c>
      <c r="L958" s="14">
        <v>2.6870322514144999E-4</v>
      </c>
      <c r="M958" s="14">
        <v>-5.3038897807676198E-2</v>
      </c>
    </row>
    <row r="959" spans="1:13" x14ac:dyDescent="0.55000000000000004">
      <c r="A959">
        <v>954</v>
      </c>
      <c r="C959">
        <f t="shared" si="48"/>
        <v>-0.18128105849900103</v>
      </c>
      <c r="D959">
        <f t="shared" si="49"/>
        <v>3.9924434950201967E-5</v>
      </c>
      <c r="E959" s="2">
        <f t="shared" si="50"/>
        <v>2.2247298207850341E-3</v>
      </c>
      <c r="K959">
        <v>954</v>
      </c>
      <c r="L959" s="14">
        <v>1.7521835744189701E-4</v>
      </c>
      <c r="M959" s="14">
        <v>-0.13411401681961399</v>
      </c>
    </row>
    <row r="960" spans="1:13" x14ac:dyDescent="0.55000000000000004">
      <c r="A960">
        <v>955</v>
      </c>
      <c r="C960">
        <f t="shared" si="48"/>
        <v>-0.18384305759501549</v>
      </c>
      <c r="D960">
        <f t="shared" si="49"/>
        <v>-1.0719958117173978E-4</v>
      </c>
      <c r="E960" s="2">
        <f t="shared" si="50"/>
        <v>5.0337825065971123E-6</v>
      </c>
      <c r="K960">
        <v>955</v>
      </c>
      <c r="L960" s="14">
        <v>3.7848965145245402E-5</v>
      </c>
      <c r="M960" s="14">
        <v>-0.18159944833612099</v>
      </c>
    </row>
    <row r="961" spans="1:13" x14ac:dyDescent="0.55000000000000004">
      <c r="A961">
        <v>956</v>
      </c>
      <c r="C961">
        <f t="shared" si="48"/>
        <v>-0.14026432433928668</v>
      </c>
      <c r="D961">
        <f t="shared" si="49"/>
        <v>-2.2741876200818248E-4</v>
      </c>
      <c r="E961" s="2">
        <f t="shared" si="50"/>
        <v>1.8781689926818867E-3</v>
      </c>
      <c r="K961">
        <v>956</v>
      </c>
      <c r="L961" s="14">
        <v>-1.08999935269966E-4</v>
      </c>
      <c r="M961" s="14">
        <v>-0.18360217145565699</v>
      </c>
    </row>
    <row r="962" spans="1:13" x14ac:dyDescent="0.55000000000000004">
      <c r="A962">
        <v>957</v>
      </c>
      <c r="C962">
        <f t="shared" si="48"/>
        <v>-6.1482202212016814E-2</v>
      </c>
      <c r="D962">
        <f t="shared" si="49"/>
        <v>-2.9056062718812986E-4</v>
      </c>
      <c r="E962" s="2">
        <f t="shared" si="50"/>
        <v>6.1056079194242614E-3</v>
      </c>
      <c r="K962">
        <v>957</v>
      </c>
      <c r="L962" s="14">
        <v>-2.28549125710308E-4</v>
      </c>
      <c r="M962" s="14">
        <v>-0.13962059174894201</v>
      </c>
    </row>
    <row r="963" spans="1:13" x14ac:dyDescent="0.55000000000000004">
      <c r="A963">
        <v>958</v>
      </c>
      <c r="C963">
        <f t="shared" si="48"/>
        <v>3.2730656728025956E-2</v>
      </c>
      <c r="D963">
        <f t="shared" si="49"/>
        <v>-2.8077789947661207E-4</v>
      </c>
      <c r="E963" s="2">
        <f t="shared" si="50"/>
        <v>8.7237141897839807E-3</v>
      </c>
      <c r="K963">
        <v>958</v>
      </c>
      <c r="L963" s="14">
        <v>-2.9085676980065999E-4</v>
      </c>
      <c r="M963" s="14">
        <v>-6.0670168695435803E-2</v>
      </c>
    </row>
    <row r="964" spans="1:13" x14ac:dyDescent="0.55000000000000004">
      <c r="A964">
        <v>959</v>
      </c>
      <c r="C964">
        <f t="shared" si="48"/>
        <v>0.11872881073721989</v>
      </c>
      <c r="D964">
        <f t="shared" si="49"/>
        <v>-2.0052583732559488E-4</v>
      </c>
      <c r="E964" s="2">
        <f t="shared" si="50"/>
        <v>7.2681313432858604E-3</v>
      </c>
      <c r="K964">
        <v>959</v>
      </c>
      <c r="L964" s="14">
        <v>-2.8031753155003102E-4</v>
      </c>
      <c r="M964" s="14">
        <v>3.34754744782449E-2</v>
      </c>
    </row>
    <row r="965" spans="1:13" x14ac:dyDescent="0.55000000000000004">
      <c r="A965">
        <v>960</v>
      </c>
      <c r="C965">
        <f t="shared" si="48"/>
        <v>0.17492853585634383</v>
      </c>
      <c r="D965">
        <f t="shared" si="49"/>
        <v>-6.9946016755489165E-5</v>
      </c>
      <c r="E965" s="2">
        <f t="shared" si="50"/>
        <v>3.1015496830644616E-3</v>
      </c>
      <c r="K965">
        <v>960</v>
      </c>
      <c r="L965" s="14">
        <v>-1.99571028558981E-4</v>
      </c>
      <c r="M965" s="14">
        <v>0.119236977402082</v>
      </c>
    </row>
    <row r="966" spans="1:13" x14ac:dyDescent="0.55000000000000004">
      <c r="A966">
        <v>961</v>
      </c>
      <c r="C966">
        <f t="shared" ref="C966:C1029" si="51">$D$1*COS($B$2*(A966-$L$2)+$B$1)</f>
        <v>0.18722488567681123</v>
      </c>
      <c r="D966">
        <f t="shared" ref="D966:D1029" si="52">$D$2*COS($B$2*(A966-$L$3)+$B$3)</f>
        <v>7.818877967506872E-5</v>
      </c>
      <c r="E966" s="2">
        <f t="shared" ref="E966:E1029" si="53">(M966-C966)^2</f>
        <v>1.4616921309819938E-4</v>
      </c>
      <c r="K966">
        <v>961</v>
      </c>
      <c r="L966" s="14">
        <v>-6.8840723416554496E-5</v>
      </c>
      <c r="M966" s="14">
        <v>0.17513483964306101</v>
      </c>
    </row>
    <row r="967" spans="1:13" x14ac:dyDescent="0.55000000000000004">
      <c r="A967">
        <v>962</v>
      </c>
      <c r="C967">
        <f t="shared" si="51"/>
        <v>0.15253173558039762</v>
      </c>
      <c r="D967">
        <f t="shared" si="52"/>
        <v>2.0669984049564657E-4</v>
      </c>
      <c r="E967" s="2">
        <f t="shared" si="53"/>
        <v>1.1997466563240724E-3</v>
      </c>
      <c r="K967">
        <v>962</v>
      </c>
      <c r="L967" s="14">
        <v>7.9131167962391905E-5</v>
      </c>
      <c r="M967" s="14">
        <v>0.187169094837767</v>
      </c>
    </row>
    <row r="968" spans="1:13" x14ac:dyDescent="0.55000000000000004">
      <c r="A968">
        <v>963</v>
      </c>
      <c r="C968">
        <f t="shared" si="51"/>
        <v>7.9556334967416112E-2</v>
      </c>
      <c r="D968">
        <f t="shared" si="52"/>
        <v>2.8333359823964373E-4</v>
      </c>
      <c r="E968" s="2">
        <f t="shared" si="53"/>
        <v>5.2953789034329941E-3</v>
      </c>
      <c r="K968">
        <v>963</v>
      </c>
      <c r="L968" s="14">
        <v>2.0728416743102999E-4</v>
      </c>
      <c r="M968" s="14">
        <v>0.15232568911758701</v>
      </c>
    </row>
    <row r="969" spans="1:13" x14ac:dyDescent="0.55000000000000004">
      <c r="A969">
        <v>964</v>
      </c>
      <c r="C969">
        <f t="shared" si="51"/>
        <v>-1.3386028807759118E-2</v>
      </c>
      <c r="D969">
        <f t="shared" si="52"/>
        <v>2.8885659502438067E-4</v>
      </c>
      <c r="E969" s="2">
        <f t="shared" si="53"/>
        <v>8.5965159671203394E-3</v>
      </c>
      <c r="K969">
        <v>964</v>
      </c>
      <c r="L969" s="14">
        <v>2.83521561268948E-4</v>
      </c>
      <c r="M969" s="14">
        <v>7.93313695979357E-2</v>
      </c>
    </row>
    <row r="970" spans="1:13" x14ac:dyDescent="0.55000000000000004">
      <c r="A970">
        <v>965</v>
      </c>
      <c r="C970">
        <f t="shared" si="51"/>
        <v>-0.10296878150731027</v>
      </c>
      <c r="D970">
        <f t="shared" si="52"/>
        <v>2.2188267507243346E-4</v>
      </c>
      <c r="E970" s="2">
        <f t="shared" si="53"/>
        <v>7.998940824634088E-3</v>
      </c>
      <c r="K970">
        <v>965</v>
      </c>
      <c r="L970" s="14">
        <v>2.8874922124698301E-4</v>
      </c>
      <c r="M970" s="14">
        <v>-1.3531983573606901E-2</v>
      </c>
    </row>
    <row r="971" spans="1:13" x14ac:dyDescent="0.55000000000000004">
      <c r="A971">
        <v>966</v>
      </c>
      <c r="C971">
        <f t="shared" si="51"/>
        <v>-0.16670854045825195</v>
      </c>
      <c r="D971">
        <f t="shared" si="52"/>
        <v>9.9220880593907189E-5</v>
      </c>
      <c r="E971" s="2">
        <f t="shared" si="53"/>
        <v>4.0579923188804297E-3</v>
      </c>
      <c r="K971">
        <v>966</v>
      </c>
      <c r="L971" s="14">
        <v>2.21657847493589E-4</v>
      </c>
      <c r="M971" s="14">
        <v>-0.103006167512808</v>
      </c>
    </row>
    <row r="972" spans="1:13" x14ac:dyDescent="0.55000000000000004">
      <c r="A972">
        <v>967</v>
      </c>
      <c r="C972">
        <f t="shared" si="51"/>
        <v>-0.18860796969197571</v>
      </c>
      <c r="D972">
        <f t="shared" si="52"/>
        <v>-4.8343263503649091E-5</v>
      </c>
      <c r="E972" s="2">
        <f t="shared" si="53"/>
        <v>4.8075613702881033E-4</v>
      </c>
      <c r="K972">
        <v>967</v>
      </c>
      <c r="L972" s="14">
        <v>9.9050890769968999E-5</v>
      </c>
      <c r="M972" s="14">
        <v>-0.16668181779455399</v>
      </c>
    </row>
    <row r="973" spans="1:13" x14ac:dyDescent="0.55000000000000004">
      <c r="A973">
        <v>968</v>
      </c>
      <c r="C973">
        <f t="shared" si="51"/>
        <v>-0.16317077407391062</v>
      </c>
      <c r="D973">
        <f t="shared" si="52"/>
        <v>-1.8377426745701784E-4</v>
      </c>
      <c r="E973" s="2">
        <f t="shared" si="53"/>
        <v>6.4720371075110581E-4</v>
      </c>
      <c r="K973">
        <v>968</v>
      </c>
      <c r="L973" s="14">
        <v>-4.8363976014105898E-5</v>
      </c>
      <c r="M973" s="14">
        <v>-0.188610972790727</v>
      </c>
    </row>
    <row r="974" spans="1:13" x14ac:dyDescent="0.55000000000000004">
      <c r="A974">
        <v>969</v>
      </c>
      <c r="C974">
        <f t="shared" si="51"/>
        <v>-9.6781153530899375E-2</v>
      </c>
      <c r="D974">
        <f t="shared" si="52"/>
        <v>-2.7308180393299824E-4</v>
      </c>
      <c r="E974" s="2">
        <f t="shared" si="53"/>
        <v>4.4249351538606131E-3</v>
      </c>
      <c r="K974">
        <v>969</v>
      </c>
      <c r="L974" s="14">
        <v>-1.83665784977122E-4</v>
      </c>
      <c r="M974" s="14">
        <v>-0.163301339593933</v>
      </c>
    </row>
    <row r="975" spans="1:13" x14ac:dyDescent="0.55000000000000004">
      <c r="A975">
        <v>970</v>
      </c>
      <c r="C975">
        <f t="shared" si="51"/>
        <v>-6.1015034364860412E-3</v>
      </c>
      <c r="D975">
        <f t="shared" si="52"/>
        <v>-2.9385156373041134E-4</v>
      </c>
      <c r="E975" s="2">
        <f t="shared" si="53"/>
        <v>8.2792473256209E-3</v>
      </c>
      <c r="K975">
        <v>970</v>
      </c>
      <c r="L975" s="14">
        <v>-2.7296735871280798E-4</v>
      </c>
      <c r="M975" s="14">
        <v>-9.7091872847874294E-2</v>
      </c>
    </row>
    <row r="976" spans="1:13" x14ac:dyDescent="0.55000000000000004">
      <c r="A976">
        <v>971</v>
      </c>
      <c r="C976">
        <f t="shared" si="51"/>
        <v>8.6109495410986531E-2</v>
      </c>
      <c r="D976">
        <f t="shared" si="52"/>
        <v>-2.4087077493152194E-4</v>
      </c>
      <c r="E976" s="2">
        <f t="shared" si="53"/>
        <v>8.5885888331083491E-3</v>
      </c>
      <c r="K976">
        <v>971</v>
      </c>
      <c r="L976" s="14">
        <v>-2.9390256409231498E-4</v>
      </c>
      <c r="M976" s="14">
        <v>-6.5651442328143496E-3</v>
      </c>
    </row>
    <row r="977" spans="1:13" x14ac:dyDescent="0.55000000000000004">
      <c r="A977">
        <v>972</v>
      </c>
      <c r="C977">
        <f t="shared" si="51"/>
        <v>0.15670882595460309</v>
      </c>
      <c r="D977">
        <f t="shared" si="52"/>
        <v>-1.2743649877833746E-4</v>
      </c>
      <c r="E977" s="2">
        <f t="shared" si="53"/>
        <v>5.055630987890059E-3</v>
      </c>
      <c r="K977">
        <v>972</v>
      </c>
      <c r="L977" s="14">
        <v>-2.4122804905576099E-4</v>
      </c>
      <c r="M977" s="14">
        <v>8.5605865482552002E-2</v>
      </c>
    </row>
    <row r="978" spans="1:13" x14ac:dyDescent="0.55000000000000004">
      <c r="A978">
        <v>973</v>
      </c>
      <c r="C978">
        <f t="shared" si="51"/>
        <v>0.18797754434382588</v>
      </c>
      <c r="D978">
        <f t="shared" si="52"/>
        <v>1.7981652419184503E-5</v>
      </c>
      <c r="E978" s="2">
        <f t="shared" si="53"/>
        <v>1.0011648550184021E-3</v>
      </c>
      <c r="K978">
        <v>973</v>
      </c>
      <c r="L978" s="14">
        <v>-1.2813647266301899E-4</v>
      </c>
      <c r="M978" s="14">
        <v>0.15633635512757799</v>
      </c>
    </row>
    <row r="979" spans="1:13" x14ac:dyDescent="0.55000000000000004">
      <c r="A979">
        <v>974</v>
      </c>
      <c r="C979">
        <f t="shared" si="51"/>
        <v>0.17206786135552338</v>
      </c>
      <c r="D979">
        <f t="shared" si="52"/>
        <v>1.5888678788316792E-4</v>
      </c>
      <c r="E979" s="2">
        <f t="shared" si="53"/>
        <v>2.5101881919158798E-4</v>
      </c>
      <c r="K979">
        <v>974</v>
      </c>
      <c r="L979" s="14">
        <v>1.70476782091429E-5</v>
      </c>
      <c r="M979" s="14">
        <v>0.18791143479056599</v>
      </c>
    </row>
    <row r="980" spans="1:13" x14ac:dyDescent="0.55000000000000004">
      <c r="A980">
        <v>975</v>
      </c>
      <c r="C980">
        <f t="shared" si="51"/>
        <v>0.11297277207003105</v>
      </c>
      <c r="D980">
        <f t="shared" si="52"/>
        <v>2.5991468865651536E-4</v>
      </c>
      <c r="E980" s="2">
        <f t="shared" si="53"/>
        <v>3.5343212650981561E-3</v>
      </c>
      <c r="K980">
        <v>975</v>
      </c>
      <c r="L980" s="14">
        <v>1.5796213231770699E-4</v>
      </c>
      <c r="M980" s="14">
        <v>0.17242292989234601</v>
      </c>
    </row>
    <row r="981" spans="1:13" x14ac:dyDescent="0.55000000000000004">
      <c r="A981">
        <v>976</v>
      </c>
      <c r="C981">
        <f t="shared" si="51"/>
        <v>2.5523898272594506E-2</v>
      </c>
      <c r="D981">
        <f t="shared" si="52"/>
        <v>2.9570948114448429E-4</v>
      </c>
      <c r="E981" s="2">
        <f t="shared" si="53"/>
        <v>7.7838507727790371E-3</v>
      </c>
      <c r="K981">
        <v>976</v>
      </c>
      <c r="L981" s="14">
        <v>2.5931399046137497E-4</v>
      </c>
      <c r="M981" s="14">
        <v>0.11375003256838601</v>
      </c>
    </row>
    <row r="982" spans="1:13" x14ac:dyDescent="0.55000000000000004">
      <c r="A982">
        <v>977</v>
      </c>
      <c r="C982">
        <f t="shared" si="51"/>
        <v>-6.8330935990404809E-2</v>
      </c>
      <c r="D982">
        <f t="shared" si="52"/>
        <v>2.5728742692727004E-4</v>
      </c>
      <c r="E982" s="2">
        <f t="shared" si="53"/>
        <v>9.0095539001615182E-3</v>
      </c>
      <c r="K982">
        <v>977</v>
      </c>
      <c r="L982" s="14">
        <v>2.9571905102678399E-4</v>
      </c>
      <c r="M982" s="14">
        <v>2.6587733933701899E-2</v>
      </c>
    </row>
    <row r="983" spans="1:13" x14ac:dyDescent="0.55000000000000004">
      <c r="A983">
        <v>978</v>
      </c>
      <c r="C983">
        <f t="shared" si="51"/>
        <v>-0.14503614562178388</v>
      </c>
      <c r="D983">
        <f t="shared" si="52"/>
        <v>1.5429165174042503E-4</v>
      </c>
      <c r="E983" s="2">
        <f t="shared" si="53"/>
        <v>6.0532318100625059E-3</v>
      </c>
      <c r="K983">
        <v>978</v>
      </c>
      <c r="L983" s="14">
        <v>2.5805944075472698E-4</v>
      </c>
      <c r="M983" s="14">
        <v>-6.7233627603004401E-2</v>
      </c>
    </row>
    <row r="984" spans="1:13" x14ac:dyDescent="0.55000000000000004">
      <c r="A984">
        <v>979</v>
      </c>
      <c r="C984">
        <f t="shared" si="51"/>
        <v>-0.18534033982173553</v>
      </c>
      <c r="D984">
        <f t="shared" si="52"/>
        <v>1.2571924176979614E-5</v>
      </c>
      <c r="E984" s="2">
        <f t="shared" si="53"/>
        <v>1.6912187265677996E-3</v>
      </c>
      <c r="K984">
        <v>979</v>
      </c>
      <c r="L984" s="14">
        <v>1.55767242661102E-4</v>
      </c>
      <c r="M984" s="14">
        <v>-0.14421591001939299</v>
      </c>
    </row>
    <row r="985" spans="1:13" x14ac:dyDescent="0.55000000000000004">
      <c r="A985">
        <v>980</v>
      </c>
      <c r="C985">
        <f t="shared" si="51"/>
        <v>-0.17912801539125772</v>
      </c>
      <c r="D985">
        <f t="shared" si="52"/>
        <v>-1.3230309135924865E-4</v>
      </c>
      <c r="E985" s="2">
        <f t="shared" si="53"/>
        <v>3.5407352148629547E-5</v>
      </c>
      <c r="K985">
        <v>980</v>
      </c>
      <c r="L985" s="14">
        <v>1.4462172333184799E-5</v>
      </c>
      <c r="M985" s="14">
        <v>-0.18507842312087</v>
      </c>
    </row>
    <row r="986" spans="1:13" x14ac:dyDescent="0.55000000000000004">
      <c r="A986">
        <v>981</v>
      </c>
      <c r="C986">
        <f t="shared" si="51"/>
        <v>-0.12795833481693653</v>
      </c>
      <c r="D986">
        <f t="shared" si="52"/>
        <v>-2.4397281969297231E-4</v>
      </c>
      <c r="E986" s="2">
        <f t="shared" si="53"/>
        <v>2.6655084339726803E-3</v>
      </c>
      <c r="K986">
        <v>981</v>
      </c>
      <c r="L986" s="14">
        <v>-1.30465038772382E-4</v>
      </c>
      <c r="M986" s="14">
        <v>-0.17958689700854399</v>
      </c>
    </row>
    <row r="987" spans="1:13" x14ac:dyDescent="0.55000000000000004">
      <c r="A987">
        <v>982</v>
      </c>
      <c r="C987">
        <f t="shared" si="51"/>
        <v>-4.4673809351484441E-2</v>
      </c>
      <c r="D987">
        <f t="shared" si="52"/>
        <v>-2.9441051282319791E-4</v>
      </c>
      <c r="E987" s="2">
        <f t="shared" si="53"/>
        <v>7.1306048994183423E-3</v>
      </c>
      <c r="K987">
        <v>982</v>
      </c>
      <c r="L987" s="14">
        <v>-2.4271647157106399E-4</v>
      </c>
      <c r="M987" s="14">
        <v>-0.1291167184642</v>
      </c>
    </row>
    <row r="988" spans="1:13" x14ac:dyDescent="0.55000000000000004">
      <c r="A988">
        <v>983</v>
      </c>
      <c r="C988">
        <f t="shared" si="51"/>
        <v>4.9822900611593925E-2</v>
      </c>
      <c r="D988">
        <f t="shared" si="52"/>
        <v>-2.7095737291676003E-4</v>
      </c>
      <c r="E988" s="2">
        <f t="shared" si="53"/>
        <v>9.2412378775124891E-3</v>
      </c>
      <c r="K988">
        <v>983</v>
      </c>
      <c r="L988" s="14">
        <v>-2.9417805836109799E-4</v>
      </c>
      <c r="M988" s="14">
        <v>-4.6308456798527402E-2</v>
      </c>
    </row>
    <row r="989" spans="1:13" x14ac:dyDescent="0.55000000000000004">
      <c r="A989">
        <v>984</v>
      </c>
      <c r="C989">
        <f t="shared" si="51"/>
        <v>0.13181511270500224</v>
      </c>
      <c r="D989">
        <f t="shared" si="52"/>
        <v>-1.7949964373700336E-4</v>
      </c>
      <c r="E989" s="2">
        <f t="shared" si="53"/>
        <v>7.0085474001517307E-3</v>
      </c>
      <c r="K989">
        <v>984</v>
      </c>
      <c r="L989" s="14">
        <v>-2.71960925486411E-4</v>
      </c>
      <c r="M989" s="14">
        <v>4.8098045149146403E-2</v>
      </c>
    </row>
    <row r="990" spans="1:13" x14ac:dyDescent="0.55000000000000004">
      <c r="A990">
        <v>985</v>
      </c>
      <c r="C990">
        <f t="shared" si="51"/>
        <v>0.18072450995180955</v>
      </c>
      <c r="D990">
        <f t="shared" si="52"/>
        <v>-4.2991287531861834E-5</v>
      </c>
      <c r="E990" s="2">
        <f t="shared" si="53"/>
        <v>2.5267126419470645E-3</v>
      </c>
      <c r="K990">
        <v>985</v>
      </c>
      <c r="L990" s="14">
        <v>-1.8162949170055499E-4</v>
      </c>
      <c r="M990" s="14">
        <v>0.13045809331060601</v>
      </c>
    </row>
    <row r="991" spans="1:13" x14ac:dyDescent="0.55000000000000004">
      <c r="A991">
        <v>986</v>
      </c>
      <c r="C991">
        <f t="shared" si="51"/>
        <v>0.18427586457144918</v>
      </c>
      <c r="D991">
        <f t="shared" si="52"/>
        <v>1.0430697565926063E-4</v>
      </c>
      <c r="E991" s="2">
        <f t="shared" si="53"/>
        <v>1.7071456169219931E-5</v>
      </c>
      <c r="K991">
        <v>986</v>
      </c>
      <c r="L991" s="14">
        <v>-4.5807824970731197E-5</v>
      </c>
      <c r="M991" s="14">
        <v>0.18014410269917</v>
      </c>
    </row>
    <row r="992" spans="1:13" x14ac:dyDescent="0.55000000000000004">
      <c r="A992">
        <v>987</v>
      </c>
      <c r="C992">
        <f t="shared" si="51"/>
        <v>0.14157786141124051</v>
      </c>
      <c r="D992">
        <f t="shared" si="52"/>
        <v>2.2542638657634353E-4</v>
      </c>
      <c r="E992" s="2">
        <f t="shared" si="53"/>
        <v>1.8605456329686598E-3</v>
      </c>
      <c r="K992">
        <v>987</v>
      </c>
      <c r="L992" s="14">
        <v>1.0148669569412799E-4</v>
      </c>
      <c r="M992" s="14">
        <v>0.18471190403384499</v>
      </c>
    </row>
    <row r="993" spans="1:13" x14ac:dyDescent="0.55000000000000004">
      <c r="A993">
        <v>988</v>
      </c>
      <c r="C993">
        <f t="shared" si="51"/>
        <v>6.3346799261523909E-2</v>
      </c>
      <c r="D993">
        <f t="shared" si="52"/>
        <v>2.8996852607488069E-4</v>
      </c>
      <c r="E993" s="2">
        <f t="shared" si="53"/>
        <v>6.3474146818461707E-3</v>
      </c>
      <c r="K993">
        <v>988</v>
      </c>
      <c r="L993" s="14">
        <v>2.2336324384464001E-4</v>
      </c>
      <c r="M993" s="14">
        <v>0.143017463133781</v>
      </c>
    </row>
    <row r="994" spans="1:13" x14ac:dyDescent="0.55000000000000004">
      <c r="A994">
        <v>989</v>
      </c>
      <c r="C994">
        <f t="shared" si="51"/>
        <v>-3.0782974258139136E-2</v>
      </c>
      <c r="D994">
        <f t="shared" si="52"/>
        <v>2.8173467758070699E-4</v>
      </c>
      <c r="E994" s="2">
        <f t="shared" si="53"/>
        <v>9.2710680584732544E-3</v>
      </c>
      <c r="K994">
        <v>989</v>
      </c>
      <c r="L994" s="14">
        <v>2.8929708192929499E-4</v>
      </c>
      <c r="M994" s="14">
        <v>6.5503411375933004E-2</v>
      </c>
    </row>
    <row r="995" spans="1:13" x14ac:dyDescent="0.55000000000000004">
      <c r="A995">
        <v>990</v>
      </c>
      <c r="C995">
        <f t="shared" si="51"/>
        <v>-0.11718687009267806</v>
      </c>
      <c r="D995">
        <f t="shared" si="52"/>
        <v>2.0279136351009005E-4</v>
      </c>
      <c r="E995" s="2">
        <f t="shared" si="53"/>
        <v>7.8802006010975766E-3</v>
      </c>
      <c r="K995">
        <v>990</v>
      </c>
      <c r="L995" s="14">
        <v>2.8277467117595402E-4</v>
      </c>
      <c r="M995" s="14">
        <v>-2.8416376114681199E-2</v>
      </c>
    </row>
    <row r="996" spans="1:13" x14ac:dyDescent="0.55000000000000004">
      <c r="A996">
        <v>991</v>
      </c>
      <c r="C996">
        <f t="shared" si="51"/>
        <v>-0.17417933163726246</v>
      </c>
      <c r="D996">
        <f t="shared" si="52"/>
        <v>7.2951691702104543E-5</v>
      </c>
      <c r="E996" s="2">
        <f t="shared" si="53"/>
        <v>3.4763082160440008E-3</v>
      </c>
      <c r="K996">
        <v>991</v>
      </c>
      <c r="L996" s="14">
        <v>2.0542958981989101E-4</v>
      </c>
      <c r="M996" s="14">
        <v>-0.115219105924974</v>
      </c>
    </row>
    <row r="997" spans="1:13" x14ac:dyDescent="0.55000000000000004">
      <c r="A997">
        <v>992</v>
      </c>
      <c r="C997">
        <f t="shared" si="51"/>
        <v>-0.18745645235047545</v>
      </c>
      <c r="D997">
        <f t="shared" si="52"/>
        <v>-7.5197317023718765E-5</v>
      </c>
      <c r="E997" s="2">
        <f t="shared" si="53"/>
        <v>2.0426001949911096E-4</v>
      </c>
      <c r="K997">
        <v>992</v>
      </c>
      <c r="L997" s="14">
        <v>7.6633393300781398E-5</v>
      </c>
      <c r="M997" s="14">
        <v>-0.173164495888916</v>
      </c>
    </row>
    <row r="998" spans="1:13" x14ac:dyDescent="0.55000000000000004">
      <c r="A998">
        <v>993</v>
      </c>
      <c r="C998">
        <f t="shared" si="51"/>
        <v>-0.1536859547925544</v>
      </c>
      <c r="D998">
        <f t="shared" si="52"/>
        <v>-2.0447338421040066E-4</v>
      </c>
      <c r="E998" s="2">
        <f t="shared" si="53"/>
        <v>1.159661895856177E-3</v>
      </c>
      <c r="K998">
        <v>993</v>
      </c>
      <c r="L998" s="14">
        <v>-7.1356111969567E-5</v>
      </c>
      <c r="M998" s="14">
        <v>-0.18773976362293601</v>
      </c>
    </row>
    <row r="999" spans="1:13" x14ac:dyDescent="0.55000000000000004">
      <c r="A999">
        <v>994</v>
      </c>
      <c r="C999">
        <f t="shared" si="51"/>
        <v>-8.1343522025178347E-2</v>
      </c>
      <c r="D999">
        <f t="shared" si="52"/>
        <v>-2.8243094191744152E-4</v>
      </c>
      <c r="E999" s="2">
        <f t="shared" si="53"/>
        <v>5.4687386989220243E-3</v>
      </c>
      <c r="K999">
        <v>994</v>
      </c>
      <c r="L999" s="14">
        <v>-2.0147403633595501E-4</v>
      </c>
      <c r="M999" s="14">
        <v>-0.155294442904651</v>
      </c>
    </row>
    <row r="1000" spans="1:13" x14ac:dyDescent="0.55000000000000004">
      <c r="A1000">
        <v>995</v>
      </c>
      <c r="C1000">
        <f t="shared" si="51"/>
        <v>1.1414420185171376E-2</v>
      </c>
      <c r="D1000">
        <f t="shared" si="52"/>
        <v>-2.8950428637599637E-4</v>
      </c>
      <c r="E1000" s="2">
        <f t="shared" si="53"/>
        <v>9.095262520469367E-3</v>
      </c>
      <c r="K1000">
        <v>995</v>
      </c>
      <c r="L1000" s="14">
        <v>-2.8113153844782198E-4</v>
      </c>
      <c r="M1000" s="14">
        <v>-8.3954665584114296E-2</v>
      </c>
    </row>
    <row r="1001" spans="1:13" x14ac:dyDescent="0.55000000000000004">
      <c r="A1001">
        <v>996</v>
      </c>
      <c r="C1001">
        <f t="shared" si="51"/>
        <v>0.10130758352595071</v>
      </c>
      <c r="D1001">
        <f t="shared" si="52"/>
        <v>-2.239181572208631E-4</v>
      </c>
      <c r="E1001" s="2">
        <f t="shared" si="53"/>
        <v>8.6295748449415396E-3</v>
      </c>
      <c r="K1001">
        <v>996</v>
      </c>
      <c r="L1001" s="14">
        <v>-2.90377902741982E-4</v>
      </c>
      <c r="M1001" s="14">
        <v>8.4120785488984596E-3</v>
      </c>
    </row>
    <row r="1002" spans="1:13" x14ac:dyDescent="0.55000000000000004">
      <c r="A1002">
        <v>997</v>
      </c>
      <c r="C1002">
        <f t="shared" si="51"/>
        <v>0.16577467879632432</v>
      </c>
      <c r="D1002">
        <f t="shared" si="52"/>
        <v>-1.0213329042395125E-4</v>
      </c>
      <c r="E1002" s="2">
        <f t="shared" si="53"/>
        <v>4.5027741418487552E-3</v>
      </c>
      <c r="K1002">
        <v>997</v>
      </c>
      <c r="L1002" s="14">
        <v>-2.2689731992068301E-4</v>
      </c>
      <c r="M1002" s="14">
        <v>9.8671965424592806E-2</v>
      </c>
    </row>
    <row r="1003" spans="1:13" x14ac:dyDescent="0.55000000000000004">
      <c r="A1003">
        <v>998</v>
      </c>
      <c r="C1003">
        <f t="shared" si="51"/>
        <v>0.18863582394209569</v>
      </c>
      <c r="D1003">
        <f t="shared" si="52"/>
        <v>4.5284879469710987E-5</v>
      </c>
      <c r="E1003" s="2">
        <f t="shared" si="53"/>
        <v>5.9618879017845239E-4</v>
      </c>
      <c r="K1003">
        <v>998</v>
      </c>
      <c r="L1003" s="14">
        <v>-1.0658889575646599E-4</v>
      </c>
      <c r="M1003" s="14">
        <v>0.16421884644326401</v>
      </c>
    </row>
    <row r="1004" spans="1:13" x14ac:dyDescent="0.55000000000000004">
      <c r="A1004">
        <v>999</v>
      </c>
      <c r="C1004">
        <f t="shared" si="51"/>
        <v>0.16415335340658294</v>
      </c>
      <c r="D1004">
        <f t="shared" si="52"/>
        <v>1.8133749914658314E-4</v>
      </c>
      <c r="E1004" s="2">
        <f t="shared" si="53"/>
        <v>5.9940481369707911E-4</v>
      </c>
      <c r="K1004">
        <v>999</v>
      </c>
      <c r="L1004" s="14">
        <v>4.0415378579462299E-5</v>
      </c>
      <c r="M1004" s="14">
        <v>0.188636098630456</v>
      </c>
    </row>
    <row r="1005" spans="1:13" x14ac:dyDescent="0.55000000000000004">
      <c r="A1005">
        <v>1000</v>
      </c>
      <c r="C1005">
        <f t="shared" si="51"/>
        <v>9.8471851244459493E-2</v>
      </c>
      <c r="D1005">
        <f t="shared" si="52"/>
        <v>2.7187822882918751E-4</v>
      </c>
      <c r="E1005" s="2">
        <f t="shared" si="53"/>
        <v>4.5341932507230757E-3</v>
      </c>
      <c r="K1005">
        <v>1000</v>
      </c>
      <c r="L1005" s="14">
        <v>1.7729737063135699E-4</v>
      </c>
      <c r="M1005" s="14">
        <v>0.16580826970225301</v>
      </c>
    </row>
    <row r="1006" spans="1:13" x14ac:dyDescent="0.55000000000000004">
      <c r="A1006">
        <v>1001</v>
      </c>
      <c r="C1006">
        <f t="shared" si="51"/>
        <v>8.0759900424285623E-3</v>
      </c>
      <c r="D1006">
        <f t="shared" si="52"/>
        <v>2.9418325381456214E-4</v>
      </c>
      <c r="E1006" s="2">
        <f t="shared" si="53"/>
        <v>8.7192157569538995E-3</v>
      </c>
      <c r="K1006">
        <v>1001</v>
      </c>
      <c r="L1006" s="14">
        <v>2.6977413633559301E-4</v>
      </c>
      <c r="M1006" s="14">
        <v>0.10145273102728999</v>
      </c>
    </row>
    <row r="1007" spans="1:13" x14ac:dyDescent="0.55000000000000004">
      <c r="A1007">
        <v>1002</v>
      </c>
      <c r="C1007">
        <f t="shared" si="51"/>
        <v>-8.434677443216694E-2</v>
      </c>
      <c r="D1007">
        <f t="shared" si="52"/>
        <v>2.4265448298419677E-4</v>
      </c>
      <c r="E1007" s="2">
        <f t="shared" si="53"/>
        <v>9.2226253691928793E-3</v>
      </c>
      <c r="K1007">
        <v>1002</v>
      </c>
      <c r="L1007" s="14">
        <v>2.9468429603733698E-4</v>
      </c>
      <c r="M1007" s="14">
        <v>1.16877264994924E-2</v>
      </c>
    </row>
    <row r="1008" spans="1:13" x14ac:dyDescent="0.55000000000000004">
      <c r="A1008">
        <v>1003</v>
      </c>
      <c r="C1008">
        <f t="shared" si="51"/>
        <v>-0.15560027641337687</v>
      </c>
      <c r="D1008">
        <f t="shared" si="52"/>
        <v>1.3022455167590073E-4</v>
      </c>
      <c r="E1008" s="2">
        <f t="shared" si="53"/>
        <v>5.5645236470520656E-3</v>
      </c>
      <c r="K1008">
        <v>1003</v>
      </c>
      <c r="L1008" s="14">
        <v>2.4578894570787598E-4</v>
      </c>
      <c r="M1008" s="14">
        <v>-8.1004541635495197E-2</v>
      </c>
    </row>
    <row r="1009" spans="1:13" x14ac:dyDescent="0.55000000000000004">
      <c r="A1009">
        <v>1004</v>
      </c>
      <c r="C1009">
        <f t="shared" si="51"/>
        <v>-0.18780138880869734</v>
      </c>
      <c r="D1009">
        <f t="shared" si="52"/>
        <v>-1.4888997187061E-5</v>
      </c>
      <c r="E1009" s="2">
        <f t="shared" si="53"/>
        <v>1.1828556813919284E-3</v>
      </c>
      <c r="K1009">
        <v>1004</v>
      </c>
      <c r="L1009" s="14">
        <v>1.3533422916195599E-4</v>
      </c>
      <c r="M1009" s="14">
        <v>-0.15340871980217899</v>
      </c>
    </row>
    <row r="1010" spans="1:13" x14ac:dyDescent="0.55000000000000004">
      <c r="A1010">
        <v>1005</v>
      </c>
      <c r="C1010">
        <f t="shared" si="51"/>
        <v>-0.17286831115269169</v>
      </c>
      <c r="D1010">
        <f t="shared" si="52"/>
        <v>-1.5626572159079964E-4</v>
      </c>
      <c r="E1010" s="2">
        <f t="shared" si="53"/>
        <v>2.1090071934320968E-4</v>
      </c>
      <c r="K1010">
        <v>1005</v>
      </c>
      <c r="L1010" s="14">
        <v>-9.0157846301816205E-6</v>
      </c>
      <c r="M1010" s="14">
        <v>-0.18739073241580101</v>
      </c>
    </row>
    <row r="1011" spans="1:13" x14ac:dyDescent="0.55000000000000004">
      <c r="A1011">
        <v>1006</v>
      </c>
      <c r="C1011">
        <f t="shared" si="51"/>
        <v>-0.1145489311725838</v>
      </c>
      <c r="D1011">
        <f t="shared" si="52"/>
        <v>-2.5842304369612547E-4</v>
      </c>
      <c r="E1011" s="2">
        <f t="shared" si="53"/>
        <v>3.5868890513483156E-3</v>
      </c>
      <c r="K1011">
        <v>1006</v>
      </c>
      <c r="L1011" s="14">
        <v>-1.5110773923182299E-4</v>
      </c>
      <c r="M1011" s="14">
        <v>-0.17443957360817899</v>
      </c>
    </row>
    <row r="1012" spans="1:13" x14ac:dyDescent="0.55000000000000004">
      <c r="A1012">
        <v>1007</v>
      </c>
      <c r="C1012">
        <f t="shared" si="51"/>
        <v>-2.7480183968251606E-2</v>
      </c>
      <c r="D1012">
        <f t="shared" si="52"/>
        <v>-2.9572162895974207E-4</v>
      </c>
      <c r="E1012" s="2">
        <f t="shared" si="53"/>
        <v>8.1574779522947064E-3</v>
      </c>
      <c r="K1012">
        <v>1007</v>
      </c>
      <c r="L1012" s="14">
        <v>-2.55353823138496E-4</v>
      </c>
      <c r="M1012" s="14">
        <v>-0.117798941445836</v>
      </c>
    </row>
    <row r="1013" spans="1:13" x14ac:dyDescent="0.55000000000000004">
      <c r="A1013">
        <v>1008</v>
      </c>
      <c r="C1013">
        <f t="shared" si="51"/>
        <v>6.6485510175423243E-2</v>
      </c>
      <c r="D1013">
        <f t="shared" si="52"/>
        <v>-2.5880031867260512E-4</v>
      </c>
      <c r="E1013" s="2">
        <f t="shared" si="53"/>
        <v>9.6315270816197569E-3</v>
      </c>
      <c r="K1013">
        <v>1008</v>
      </c>
      <c r="L1013" s="14">
        <v>-2.9564495794001899E-4</v>
      </c>
      <c r="M1013" s="14">
        <v>-3.1654833626806003E-2</v>
      </c>
    </row>
    <row r="1014" spans="1:13" x14ac:dyDescent="0.55000000000000004">
      <c r="A1014">
        <v>1009</v>
      </c>
      <c r="C1014">
        <f t="shared" si="51"/>
        <v>0.14376474266888464</v>
      </c>
      <c r="D1014">
        <f t="shared" si="52"/>
        <v>-1.5692558347698944E-4</v>
      </c>
      <c r="E1014" s="2">
        <f t="shared" si="53"/>
        <v>6.6173863121475511E-3</v>
      </c>
      <c r="K1014">
        <v>1009</v>
      </c>
      <c r="L1014" s="14">
        <v>-2.6188997897729697E-4</v>
      </c>
      <c r="M1014" s="14">
        <v>6.2417423646389802E-2</v>
      </c>
    </row>
    <row r="1015" spans="1:13" x14ac:dyDescent="0.55000000000000004">
      <c r="A1015">
        <v>1010</v>
      </c>
      <c r="C1015">
        <f t="shared" si="51"/>
        <v>0.18496205507304619</v>
      </c>
      <c r="D1015">
        <f t="shared" si="52"/>
        <v>-1.5665834557776222E-5</v>
      </c>
      <c r="E1015" s="2">
        <f t="shared" si="53"/>
        <v>1.9452691182612922E-3</v>
      </c>
      <c r="K1015">
        <v>1010</v>
      </c>
      <c r="L1015" s="14">
        <v>-1.6254303013223001E-4</v>
      </c>
      <c r="M1015" s="14">
        <v>0.14085684995776199</v>
      </c>
    </row>
    <row r="1016" spans="1:13" x14ac:dyDescent="0.55000000000000004">
      <c r="A1016">
        <v>1011</v>
      </c>
      <c r="C1016">
        <f t="shared" si="51"/>
        <v>0.17973779034498119</v>
      </c>
      <c r="D1016">
        <f t="shared" si="52"/>
        <v>1.2952570862581898E-4</v>
      </c>
      <c r="E1016" s="2">
        <f t="shared" si="53"/>
        <v>1.8318520180652475E-5</v>
      </c>
      <c r="K1016">
        <v>1011</v>
      </c>
      <c r="L1016" s="14">
        <v>-2.2486171046793301E-5</v>
      </c>
      <c r="M1016" s="14">
        <v>0.18401780438475401</v>
      </c>
    </row>
    <row r="1017" spans="1:13" x14ac:dyDescent="0.55000000000000004">
      <c r="A1017">
        <v>1012</v>
      </c>
      <c r="C1017">
        <f t="shared" si="51"/>
        <v>0.12940312881291124</v>
      </c>
      <c r="D1017">
        <f t="shared" si="52"/>
        <v>2.4220902912956647E-4</v>
      </c>
      <c r="E1017" s="2">
        <f t="shared" si="53"/>
        <v>2.6715696755114761E-3</v>
      </c>
      <c r="K1017">
        <v>1012</v>
      </c>
      <c r="L1017" s="14">
        <v>1.2320248907139099E-4</v>
      </c>
      <c r="M1017" s="14">
        <v>0.18109035814000399</v>
      </c>
    </row>
    <row r="1018" spans="1:13" x14ac:dyDescent="0.55000000000000004">
      <c r="A1018">
        <v>1013</v>
      </c>
      <c r="C1018">
        <f t="shared" si="51"/>
        <v>4.6591009550460215E-2</v>
      </c>
      <c r="D1018">
        <f t="shared" si="52"/>
        <v>2.9410298868395596E-4</v>
      </c>
      <c r="E1018" s="2">
        <f t="shared" si="53"/>
        <v>7.4333191425905417E-3</v>
      </c>
      <c r="K1018">
        <v>1013</v>
      </c>
      <c r="L1018" s="14">
        <v>2.3803432150889099E-4</v>
      </c>
      <c r="M1018" s="14">
        <v>0.132807708296066</v>
      </c>
    </row>
    <row r="1019" spans="1:13" x14ac:dyDescent="0.55000000000000004">
      <c r="A1019">
        <v>1014</v>
      </c>
      <c r="C1019">
        <f t="shared" si="51"/>
        <v>-4.7914471048513797E-2</v>
      </c>
      <c r="D1019">
        <f t="shared" si="52"/>
        <v>2.7218329727832121E-4</v>
      </c>
      <c r="E1019" s="2">
        <f t="shared" si="53"/>
        <v>9.8360803199175704E-3</v>
      </c>
      <c r="K1019">
        <v>1014</v>
      </c>
      <c r="L1019" s="14">
        <v>2.93248981466764E-4</v>
      </c>
      <c r="M1019" s="14">
        <v>5.1262544030170498E-2</v>
      </c>
    </row>
    <row r="1020" spans="1:13" x14ac:dyDescent="0.55000000000000004">
      <c r="A1020">
        <v>1015</v>
      </c>
      <c r="C1020">
        <f t="shared" si="51"/>
        <v>-0.13039442937131068</v>
      </c>
      <c r="D1020">
        <f t="shared" si="52"/>
        <v>1.8195133542500257E-4</v>
      </c>
      <c r="E1020" s="2">
        <f t="shared" si="53"/>
        <v>7.6165393461207036E-3</v>
      </c>
      <c r="K1020">
        <v>1015</v>
      </c>
      <c r="L1020" s="14">
        <v>2.7501761483167701E-4</v>
      </c>
      <c r="M1020" s="14">
        <v>-4.31216423978176E-2</v>
      </c>
    </row>
    <row r="1021" spans="1:13" x14ac:dyDescent="0.55000000000000004">
      <c r="A1021">
        <v>1016</v>
      </c>
      <c r="C1021">
        <f t="shared" si="51"/>
        <v>-0.1801481344185302</v>
      </c>
      <c r="D1021">
        <f t="shared" si="52"/>
        <v>4.6053423610707419E-5</v>
      </c>
      <c r="E1021" s="2">
        <f t="shared" si="53"/>
        <v>2.8560888820122893E-3</v>
      </c>
      <c r="K1021">
        <v>1016</v>
      </c>
      <c r="L1021" s="14">
        <v>1.87906380476576E-4</v>
      </c>
      <c r="M1021" s="14">
        <v>-0.12670574598002299</v>
      </c>
    </row>
    <row r="1022" spans="1:13" x14ac:dyDescent="0.55000000000000004">
      <c r="A1022">
        <v>1017</v>
      </c>
      <c r="C1022">
        <f t="shared" si="51"/>
        <v>-0.1846884549486498</v>
      </c>
      <c r="D1022">
        <f t="shared" si="52"/>
        <v>-1.0140292680107026E-4</v>
      </c>
      <c r="E1022" s="2">
        <f t="shared" si="53"/>
        <v>3.7611793834874981E-5</v>
      </c>
      <c r="K1022">
        <v>1017</v>
      </c>
      <c r="L1022" s="14">
        <v>5.3732827444560298E-5</v>
      </c>
      <c r="M1022" s="14">
        <v>-0.17855560945615001</v>
      </c>
    </row>
    <row r="1023" spans="1:13" x14ac:dyDescent="0.55000000000000004">
      <c r="A1023">
        <v>1018</v>
      </c>
      <c r="C1023">
        <f t="shared" si="51"/>
        <v>-0.14287586621073278</v>
      </c>
      <c r="D1023">
        <f t="shared" si="52"/>
        <v>-2.2340927999006419E-4</v>
      </c>
      <c r="E1023" s="2">
        <f t="shared" si="53"/>
        <v>1.8326315991401352E-3</v>
      </c>
      <c r="K1023">
        <v>1018</v>
      </c>
      <c r="L1023" s="14">
        <v>-9.3898445555206799E-5</v>
      </c>
      <c r="M1023" s="14">
        <v>-0.18568511286539999</v>
      </c>
    </row>
    <row r="1024" spans="1:13" x14ac:dyDescent="0.55000000000000004">
      <c r="A1024">
        <v>1019</v>
      </c>
      <c r="C1024">
        <f t="shared" si="51"/>
        <v>-6.5204446638803357E-2</v>
      </c>
      <c r="D1024">
        <f t="shared" si="52"/>
        <v>-2.8934461299581706E-4</v>
      </c>
      <c r="E1024" s="2">
        <f t="shared" si="53"/>
        <v>6.5778882100518453E-3</v>
      </c>
      <c r="K1024">
        <v>1019</v>
      </c>
      <c r="L1024" s="14">
        <v>-2.1801227036200501E-4</v>
      </c>
      <c r="M1024" s="14">
        <v>-0.14630862785069801</v>
      </c>
    </row>
    <row r="1025" spans="1:13" x14ac:dyDescent="0.55000000000000004">
      <c r="A1025">
        <v>1020</v>
      </c>
      <c r="C1025">
        <f t="shared" si="51"/>
        <v>2.883191463889059E-2</v>
      </c>
      <c r="D1025">
        <f t="shared" si="52"/>
        <v>-2.8266054704101118E-4</v>
      </c>
      <c r="E1025" s="2">
        <f t="shared" si="53"/>
        <v>9.8248049283586637E-3</v>
      </c>
      <c r="K1025">
        <v>1020</v>
      </c>
      <c r="L1025" s="14">
        <v>-2.8752356960670298E-4</v>
      </c>
      <c r="M1025" s="14">
        <v>-7.0288239357956403E-2</v>
      </c>
    </row>
    <row r="1026" spans="1:13" x14ac:dyDescent="0.55000000000000004">
      <c r="A1026">
        <v>1021</v>
      </c>
      <c r="C1026">
        <f t="shared" si="51"/>
        <v>0.11563207307081459</v>
      </c>
      <c r="D1026">
        <f t="shared" si="52"/>
        <v>-2.0503464179100707E-4</v>
      </c>
      <c r="E1026" s="2">
        <f t="shared" si="53"/>
        <v>8.5185143934788238E-3</v>
      </c>
      <c r="K1026">
        <v>1021</v>
      </c>
      <c r="L1026" s="14">
        <v>-2.8502280717666899E-4</v>
      </c>
      <c r="M1026" s="14">
        <v>2.3336274718566599E-2</v>
      </c>
    </row>
    <row r="1027" spans="1:13" x14ac:dyDescent="0.55000000000000004">
      <c r="A1027">
        <v>1022</v>
      </c>
      <c r="C1027">
        <f t="shared" si="51"/>
        <v>0.17341101849287996</v>
      </c>
      <c r="D1027">
        <f t="shared" si="52"/>
        <v>-7.5949363239161325E-5</v>
      </c>
      <c r="E1027" s="2">
        <f t="shared" si="53"/>
        <v>3.8806601063701225E-3</v>
      </c>
      <c r="K1027">
        <v>1022</v>
      </c>
      <c r="L1027" s="14">
        <v>-2.1113631453611E-4</v>
      </c>
      <c r="M1027" s="14">
        <v>0.11111607402408601</v>
      </c>
    </row>
    <row r="1028" spans="1:13" x14ac:dyDescent="0.55000000000000004">
      <c r="A1028">
        <v>1023</v>
      </c>
      <c r="C1028">
        <f t="shared" si="51"/>
        <v>0.18766745348782238</v>
      </c>
      <c r="D1028">
        <f t="shared" si="52"/>
        <v>7.2197604599502489E-5</v>
      </c>
      <c r="E1028" s="2">
        <f t="shared" si="53"/>
        <v>2.7560283669070799E-4</v>
      </c>
      <c r="K1028">
        <v>1023</v>
      </c>
      <c r="L1028" s="14">
        <v>-8.4369422125378602E-5</v>
      </c>
      <c r="M1028" s="14">
        <v>0.17106616327619401</v>
      </c>
    </row>
    <row r="1029" spans="1:13" x14ac:dyDescent="0.55000000000000004">
      <c r="A1029">
        <v>1024</v>
      </c>
      <c r="C1029">
        <f t="shared" si="51"/>
        <v>0.15482331337384322</v>
      </c>
      <c r="D1029">
        <f t="shared" si="52"/>
        <v>2.022244954890967E-4</v>
      </c>
      <c r="E1029" s="2">
        <f t="shared" si="53"/>
        <v>1.1121129375767193E-3</v>
      </c>
      <c r="K1029">
        <v>1024</v>
      </c>
      <c r="L1029" s="14">
        <v>6.3528315446551102E-5</v>
      </c>
      <c r="M1029" s="14">
        <v>0.18817167071834701</v>
      </c>
    </row>
    <row r="1030" spans="1:13" x14ac:dyDescent="0.55000000000000004">
      <c r="A1030">
        <v>1025</v>
      </c>
      <c r="C1030">
        <f t="shared" ref="C1030:C1093" si="54">$D$1*COS($B$2*(A1030-$L$2)+$B$1)</f>
        <v>8.3121785019814695E-2</v>
      </c>
      <c r="D1030">
        <f t="shared" ref="D1030:D1093" si="55">$D$2*COS($B$2*(A1030-$L$3)+$B$3)</f>
        <v>2.8149730056543963E-4</v>
      </c>
      <c r="E1030" s="2">
        <f t="shared" ref="E1030:E1093" si="56">(M1030-C1030)^2</f>
        <v>5.6289953407502027E-3</v>
      </c>
      <c r="K1030">
        <v>1025</v>
      </c>
      <c r="L1030" s="14">
        <v>1.9551499231383401E-4</v>
      </c>
      <c r="M1030" s="14">
        <v>0.15814841589679199</v>
      </c>
    </row>
    <row r="1031" spans="1:13" x14ac:dyDescent="0.55000000000000004">
      <c r="A1031">
        <v>1026</v>
      </c>
      <c r="C1031">
        <f t="shared" si="54"/>
        <v>-9.4415593054865028E-3</v>
      </c>
      <c r="D1031">
        <f t="shared" si="55"/>
        <v>2.9012021669276464E-4</v>
      </c>
      <c r="E1031" s="2">
        <f t="shared" si="56"/>
        <v>9.5956656423393846E-3</v>
      </c>
      <c r="K1031">
        <v>1026</v>
      </c>
      <c r="L1031" s="14">
        <v>2.78533726469161E-4</v>
      </c>
      <c r="M1031" s="14">
        <v>8.8515909232340595E-2</v>
      </c>
    </row>
    <row r="1032" spans="1:13" x14ac:dyDescent="0.55000000000000004">
      <c r="A1032">
        <v>1027</v>
      </c>
      <c r="C1032">
        <f t="shared" si="54"/>
        <v>-9.963527125771493E-2</v>
      </c>
      <c r="D1032">
        <f t="shared" si="55"/>
        <v>2.2592907367983964E-4</v>
      </c>
      <c r="E1032" s="2">
        <f t="shared" si="56"/>
        <v>9.2831905482821751E-3</v>
      </c>
      <c r="K1032">
        <v>1027</v>
      </c>
      <c r="L1032" s="14">
        <v>2.9179196093249299E-4</v>
      </c>
      <c r="M1032" s="14">
        <v>-3.28595601218671E-3</v>
      </c>
    </row>
    <row r="1033" spans="1:13" x14ac:dyDescent="0.55000000000000004">
      <c r="A1033">
        <v>1028</v>
      </c>
      <c r="C1033">
        <f t="shared" si="54"/>
        <v>-0.16482263026931609</v>
      </c>
      <c r="D1033">
        <f t="shared" si="55"/>
        <v>1.0503449538069226E-4</v>
      </c>
      <c r="E1033" s="2">
        <f t="shared" si="56"/>
        <v>4.9784027288453086E-3</v>
      </c>
      <c r="K1033">
        <v>1028</v>
      </c>
      <c r="L1033" s="14">
        <v>2.3196908863437201E-4</v>
      </c>
      <c r="M1033" s="14">
        <v>-9.4264833188870703E-2</v>
      </c>
    </row>
    <row r="1034" spans="1:13" x14ac:dyDescent="0.55000000000000004">
      <c r="A1034">
        <v>1029</v>
      </c>
      <c r="C1034">
        <f t="shared" si="54"/>
        <v>-0.1886429832689987</v>
      </c>
      <c r="D1034">
        <f t="shared" si="55"/>
        <v>-4.2221527307325559E-5</v>
      </c>
      <c r="E1034" s="2">
        <f t="shared" si="56"/>
        <v>7.2945827021486274E-4</v>
      </c>
      <c r="K1034">
        <v>1029</v>
      </c>
      <c r="L1034" s="14">
        <v>1.1404811905602E-4</v>
      </c>
      <c r="M1034" s="14">
        <v>-0.161634498116831</v>
      </c>
    </row>
    <row r="1035" spans="1:13" x14ac:dyDescent="0.55000000000000004">
      <c r="A1035">
        <v>1030</v>
      </c>
      <c r="C1035">
        <f t="shared" si="54"/>
        <v>-0.16511792374725334</v>
      </c>
      <c r="D1035">
        <f t="shared" si="55"/>
        <v>-1.7888083660003317E-4</v>
      </c>
      <c r="E1035" s="2">
        <f t="shared" si="56"/>
        <v>5.4774143693801271E-4</v>
      </c>
      <c r="K1035">
        <v>1030</v>
      </c>
      <c r="L1035" s="14">
        <v>-3.2436909443077499E-5</v>
      </c>
      <c r="M1035" s="14">
        <v>-0.188521800283802</v>
      </c>
    </row>
    <row r="1036" spans="1:13" x14ac:dyDescent="0.55000000000000004">
      <c r="A1036">
        <v>1031</v>
      </c>
      <c r="C1036">
        <f t="shared" si="54"/>
        <v>-0.10015174577492084</v>
      </c>
      <c r="D1036">
        <f t="shared" si="55"/>
        <v>-2.7064482641584727E-4</v>
      </c>
      <c r="E1036" s="2">
        <f t="shared" si="56"/>
        <v>4.6295643844958649E-3</v>
      </c>
      <c r="K1036">
        <v>1031</v>
      </c>
      <c r="L1036" s="14">
        <v>-1.70797912748179E-4</v>
      </c>
      <c r="M1036" s="14">
        <v>-0.168192648065351</v>
      </c>
    </row>
    <row r="1037" spans="1:13" x14ac:dyDescent="0.55000000000000004">
      <c r="A1037">
        <v>1032</v>
      </c>
      <c r="C1037">
        <f t="shared" si="54"/>
        <v>-1.0049590644562385E-2</v>
      </c>
      <c r="D1037">
        <f t="shared" si="55"/>
        <v>-2.9448266954206295E-4</v>
      </c>
      <c r="E1037" s="2">
        <f t="shared" si="56"/>
        <v>9.1563872286130176E-3</v>
      </c>
      <c r="K1037">
        <v>1032</v>
      </c>
      <c r="L1037" s="14">
        <v>-2.6638151925217299E-4</v>
      </c>
      <c r="M1037" s="14">
        <v>-0.105738603747494</v>
      </c>
    </row>
    <row r="1038" spans="1:13" x14ac:dyDescent="0.55000000000000004">
      <c r="A1038">
        <v>1033</v>
      </c>
      <c r="C1038">
        <f t="shared" si="54"/>
        <v>8.2574799908691598E-2</v>
      </c>
      <c r="D1038">
        <f t="shared" si="55"/>
        <v>-2.4441156981621048E-4</v>
      </c>
      <c r="E1038" s="2">
        <f t="shared" si="56"/>
        <v>9.8756828045860716E-3</v>
      </c>
      <c r="K1038">
        <v>1033</v>
      </c>
      <c r="L1038" s="14">
        <v>-2.9524822174848602E-4</v>
      </c>
      <c r="M1038" s="14">
        <v>-1.6801670166402501E-2</v>
      </c>
    </row>
    <row r="1039" spans="1:13" x14ac:dyDescent="0.55000000000000004">
      <c r="A1039">
        <v>1034</v>
      </c>
      <c r="C1039">
        <f t="shared" si="54"/>
        <v>0.15447465622403245</v>
      </c>
      <c r="D1039">
        <f t="shared" si="55"/>
        <v>-1.3299831785399757E-4</v>
      </c>
      <c r="E1039" s="2">
        <f t="shared" si="56"/>
        <v>6.1045016470342032E-3</v>
      </c>
      <c r="K1039">
        <v>1034</v>
      </c>
      <c r="L1039" s="14">
        <v>-2.5016817552089599E-4</v>
      </c>
      <c r="M1039" s="14">
        <v>7.63433459378597E-2</v>
      </c>
    </row>
    <row r="1040" spans="1:13" x14ac:dyDescent="0.55000000000000004">
      <c r="A1040">
        <v>1035</v>
      </c>
      <c r="C1040">
        <f t="shared" si="54"/>
        <v>0.18760462989481622</v>
      </c>
      <c r="D1040">
        <f t="shared" si="55"/>
        <v>1.1794708507226372E-5</v>
      </c>
      <c r="E1040" s="2">
        <f t="shared" si="56"/>
        <v>1.3865891377322396E-3</v>
      </c>
      <c r="K1040">
        <v>1035</v>
      </c>
      <c r="L1040" s="14">
        <v>-1.42431957803406E-4</v>
      </c>
      <c r="M1040" s="14">
        <v>0.15036769745225001</v>
      </c>
    </row>
    <row r="1041" spans="1:13" x14ac:dyDescent="0.55000000000000004">
      <c r="A1041">
        <v>1036</v>
      </c>
      <c r="C1041">
        <f t="shared" si="54"/>
        <v>0.17364979585417148</v>
      </c>
      <c r="D1041">
        <f t="shared" si="55"/>
        <v>1.5362751164588664E-4</v>
      </c>
      <c r="E1041" s="2">
        <f t="shared" si="56"/>
        <v>1.7113167214413406E-4</v>
      </c>
      <c r="K1041">
        <v>1036</v>
      </c>
      <c r="L1041" s="14">
        <v>9.7722732966436105E-7</v>
      </c>
      <c r="M1041" s="14">
        <v>0.18673152632625101</v>
      </c>
    </row>
    <row r="1042" spans="1:13" x14ac:dyDescent="0.55000000000000004">
      <c r="A1042">
        <v>1037</v>
      </c>
      <c r="C1042">
        <f t="shared" si="54"/>
        <v>0.11611252330198307</v>
      </c>
      <c r="D1042">
        <f t="shared" si="55"/>
        <v>2.5690304757244561E-4</v>
      </c>
      <c r="E1042" s="2">
        <f t="shared" si="56"/>
        <v>3.6258176508192617E-3</v>
      </c>
      <c r="K1042">
        <v>1037</v>
      </c>
      <c r="L1042" s="14">
        <v>1.44141659815742E-4</v>
      </c>
      <c r="M1042" s="14">
        <v>0.17632728603355299</v>
      </c>
    </row>
    <row r="1043" spans="1:13" x14ac:dyDescent="0.55000000000000004">
      <c r="A1043">
        <v>1038</v>
      </c>
      <c r="C1043">
        <f t="shared" si="54"/>
        <v>2.943345485886685E-2</v>
      </c>
      <c r="D1043">
        <f t="shared" si="55"/>
        <v>2.9570133364581968E-4</v>
      </c>
      <c r="E1043" s="2">
        <f t="shared" si="56"/>
        <v>8.5243355399027537E-3</v>
      </c>
      <c r="K1043">
        <v>1038</v>
      </c>
      <c r="L1043" s="14">
        <v>2.5120491941102799E-4</v>
      </c>
      <c r="M1043" s="14">
        <v>0.121760783098683</v>
      </c>
    </row>
    <row r="1044" spans="1:13" x14ac:dyDescent="0.55000000000000004">
      <c r="A1044">
        <v>1039</v>
      </c>
      <c r="C1044">
        <f t="shared" si="54"/>
        <v>-6.4632790345770477E-2</v>
      </c>
      <c r="D1044">
        <f t="shared" si="55"/>
        <v>2.6028481786418323E-4</v>
      </c>
      <c r="E1044" s="2">
        <f t="shared" si="56"/>
        <v>1.0268037838361591E-2</v>
      </c>
      <c r="K1044">
        <v>1039</v>
      </c>
      <c r="L1044" s="14">
        <v>2.95352348577639E-4</v>
      </c>
      <c r="M1044" s="14">
        <v>3.6698536687687397E-2</v>
      </c>
    </row>
    <row r="1045" spans="1:13" x14ac:dyDescent="0.55000000000000004">
      <c r="A1045">
        <v>1040</v>
      </c>
      <c r="C1045">
        <f t="shared" si="54"/>
        <v>-0.14247756752485902</v>
      </c>
      <c r="D1045">
        <f t="shared" si="55"/>
        <v>1.59542299167744E-4</v>
      </c>
      <c r="E1045" s="2">
        <f t="shared" si="56"/>
        <v>7.2118278856755872E-3</v>
      </c>
      <c r="K1045">
        <v>1040</v>
      </c>
      <c r="L1045" s="14">
        <v>2.65526949810029E-4</v>
      </c>
      <c r="M1045" s="14">
        <v>-5.7555085897932998E-2</v>
      </c>
    </row>
    <row r="1046" spans="1:13" x14ac:dyDescent="0.55000000000000004">
      <c r="A1046">
        <v>1041</v>
      </c>
      <c r="C1046">
        <f t="shared" si="54"/>
        <v>-0.1845634784442256</v>
      </c>
      <c r="D1046">
        <f t="shared" si="55"/>
        <v>1.8758026265859786E-5</v>
      </c>
      <c r="E1046" s="2">
        <f t="shared" si="56"/>
        <v>2.2249898687986837E-3</v>
      </c>
      <c r="K1046">
        <v>1041</v>
      </c>
      <c r="L1046" s="14">
        <v>1.69198679252888E-4</v>
      </c>
      <c r="M1046" s="14">
        <v>-0.137393680174584</v>
      </c>
    </row>
    <row r="1047" spans="1:13" x14ac:dyDescent="0.55000000000000004">
      <c r="A1047">
        <v>1042</v>
      </c>
      <c r="C1047">
        <f t="shared" si="54"/>
        <v>-0.18032784656409506</v>
      </c>
      <c r="D1047">
        <f t="shared" si="55"/>
        <v>-1.2673411584135318E-4</v>
      </c>
      <c r="E1047" s="2">
        <f t="shared" si="56"/>
        <v>6.2166863053095498E-6</v>
      </c>
      <c r="K1047">
        <v>1042</v>
      </c>
      <c r="L1047" s="14">
        <v>3.0493549844458299E-5</v>
      </c>
      <c r="M1047" s="14">
        <v>-0.18282117492299799</v>
      </c>
    </row>
    <row r="1048" spans="1:13" x14ac:dyDescent="0.55000000000000004">
      <c r="A1048">
        <v>1043</v>
      </c>
      <c r="C1048">
        <f t="shared" si="54"/>
        <v>-0.13083372620611161</v>
      </c>
      <c r="D1048">
        <f t="shared" si="55"/>
        <v>-2.4041866621581594E-4</v>
      </c>
      <c r="E1048" s="2">
        <f t="shared" si="56"/>
        <v>2.6652692828263336E-3</v>
      </c>
      <c r="K1048">
        <v>1043</v>
      </c>
      <c r="L1048" s="14">
        <v>-1.1584887829076501E-4</v>
      </c>
      <c r="M1048" s="14">
        <v>-0.18245997227171601</v>
      </c>
    </row>
    <row r="1049" spans="1:13" x14ac:dyDescent="0.55000000000000004">
      <c r="A1049">
        <v>1044</v>
      </c>
      <c r="C1049">
        <f t="shared" si="54"/>
        <v>-4.8503098327092542E-2</v>
      </c>
      <c r="D1049">
        <f t="shared" si="55"/>
        <v>-2.9376319899386766E-4</v>
      </c>
      <c r="E1049" s="2">
        <f t="shared" si="56"/>
        <v>7.7259598422474386E-3</v>
      </c>
      <c r="K1049">
        <v>1044</v>
      </c>
      <c r="L1049" s="14">
        <v>-2.3317623618380201E-4</v>
      </c>
      <c r="M1049" s="14">
        <v>-0.13640053766549101</v>
      </c>
    </row>
    <row r="1050" spans="1:13" x14ac:dyDescent="0.55000000000000004">
      <c r="A1050">
        <v>1045</v>
      </c>
      <c r="C1050">
        <f t="shared" si="54"/>
        <v>4.6000784867994506E-2</v>
      </c>
      <c r="D1050">
        <f t="shared" si="55"/>
        <v>-2.7337936086222148E-4</v>
      </c>
      <c r="E1050" s="2">
        <f t="shared" si="56"/>
        <v>1.0440655758672666E-2</v>
      </c>
      <c r="K1050">
        <v>1045</v>
      </c>
      <c r="L1050" s="14">
        <v>-2.9210315920425302E-4</v>
      </c>
      <c r="M1050" s="14">
        <v>-5.6178742233439397E-2</v>
      </c>
    </row>
    <row r="1051" spans="1:13" x14ac:dyDescent="0.55000000000000004">
      <c r="A1051">
        <v>1046</v>
      </c>
      <c r="C1051">
        <f t="shared" si="54"/>
        <v>0.12895944068090723</v>
      </c>
      <c r="D1051">
        <f t="shared" si="55"/>
        <v>-1.8438306553435454E-4</v>
      </c>
      <c r="E1051" s="2">
        <f t="shared" si="56"/>
        <v>8.2530089763080544E-3</v>
      </c>
      <c r="K1051">
        <v>1046</v>
      </c>
      <c r="L1051" s="14">
        <v>-2.7787103392555601E-4</v>
      </c>
      <c r="M1051" s="14">
        <v>3.8113367698592499E-2</v>
      </c>
    </row>
    <row r="1052" spans="1:13" x14ac:dyDescent="0.55000000000000004">
      <c r="A1052">
        <v>1047</v>
      </c>
      <c r="C1052">
        <f t="shared" si="54"/>
        <v>0.1795519951324715</v>
      </c>
      <c r="D1052">
        <f t="shared" si="55"/>
        <v>-4.911050724434048E-5</v>
      </c>
      <c r="E1052" s="2">
        <f t="shared" si="56"/>
        <v>3.2140108563173263E-3</v>
      </c>
      <c r="K1052">
        <v>1047</v>
      </c>
      <c r="L1052" s="14">
        <v>-1.9404438441345499E-4</v>
      </c>
      <c r="M1052" s="14">
        <v>0.122859748252344</v>
      </c>
    </row>
    <row r="1053" spans="1:13" x14ac:dyDescent="0.55000000000000004">
      <c r="A1053">
        <v>1048</v>
      </c>
      <c r="C1053">
        <f t="shared" si="54"/>
        <v>0.18508078346193479</v>
      </c>
      <c r="D1053">
        <f t="shared" si="55"/>
        <v>9.8487753196051191E-5</v>
      </c>
      <c r="E1053" s="2">
        <f t="shared" si="56"/>
        <v>6.7990591743899653E-5</v>
      </c>
      <c r="K1053">
        <v>1048</v>
      </c>
      <c r="L1053" s="14">
        <v>-6.1618115061036794E-5</v>
      </c>
      <c r="M1053" s="14">
        <v>0.17683514268975101</v>
      </c>
    </row>
    <row r="1054" spans="1:13" x14ac:dyDescent="0.55000000000000004">
      <c r="A1054">
        <v>1049</v>
      </c>
      <c r="C1054">
        <f t="shared" si="54"/>
        <v>0.14415819633626178</v>
      </c>
      <c r="D1054">
        <f t="shared" si="55"/>
        <v>2.2136766354206004E-4</v>
      </c>
      <c r="E1054" s="2">
        <f t="shared" si="56"/>
        <v>1.7946137966505632E-3</v>
      </c>
      <c r="K1054">
        <v>1049</v>
      </c>
      <c r="L1054" s="14">
        <v>8.6240793459452602E-5</v>
      </c>
      <c r="M1054" s="14">
        <v>0.18652107863492701</v>
      </c>
    </row>
    <row r="1055" spans="1:13" x14ac:dyDescent="0.55000000000000004">
      <c r="A1055">
        <v>1050</v>
      </c>
      <c r="C1055">
        <f t="shared" si="54"/>
        <v>6.7054940544123268E-2</v>
      </c>
      <c r="D1055">
        <f t="shared" si="55"/>
        <v>2.8868895639952419E-4</v>
      </c>
      <c r="E1055" s="2">
        <f t="shared" si="56"/>
        <v>6.7958116171204308E-3</v>
      </c>
      <c r="K1055">
        <v>1050</v>
      </c>
      <c r="L1055" s="14">
        <v>2.1250016025898001E-4</v>
      </c>
      <c r="M1055" s="14">
        <v>0.14949165334321801</v>
      </c>
    </row>
    <row r="1056" spans="1:13" x14ac:dyDescent="0.55000000000000004">
      <c r="A1056">
        <v>1051</v>
      </c>
      <c r="C1056">
        <f t="shared" si="54"/>
        <v>-2.6877691918131427E-2</v>
      </c>
      <c r="D1056">
        <f t="shared" si="55"/>
        <v>2.8355540628175374E-4</v>
      </c>
      <c r="E1056" s="2">
        <f t="shared" si="56"/>
        <v>1.0383367074050945E-2</v>
      </c>
      <c r="K1056">
        <v>1051</v>
      </c>
      <c r="L1056" s="14">
        <v>2.8553754366635698E-4</v>
      </c>
      <c r="M1056" s="14">
        <v>7.5021116092811202E-2</v>
      </c>
    </row>
    <row r="1057" spans="1:13" x14ac:dyDescent="0.55000000000000004">
      <c r="A1057">
        <v>1052</v>
      </c>
      <c r="C1057">
        <f t="shared" si="54"/>
        <v>-0.1140645902460974</v>
      </c>
      <c r="D1057">
        <f t="shared" si="55"/>
        <v>2.0725542606161301E-4</v>
      </c>
      <c r="E1057" s="2">
        <f t="shared" si="56"/>
        <v>9.1825581044756993E-3</v>
      </c>
      <c r="K1057">
        <v>1052</v>
      </c>
      <c r="L1057" s="14">
        <v>2.8706027791617402E-4</v>
      </c>
      <c r="M1057" s="14">
        <v>-1.82389250802573E-2</v>
      </c>
    </row>
    <row r="1058" spans="1:13" x14ac:dyDescent="0.55000000000000004">
      <c r="A1058">
        <v>1053</v>
      </c>
      <c r="C1058">
        <f t="shared" si="54"/>
        <v>-0.17262368071328957</v>
      </c>
      <c r="D1058">
        <f t="shared" si="55"/>
        <v>7.8938702498130761E-5</v>
      </c>
      <c r="E1058" s="2">
        <f t="shared" si="56"/>
        <v>4.3155395562853305E-3</v>
      </c>
      <c r="K1058">
        <v>1053</v>
      </c>
      <c r="L1058" s="14">
        <v>2.1668698476920499E-4</v>
      </c>
      <c r="M1058" s="14">
        <v>-0.106930914320898</v>
      </c>
    </row>
    <row r="1059" spans="1:13" x14ac:dyDescent="0.55000000000000004">
      <c r="A1059">
        <v>1054</v>
      </c>
      <c r="C1059">
        <f t="shared" si="54"/>
        <v>-0.18785786594023612</v>
      </c>
      <c r="D1059">
        <f t="shared" si="55"/>
        <v>-6.9189971496415165E-5</v>
      </c>
      <c r="E1059" s="2">
        <f t="shared" si="56"/>
        <v>3.6162625378779697E-4</v>
      </c>
      <c r="K1059">
        <v>1054</v>
      </c>
      <c r="L1059" s="14">
        <v>9.2043092058327202E-5</v>
      </c>
      <c r="M1059" s="14">
        <v>-0.16884139271863699</v>
      </c>
    </row>
    <row r="1060" spans="1:13" x14ac:dyDescent="0.55000000000000004">
      <c r="A1060">
        <v>1055</v>
      </c>
      <c r="C1060">
        <f t="shared" si="54"/>
        <v>-0.15594368654633961</v>
      </c>
      <c r="D1060">
        <f t="shared" si="55"/>
        <v>-1.9995342105396925E-4</v>
      </c>
      <c r="E1060" s="2">
        <f t="shared" si="56"/>
        <v>1.0576031056707712E-3</v>
      </c>
      <c r="K1060">
        <v>1055</v>
      </c>
      <c r="L1060" s="14">
        <v>-5.5653564052448802E-5</v>
      </c>
      <c r="M1060" s="14">
        <v>-0.18846449689403499</v>
      </c>
    </row>
    <row r="1061" spans="1:13" x14ac:dyDescent="0.55000000000000004">
      <c r="A1061">
        <v>1056</v>
      </c>
      <c r="C1061">
        <f t="shared" si="54"/>
        <v>-8.4890928861660567E-2</v>
      </c>
      <c r="D1061">
        <f t="shared" si="55"/>
        <v>-2.8053277661155713E-4</v>
      </c>
      <c r="E1061" s="2">
        <f t="shared" si="56"/>
        <v>5.7751746408809127E-3</v>
      </c>
      <c r="K1061">
        <v>1056</v>
      </c>
      <c r="L1061" s="14">
        <v>-1.8941143979664201E-4</v>
      </c>
      <c r="M1061" s="14">
        <v>-0.160885498673463</v>
      </c>
    </row>
    <row r="1062" spans="1:13" x14ac:dyDescent="0.55000000000000004">
      <c r="A1062">
        <v>1057</v>
      </c>
      <c r="C1062">
        <f t="shared" si="54"/>
        <v>7.4676626083406651E-3</v>
      </c>
      <c r="D1062">
        <f t="shared" si="55"/>
        <v>-2.9070431840189385E-4</v>
      </c>
      <c r="E1062" s="2">
        <f t="shared" si="56"/>
        <v>1.0096108188010568E-2</v>
      </c>
      <c r="K1062">
        <v>1057</v>
      </c>
      <c r="L1062" s="14">
        <v>-2.7573004542050098E-4</v>
      </c>
      <c r="M1062" s="14">
        <v>-9.3011729248948002E-2</v>
      </c>
    </row>
    <row r="1063" spans="1:13" x14ac:dyDescent="0.55000000000000004">
      <c r="A1063">
        <v>1058</v>
      </c>
      <c r="C1063">
        <f t="shared" si="54"/>
        <v>9.795202816920684E-2</v>
      </c>
      <c r="D1063">
        <f t="shared" si="55"/>
        <v>-2.2791520383505528E-4</v>
      </c>
      <c r="E1063" s="2">
        <f t="shared" si="56"/>
        <v>9.9589668596201299E-3</v>
      </c>
      <c r="K1063">
        <v>1058</v>
      </c>
      <c r="L1063" s="14">
        <v>-2.9299035066377501E-4</v>
      </c>
      <c r="M1063" s="14">
        <v>-1.8425952311554199E-3</v>
      </c>
    </row>
    <row r="1064" spans="1:13" x14ac:dyDescent="0.55000000000000004">
      <c r="A1064">
        <v>1059</v>
      </c>
      <c r="C1064">
        <f t="shared" si="54"/>
        <v>0.16385249932505203</v>
      </c>
      <c r="D1064">
        <f t="shared" si="55"/>
        <v>-1.0792417717724201E-4</v>
      </c>
      <c r="E1064" s="2">
        <f t="shared" si="56"/>
        <v>5.4855458840837373E-3</v>
      </c>
      <c r="K1064">
        <v>1059</v>
      </c>
      <c r="L1064" s="14">
        <v>-2.36869405003128E-4</v>
      </c>
      <c r="M1064" s="14">
        <v>8.9788028192911096E-2</v>
      </c>
    </row>
    <row r="1065" spans="1:13" x14ac:dyDescent="0.55000000000000004">
      <c r="A1065">
        <v>1060</v>
      </c>
      <c r="C1065">
        <f t="shared" si="54"/>
        <v>0.18862944688724936</v>
      </c>
      <c r="D1065">
        <f t="shared" si="55"/>
        <v>3.9153543090711165E-5</v>
      </c>
      <c r="E1065" s="2">
        <f t="shared" si="56"/>
        <v>8.8201657930697143E-4</v>
      </c>
      <c r="K1065">
        <v>1060</v>
      </c>
      <c r="L1065" s="14">
        <v>-1.21423047428339E-4</v>
      </c>
      <c r="M1065" s="14">
        <v>0.158930682951574</v>
      </c>
    </row>
    <row r="1066" spans="1:13" x14ac:dyDescent="0.55000000000000004">
      <c r="A1066">
        <v>1061</v>
      </c>
      <c r="C1066">
        <f t="shared" si="54"/>
        <v>0.16606437927434758</v>
      </c>
      <c r="D1066">
        <f t="shared" si="55"/>
        <v>1.7640454933417105E-4</v>
      </c>
      <c r="E1066" s="2">
        <f t="shared" si="56"/>
        <v>4.9300797757000829E-4</v>
      </c>
      <c r="K1066">
        <v>1061</v>
      </c>
      <c r="L1066" s="14">
        <v>2.4434465628777499E-5</v>
      </c>
      <c r="M1066" s="14">
        <v>0.188268162230637</v>
      </c>
    </row>
    <row r="1067" spans="1:13" x14ac:dyDescent="0.55000000000000004">
      <c r="A1067">
        <v>1062</v>
      </c>
      <c r="C1067">
        <f t="shared" si="54"/>
        <v>0.10182065282354762</v>
      </c>
      <c r="D1067">
        <f t="shared" si="55"/>
        <v>2.6938173200771601E-4</v>
      </c>
      <c r="E1067" s="2">
        <f t="shared" si="56"/>
        <v>4.7103595945885632E-3</v>
      </c>
      <c r="K1067">
        <v>1062</v>
      </c>
      <c r="L1067" s="14">
        <v>1.64172215188746E-4</v>
      </c>
      <c r="M1067" s="14">
        <v>0.17045271234814999</v>
      </c>
    </row>
    <row r="1068" spans="1:13" x14ac:dyDescent="0.55000000000000004">
      <c r="A1068">
        <v>1063</v>
      </c>
      <c r="C1068">
        <f t="shared" si="54"/>
        <v>1.2022088723125967E-2</v>
      </c>
      <c r="D1068">
        <f t="shared" si="55"/>
        <v>2.9474977806461531E-4</v>
      </c>
      <c r="E1068" s="2">
        <f t="shared" si="56"/>
        <v>9.5891557069319629E-3</v>
      </c>
      <c r="K1068">
        <v>1063</v>
      </c>
      <c r="L1068" s="14">
        <v>2.6279201500420998E-4</v>
      </c>
      <c r="M1068" s="14">
        <v>0.10994632324621</v>
      </c>
    </row>
    <row r="1069" spans="1:13" x14ac:dyDescent="0.55000000000000004">
      <c r="A1069">
        <v>1064</v>
      </c>
      <c r="C1069">
        <f t="shared" si="54"/>
        <v>-8.079376624125513E-2</v>
      </c>
      <c r="D1069">
        <f t="shared" si="55"/>
        <v>2.4614184266018443E-4</v>
      </c>
      <c r="E1069" s="2">
        <f t="shared" si="56"/>
        <v>1.0546665936462861E-2</v>
      </c>
      <c r="K1069">
        <v>1064</v>
      </c>
      <c r="L1069" s="14">
        <v>2.9559392441856402E-4</v>
      </c>
      <c r="M1069" s="14">
        <v>2.19031954297839E-2</v>
      </c>
    </row>
    <row r="1070" spans="1:13" x14ac:dyDescent="0.55000000000000004">
      <c r="A1070">
        <v>1065</v>
      </c>
      <c r="C1070">
        <f t="shared" si="54"/>
        <v>-0.15333208887669281</v>
      </c>
      <c r="D1070">
        <f t="shared" si="55"/>
        <v>1.3575749300686563E-4</v>
      </c>
      <c r="E1070" s="2">
        <f t="shared" si="56"/>
        <v>6.6759301333316314E-3</v>
      </c>
      <c r="K1070">
        <v>1065</v>
      </c>
      <c r="L1070" s="14">
        <v>2.5436250173070999E-4</v>
      </c>
      <c r="M1070" s="14">
        <v>-7.1625723559591403E-2</v>
      </c>
    </row>
    <row r="1071" spans="1:13" x14ac:dyDescent="0.55000000000000004">
      <c r="A1071">
        <v>1066</v>
      </c>
      <c r="C1071">
        <f t="shared" si="54"/>
        <v>-0.18738728918830533</v>
      </c>
      <c r="D1071">
        <f t="shared" si="55"/>
        <v>-8.6991258494938638E-6</v>
      </c>
      <c r="E1071" s="2">
        <f t="shared" si="56"/>
        <v>1.6137697743292064E-3</v>
      </c>
      <c r="K1071">
        <v>1066</v>
      </c>
      <c r="L1071" s="14">
        <v>1.4942441253399801E-4</v>
      </c>
      <c r="M1071" s="14">
        <v>-0.147215535749736</v>
      </c>
    </row>
    <row r="1072" spans="1:13" x14ac:dyDescent="0.55000000000000004">
      <c r="A1072">
        <v>1067</v>
      </c>
      <c r="C1072">
        <f t="shared" si="54"/>
        <v>-0.17441222972484449</v>
      </c>
      <c r="D1072">
        <f t="shared" si="55"/>
        <v>-1.5097244748114771E-4</v>
      </c>
      <c r="E1072" s="2">
        <f t="shared" si="56"/>
        <v>1.3275818989828949E-4</v>
      </c>
      <c r="K1072">
        <v>1067</v>
      </c>
      <c r="L1072" s="14">
        <v>7.06205225638766E-6</v>
      </c>
      <c r="M1072" s="14">
        <v>-0.18593430375247899</v>
      </c>
    </row>
    <row r="1073" spans="1:13" x14ac:dyDescent="0.55000000000000004">
      <c r="A1073">
        <v>1068</v>
      </c>
      <c r="C1073">
        <f t="shared" si="54"/>
        <v>-0.11766337691886278</v>
      </c>
      <c r="D1073">
        <f t="shared" si="55"/>
        <v>-2.5535486704199935E-4</v>
      </c>
      <c r="E1073" s="2">
        <f t="shared" si="56"/>
        <v>3.6507328905489257E-3</v>
      </c>
      <c r="K1073">
        <v>1068</v>
      </c>
      <c r="L1073" s="14">
        <v>-1.37069042818626E-4</v>
      </c>
      <c r="M1073" s="14">
        <v>-0.178084671927733</v>
      </c>
    </row>
    <row r="1074" spans="1:13" x14ac:dyDescent="0.55000000000000004">
      <c r="A1074">
        <v>1069</v>
      </c>
      <c r="C1074">
        <f t="shared" si="54"/>
        <v>-3.1383496653992177E-2</v>
      </c>
      <c r="D1074">
        <f t="shared" si="55"/>
        <v>-2.9564859742927746E-4</v>
      </c>
      <c r="E1074" s="2">
        <f t="shared" si="56"/>
        <v>8.8828989972838043E-3</v>
      </c>
      <c r="K1074">
        <v>1069</v>
      </c>
      <c r="L1074" s="14">
        <v>-2.4687034580510601E-4</v>
      </c>
      <c r="M1074" s="14">
        <v>-0.125632629261586</v>
      </c>
    </row>
    <row r="1075" spans="1:13" x14ac:dyDescent="0.55000000000000004">
      <c r="A1075">
        <v>1070</v>
      </c>
      <c r="C1075">
        <f t="shared" si="54"/>
        <v>6.2772979759621081E-2</v>
      </c>
      <c r="D1075">
        <f t="shared" si="55"/>
        <v>-2.6174076164057705E-4</v>
      </c>
      <c r="E1075" s="2">
        <f t="shared" si="56"/>
        <v>1.0917761994273006E-2</v>
      </c>
      <c r="K1075">
        <v>1070</v>
      </c>
      <c r="L1075" s="14">
        <v>-2.9484143921225701E-4</v>
      </c>
      <c r="M1075" s="14">
        <v>-4.1715115228626302E-2</v>
      </c>
    </row>
    <row r="1076" spans="1:13" x14ac:dyDescent="0.55000000000000004">
      <c r="A1076">
        <v>1071</v>
      </c>
      <c r="C1076">
        <f t="shared" si="54"/>
        <v>0.14117476140310903</v>
      </c>
      <c r="D1076">
        <f t="shared" si="55"/>
        <v>-1.6214151173806144E-4</v>
      </c>
      <c r="E1076" s="2">
        <f t="shared" si="56"/>
        <v>7.8365965206721334E-3</v>
      </c>
      <c r="K1076">
        <v>1071</v>
      </c>
      <c r="L1076" s="14">
        <v>-2.6896766510519802E-4</v>
      </c>
      <c r="M1076" s="14">
        <v>5.2650208195130999E-2</v>
      </c>
    </row>
    <row r="1077" spans="1:13" x14ac:dyDescent="0.55000000000000004">
      <c r="A1077">
        <v>1072</v>
      </c>
      <c r="C1077">
        <f t="shared" si="54"/>
        <v>0.1841446536625288</v>
      </c>
      <c r="D1077">
        <f t="shared" si="55"/>
        <v>-2.1848160061472833E-5</v>
      </c>
      <c r="E1077" s="2">
        <f t="shared" si="56"/>
        <v>2.531668992691455E-3</v>
      </c>
      <c r="K1077">
        <v>1072</v>
      </c>
      <c r="L1077" s="14">
        <v>-1.7572927071828501E-4</v>
      </c>
      <c r="M1077" s="14">
        <v>0.13382896035823799</v>
      </c>
    </row>
    <row r="1078" spans="1:13" x14ac:dyDescent="0.55000000000000004">
      <c r="A1078">
        <v>1073</v>
      </c>
      <c r="C1078">
        <f t="shared" si="54"/>
        <v>0.18089811931440306</v>
      </c>
      <c r="D1078">
        <f t="shared" si="55"/>
        <v>1.2392861926734431E-4</v>
      </c>
      <c r="E1078" s="2">
        <f t="shared" si="56"/>
        <v>3.4963553700108331E-7</v>
      </c>
      <c r="K1078">
        <v>1073</v>
      </c>
      <c r="L1078" s="14">
        <v>-3.8478390334726902E-5</v>
      </c>
      <c r="M1078" s="14">
        <v>0.18148941918502801</v>
      </c>
    </row>
    <row r="1079" spans="1:13" x14ac:dyDescent="0.55000000000000004">
      <c r="A1079">
        <v>1074</v>
      </c>
      <c r="C1079">
        <f t="shared" si="54"/>
        <v>0.13224997004856842</v>
      </c>
      <c r="D1079">
        <f t="shared" si="55"/>
        <v>2.3860192736884325E-4</v>
      </c>
      <c r="E1079" s="2">
        <f t="shared" si="56"/>
        <v>2.6465630279069361E-3</v>
      </c>
      <c r="K1079">
        <v>1074</v>
      </c>
      <c r="L1079" s="14">
        <v>1.08409641610768E-4</v>
      </c>
      <c r="M1079" s="14">
        <v>0.18369472709831</v>
      </c>
    </row>
    <row r="1080" spans="1:13" x14ac:dyDescent="0.55000000000000004">
      <c r="A1080">
        <v>1075</v>
      </c>
      <c r="C1080">
        <f t="shared" si="54"/>
        <v>5.0409865908964027E-2</v>
      </c>
      <c r="D1080">
        <f t="shared" si="55"/>
        <v>2.9339118103076335E-4</v>
      </c>
      <c r="E1080" s="2">
        <f t="shared" si="56"/>
        <v>8.0071509401329986E-3</v>
      </c>
      <c r="K1080">
        <v>1075</v>
      </c>
      <c r="L1080" s="14">
        <v>2.2814580629025501E-4</v>
      </c>
      <c r="M1080" s="14">
        <v>0.139892551050465</v>
      </c>
    </row>
    <row r="1081" spans="1:13" x14ac:dyDescent="0.55000000000000004">
      <c r="A1081">
        <v>1076</v>
      </c>
      <c r="C1081">
        <f t="shared" si="54"/>
        <v>-4.4082052017702232E-2</v>
      </c>
      <c r="D1081">
        <f t="shared" si="55"/>
        <v>2.745454324500943E-4</v>
      </c>
      <c r="E1081" s="2">
        <f t="shared" si="56"/>
        <v>1.1053467005724751E-2</v>
      </c>
      <c r="K1081">
        <v>1076</v>
      </c>
      <c r="L1081" s="14">
        <v>2.9074143847051599E-4</v>
      </c>
      <c r="M1081" s="14">
        <v>6.1053417761648403E-2</v>
      </c>
    </row>
    <row r="1082" spans="1:13" x14ac:dyDescent="0.55000000000000004">
      <c r="A1082">
        <v>1077</v>
      </c>
      <c r="C1082">
        <f t="shared" si="54"/>
        <v>-0.12751030406426531</v>
      </c>
      <c r="D1082">
        <f t="shared" si="55"/>
        <v>1.8679456728355675E-4</v>
      </c>
      <c r="E1082" s="2">
        <f t="shared" si="56"/>
        <v>8.9176635057882318E-3</v>
      </c>
      <c r="K1082">
        <v>1077</v>
      </c>
      <c r="L1082" s="14">
        <v>2.8051907375689601E-4</v>
      </c>
      <c r="M1082" s="14">
        <v>-3.3076922753479697E-2</v>
      </c>
    </row>
    <row r="1083" spans="1:13" x14ac:dyDescent="0.55000000000000004">
      <c r="A1083">
        <v>1078</v>
      </c>
      <c r="C1083">
        <f t="shared" si="54"/>
        <v>-0.17893615749487821</v>
      </c>
      <c r="D1083">
        <f t="shared" si="55"/>
        <v>5.2162203046250359E-5</v>
      </c>
      <c r="E1083" s="2">
        <f t="shared" si="56"/>
        <v>3.6015859415342798E-3</v>
      </c>
      <c r="K1083">
        <v>1078</v>
      </c>
      <c r="L1083" s="14">
        <v>2.00038966806867E-4</v>
      </c>
      <c r="M1083" s="14">
        <v>-0.11892294277066701</v>
      </c>
    </row>
    <row r="1084" spans="1:13" x14ac:dyDescent="0.55000000000000004">
      <c r="A1084">
        <v>1079</v>
      </c>
      <c r="C1084">
        <f t="shared" si="54"/>
        <v>-0.18545280706953113</v>
      </c>
      <c r="D1084">
        <f t="shared" si="55"/>
        <v>-9.5561774663571153E-5</v>
      </c>
      <c r="E1084" s="2">
        <f t="shared" si="56"/>
        <v>1.0959646528152064E-4</v>
      </c>
      <c r="K1084">
        <v>1079</v>
      </c>
      <c r="L1084" s="14">
        <v>6.9457859668400698E-5</v>
      </c>
      <c r="M1084" s="14">
        <v>-0.17498397402656399</v>
      </c>
    </row>
    <row r="1085" spans="1:13" x14ac:dyDescent="0.55000000000000004">
      <c r="A1085">
        <v>1080</v>
      </c>
      <c r="C1085">
        <f t="shared" si="54"/>
        <v>-0.14542471110529057</v>
      </c>
      <c r="D1085">
        <f t="shared" si="55"/>
        <v>-2.1930176121503196E-4</v>
      </c>
      <c r="E1085" s="2">
        <f t="shared" si="56"/>
        <v>1.7467779198885398E-3</v>
      </c>
      <c r="K1085">
        <v>1080</v>
      </c>
      <c r="L1085" s="14">
        <v>-7.85193993092959E-5</v>
      </c>
      <c r="M1085" s="14">
        <v>-0.18721918346574201</v>
      </c>
    </row>
    <row r="1086" spans="1:13" x14ac:dyDescent="0.55000000000000004">
      <c r="A1086">
        <v>1081</v>
      </c>
      <c r="C1086">
        <f t="shared" si="54"/>
        <v>-6.8898077963510759E-2</v>
      </c>
      <c r="D1086">
        <f t="shared" si="55"/>
        <v>-2.8800162821677154E-4</v>
      </c>
      <c r="E1086" s="2">
        <f t="shared" si="56"/>
        <v>7.0000177983655107E-3</v>
      </c>
      <c r="K1086">
        <v>1081</v>
      </c>
      <c r="L1086" s="14">
        <v>-2.06830987630989E-4</v>
      </c>
      <c r="M1086" s="14">
        <v>-0.15256418698242899</v>
      </c>
    </row>
    <row r="1087" spans="1:13" x14ac:dyDescent="0.55000000000000004">
      <c r="A1087">
        <v>1082</v>
      </c>
      <c r="C1087">
        <f t="shared" si="54"/>
        <v>2.4920520490733598E-2</v>
      </c>
      <c r="D1087">
        <f t="shared" si="55"/>
        <v>-2.8441915712926495E-4</v>
      </c>
      <c r="E1087" s="2">
        <f t="shared" si="56"/>
        <v>1.0945148535621937E-2</v>
      </c>
      <c r="K1087">
        <v>1082</v>
      </c>
      <c r="L1087" s="14">
        <v>-2.8334047201420602E-4</v>
      </c>
      <c r="M1087" s="14">
        <v>-7.9698543429863294E-2</v>
      </c>
    </row>
    <row r="1088" spans="1:13" x14ac:dyDescent="0.55000000000000004">
      <c r="A1088">
        <v>1083</v>
      </c>
      <c r="C1088">
        <f t="shared" si="54"/>
        <v>0.11248459358446602</v>
      </c>
      <c r="D1088">
        <f t="shared" si="55"/>
        <v>-2.0945347268335073E-4</v>
      </c>
      <c r="E1088" s="2">
        <f t="shared" si="56"/>
        <v>9.8717138629122545E-3</v>
      </c>
      <c r="K1088">
        <v>1083</v>
      </c>
      <c r="L1088" s="14">
        <v>-2.8888557746478601E-4</v>
      </c>
      <c r="M1088" s="14">
        <v>1.31280947385815E-2</v>
      </c>
    </row>
    <row r="1089" spans="1:13" x14ac:dyDescent="0.55000000000000004">
      <c r="A1089">
        <v>1084</v>
      </c>
      <c r="C1089">
        <f t="shared" si="54"/>
        <v>0.17181740467614431</v>
      </c>
      <c r="D1089">
        <f t="shared" si="55"/>
        <v>-8.1919381523042054E-5</v>
      </c>
      <c r="E1089" s="2">
        <f t="shared" si="56"/>
        <v>4.7818171719610433E-3</v>
      </c>
      <c r="K1089">
        <v>1084</v>
      </c>
      <c r="L1089" s="14">
        <v>-2.2207749792329501E-4</v>
      </c>
      <c r="M1089" s="14">
        <v>0.102666720138961</v>
      </c>
    </row>
    <row r="1090" spans="1:13" x14ac:dyDescent="0.55000000000000004">
      <c r="A1090">
        <v>1085</v>
      </c>
      <c r="C1090">
        <f t="shared" si="54"/>
        <v>0.18802766881794858</v>
      </c>
      <c r="D1090">
        <f t="shared" si="55"/>
        <v>6.6174747675848948E-5</v>
      </c>
      <c r="E1090" s="2">
        <f t="shared" si="56"/>
        <v>4.6379241464913532E-4</v>
      </c>
      <c r="K1090">
        <v>1085</v>
      </c>
      <c r="L1090" s="14">
        <v>-9.9648731358137306E-5</v>
      </c>
      <c r="M1090" s="14">
        <v>0.16649182858244499</v>
      </c>
    </row>
    <row r="1091" spans="1:13" x14ac:dyDescent="0.55000000000000004">
      <c r="A1091">
        <v>1086</v>
      </c>
      <c r="C1091">
        <f t="shared" si="54"/>
        <v>0.15704695139557187</v>
      </c>
      <c r="D1091">
        <f t="shared" si="55"/>
        <v>1.9766041006122589E-4</v>
      </c>
      <c r="E1091" s="2">
        <f t="shared" si="56"/>
        <v>9.9673273381766349E-4</v>
      </c>
      <c r="K1091">
        <v>1086</v>
      </c>
      <c r="L1091" s="14">
        <v>4.7737678151516598E-5</v>
      </c>
      <c r="M1091" s="14">
        <v>0.18861802571713501</v>
      </c>
    </row>
    <row r="1092" spans="1:13" x14ac:dyDescent="0.55000000000000004">
      <c r="A1092">
        <v>1087</v>
      </c>
      <c r="C1092">
        <f t="shared" si="54"/>
        <v>8.6650759460571242E-2</v>
      </c>
      <c r="D1092">
        <f t="shared" si="55"/>
        <v>2.7953747587227589E-4</v>
      </c>
      <c r="E1092" s="2">
        <f t="shared" si="56"/>
        <v>5.9063695831997609E-3</v>
      </c>
      <c r="K1092">
        <v>1087</v>
      </c>
      <c r="L1092" s="14">
        <v>1.83167890025068E-4</v>
      </c>
      <c r="M1092" s="14">
        <v>0.16350366820968601</v>
      </c>
    </row>
    <row r="1093" spans="1:13" x14ac:dyDescent="0.55000000000000004">
      <c r="A1093">
        <v>1088</v>
      </c>
      <c r="C1093">
        <f t="shared" si="54"/>
        <v>-5.4929466459793857E-3</v>
      </c>
      <c r="D1093">
        <f t="shared" si="55"/>
        <v>2.9125652742275769E-4</v>
      </c>
      <c r="E1093" s="2">
        <f t="shared" si="56"/>
        <v>1.0594945022600546E-2</v>
      </c>
      <c r="K1093">
        <v>1088</v>
      </c>
      <c r="L1093" s="14">
        <v>2.7272256755074499E-4</v>
      </c>
      <c r="M1093" s="14">
        <v>9.7438802696002302E-2</v>
      </c>
    </row>
    <row r="1094" spans="1:13" x14ac:dyDescent="0.55000000000000004">
      <c r="A1094">
        <v>1089</v>
      </c>
      <c r="C1094">
        <f t="shared" ref="C1094:C1157" si="57">$D$1*COS($B$2*(A1094-$L$2)+$B$1)</f>
        <v>-9.6258038926527512E-2</v>
      </c>
      <c r="D1094">
        <f t="shared" ref="D1094:D1157" si="58">$D$2*COS($B$2*(A1094-$L$3)+$B$3)</f>
        <v>2.2987632979112817E-4</v>
      </c>
      <c r="E1094" s="2">
        <f t="shared" ref="E1094:E1157" si="59">(M1094-C1094)^2</f>
        <v>1.0655983546030298E-2</v>
      </c>
      <c r="K1094">
        <v>1089</v>
      </c>
      <c r="L1094" s="14">
        <v>2.9397218618535802E-4</v>
      </c>
      <c r="M1094" s="14">
        <v>6.9697845806563404E-3</v>
      </c>
    </row>
    <row r="1095" spans="1:13" x14ac:dyDescent="0.55000000000000004">
      <c r="A1095">
        <v>1090</v>
      </c>
      <c r="C1095">
        <f t="shared" si="57"/>
        <v>-0.16286439239516115</v>
      </c>
      <c r="D1095">
        <f t="shared" si="58"/>
        <v>1.1080201879090709E-4</v>
      </c>
      <c r="E1095" s="2">
        <f t="shared" si="59"/>
        <v>6.0247919147564518E-3</v>
      </c>
      <c r="K1095">
        <v>1090</v>
      </c>
      <c r="L1095" s="14">
        <v>2.4159464711880199E-4</v>
      </c>
      <c r="M1095" s="14">
        <v>-8.5244859320319402E-2</v>
      </c>
    </row>
    <row r="1096" spans="1:13" x14ac:dyDescent="0.55000000000000004">
      <c r="A1096">
        <v>1091</v>
      </c>
      <c r="C1096">
        <f t="shared" si="57"/>
        <v>-0.1885952162818986</v>
      </c>
      <c r="D1096">
        <f t="shared" si="58"/>
        <v>-3.6081263403856692E-5</v>
      </c>
      <c r="E1096" s="2">
        <f t="shared" si="59"/>
        <v>1.0553282995363988E-3</v>
      </c>
      <c r="K1096">
        <v>1091</v>
      </c>
      <c r="L1096" s="14">
        <v>1.2870822993696099E-4</v>
      </c>
      <c r="M1096" s="14">
        <v>-0.156109399383806</v>
      </c>
    </row>
    <row r="1097" spans="1:13" x14ac:dyDescent="0.55000000000000004">
      <c r="A1097">
        <v>1092</v>
      </c>
      <c r="C1097">
        <f t="shared" si="57"/>
        <v>-0.16699261615412908</v>
      </c>
      <c r="D1097">
        <f t="shared" si="58"/>
        <v>-1.7390890901750338E-4</v>
      </c>
      <c r="E1097" s="2">
        <f t="shared" si="59"/>
        <v>4.360894891794558E-4</v>
      </c>
      <c r="K1097">
        <v>1092</v>
      </c>
      <c r="L1097" s="14">
        <v>-1.6413961880483799E-5</v>
      </c>
      <c r="M1097" s="14">
        <v>-0.187875371939213</v>
      </c>
    </row>
    <row r="1098" spans="1:13" x14ac:dyDescent="0.55000000000000004">
      <c r="A1098">
        <v>1093</v>
      </c>
      <c r="C1098">
        <f t="shared" si="57"/>
        <v>-0.10347838929703006</v>
      </c>
      <c r="D1098">
        <f t="shared" si="58"/>
        <v>-2.680890841770122E-4</v>
      </c>
      <c r="E1098" s="2">
        <f t="shared" si="59"/>
        <v>4.7759713377358032E-3</v>
      </c>
      <c r="K1098">
        <v>1093</v>
      </c>
      <c r="L1098" s="14">
        <v>-1.5742517512013399E-4</v>
      </c>
      <c r="M1098" s="14">
        <v>-0.17258679209825101</v>
      </c>
    </row>
    <row r="1099" spans="1:13" x14ac:dyDescent="0.55000000000000004">
      <c r="A1099">
        <v>1094</v>
      </c>
      <c r="C1099">
        <f t="shared" si="57"/>
        <v>-1.3993267878285498E-2</v>
      </c>
      <c r="D1099">
        <f t="shared" si="58"/>
        <v>-2.9498455007813157E-4</v>
      </c>
      <c r="E1099" s="2">
        <f t="shared" si="59"/>
        <v>1.0015908651555551E-2</v>
      </c>
      <c r="K1099">
        <v>1094</v>
      </c>
      <c r="L1099" s="14">
        <v>-2.5900827665606099E-4</v>
      </c>
      <c r="M1099" s="14">
        <v>-0.114072779525553</v>
      </c>
    </row>
    <row r="1100" spans="1:13" x14ac:dyDescent="0.55000000000000004">
      <c r="A1100">
        <v>1095</v>
      </c>
      <c r="C1100">
        <f t="shared" si="57"/>
        <v>7.9003868823487061E-2</v>
      </c>
      <c r="D1100">
        <f t="shared" si="58"/>
        <v>-2.4784511169135707E-4</v>
      </c>
      <c r="E1100" s="2">
        <f t="shared" si="59"/>
        <v>1.1234388961212602E-2</v>
      </c>
      <c r="K1100">
        <v>1095</v>
      </c>
      <c r="L1100" s="14">
        <v>-2.95721148532781E-4</v>
      </c>
      <c r="M1100" s="14">
        <v>-2.6988531664531901E-2</v>
      </c>
    </row>
    <row r="1101" spans="1:13" x14ac:dyDescent="0.55000000000000004">
      <c r="A1101">
        <v>1096</v>
      </c>
      <c r="C1101">
        <f t="shared" si="57"/>
        <v>0.15217269972012876</v>
      </c>
      <c r="D1101">
        <f t="shared" si="58"/>
        <v>-1.3850177443093585E-4</v>
      </c>
      <c r="E1101" s="2">
        <f t="shared" si="59"/>
        <v>7.2790823490051807E-3</v>
      </c>
      <c r="K1101">
        <v>1096</v>
      </c>
      <c r="L1101" s="14">
        <v>-2.5836882423864601E-4</v>
      </c>
      <c r="M1101" s="14">
        <v>6.6855161376566705E-2</v>
      </c>
    </row>
    <row r="1102" spans="1:13" x14ac:dyDescent="0.55000000000000004">
      <c r="A1102">
        <v>1097</v>
      </c>
      <c r="C1102">
        <f t="shared" si="57"/>
        <v>0.18714939053329596</v>
      </c>
      <c r="D1102">
        <f t="shared" si="58"/>
        <v>5.6025888256377768E-6</v>
      </c>
      <c r="E1102" s="2">
        <f t="shared" si="59"/>
        <v>1.8657929950451875E-3</v>
      </c>
      <c r="K1102">
        <v>1097</v>
      </c>
      <c r="L1102" s="14">
        <v>-1.56306425110119E-4</v>
      </c>
      <c r="M1102" s="14">
        <v>0.143954564511593</v>
      </c>
    </row>
    <row r="1103" spans="1:13" x14ac:dyDescent="0.55000000000000004">
      <c r="A1103">
        <v>1098</v>
      </c>
      <c r="C1103">
        <f t="shared" si="57"/>
        <v>0.1751555291192185</v>
      </c>
      <c r="D1103">
        <f t="shared" si="58"/>
        <v>1.4830082037972325E-4</v>
      </c>
      <c r="E1103" s="2">
        <f t="shared" si="59"/>
        <v>9.6906793396678349E-5</v>
      </c>
      <c r="K1103">
        <v>1098</v>
      </c>
      <c r="L1103" s="14">
        <v>-1.50961121580991E-5</v>
      </c>
      <c r="M1103" s="14">
        <v>0.18499965393540599</v>
      </c>
    </row>
    <row r="1104" spans="1:13" x14ac:dyDescent="0.55000000000000004">
      <c r="A1104">
        <v>1099</v>
      </c>
      <c r="C1104">
        <f t="shared" si="57"/>
        <v>0.11920132188218481</v>
      </c>
      <c r="D1104">
        <f t="shared" si="58"/>
        <v>2.5377867195256599E-4</v>
      </c>
      <c r="E1104" s="2">
        <f t="shared" si="59"/>
        <v>3.6613524528209904E-3</v>
      </c>
      <c r="K1104">
        <v>1099</v>
      </c>
      <c r="L1104" s="14">
        <v>1.2989511573339801E-4</v>
      </c>
      <c r="M1104" s="14">
        <v>0.17971043237656401</v>
      </c>
    </row>
    <row r="1105" spans="1:13" x14ac:dyDescent="0.55000000000000004">
      <c r="A1105">
        <v>1100</v>
      </c>
      <c r="C1105">
        <f t="shared" si="57"/>
        <v>3.3330095417440427E-2</v>
      </c>
      <c r="D1105">
        <f t="shared" si="58"/>
        <v>2.9556342609573583E-4</v>
      </c>
      <c r="E1105" s="2">
        <f t="shared" si="59"/>
        <v>9.2316590176069017E-3</v>
      </c>
      <c r="K1105">
        <v>1100</v>
      </c>
      <c r="L1105" s="14">
        <v>2.42353306078669E-4</v>
      </c>
      <c r="M1105" s="14">
        <v>0.12941161818642499</v>
      </c>
    </row>
    <row r="1106" spans="1:13" x14ac:dyDescent="0.55000000000000004">
      <c r="A1106">
        <v>1101</v>
      </c>
      <c r="C1106">
        <f t="shared" si="57"/>
        <v>-6.0906282454029355E-2</v>
      </c>
      <c r="D1106">
        <f t="shared" si="58"/>
        <v>2.6316799027235069E-4</v>
      </c>
      <c r="E1106" s="2">
        <f t="shared" si="59"/>
        <v>1.1579297410595907E-2</v>
      </c>
      <c r="K1106">
        <v>1101</v>
      </c>
      <c r="L1106" s="14">
        <v>2.9411260746577703E-4</v>
      </c>
      <c r="M1106" s="14">
        <v>4.6700861410102198E-2</v>
      </c>
    </row>
    <row r="1107" spans="1:13" x14ac:dyDescent="0.55000000000000004">
      <c r="A1107">
        <v>1102</v>
      </c>
      <c r="C1107">
        <f t="shared" si="57"/>
        <v>-0.13985646723255457</v>
      </c>
      <c r="D1107">
        <f t="shared" si="58"/>
        <v>1.6472293603218789E-4</v>
      </c>
      <c r="E1107" s="2">
        <f t="shared" si="59"/>
        <v>8.4916319757985283E-3</v>
      </c>
      <c r="K1107">
        <v>1102</v>
      </c>
      <c r="L1107" s="14">
        <v>2.7220958177092601E-4</v>
      </c>
      <c r="M1107" s="14">
        <v>-4.7706415817492798E-2</v>
      </c>
    </row>
    <row r="1108" spans="1:13" x14ac:dyDescent="0.55000000000000004">
      <c r="A1108">
        <v>1103</v>
      </c>
      <c r="C1108">
        <f t="shared" si="57"/>
        <v>-0.18370562667638207</v>
      </c>
      <c r="D1108">
        <f t="shared" si="58"/>
        <v>2.4935896932237765E-5</v>
      </c>
      <c r="E1108" s="2">
        <f t="shared" si="59"/>
        <v>2.8665638763483441E-3</v>
      </c>
      <c r="K1108">
        <v>1103</v>
      </c>
      <c r="L1108" s="14">
        <v>1.82129977655898E-4</v>
      </c>
      <c r="M1108" s="14">
        <v>-0.13016532525447799</v>
      </c>
    </row>
    <row r="1109" spans="1:13" x14ac:dyDescent="0.55000000000000004">
      <c r="A1109">
        <v>1104</v>
      </c>
      <c r="C1109">
        <f t="shared" si="57"/>
        <v>-0.1814485460321342</v>
      </c>
      <c r="D1109">
        <f t="shared" si="58"/>
        <v>-1.2110952669065669E-4</v>
      </c>
      <c r="E1109" s="2">
        <f t="shared" si="59"/>
        <v>2.0306949330704927E-6</v>
      </c>
      <c r="K1109">
        <v>1104</v>
      </c>
      <c r="L1109" s="14">
        <v>4.64347907845961E-5</v>
      </c>
      <c r="M1109" s="14">
        <v>-0.18002352149442599</v>
      </c>
    </row>
    <row r="1110" spans="1:13" x14ac:dyDescent="0.55000000000000004">
      <c r="A1110">
        <v>1105</v>
      </c>
      <c r="C1110">
        <f t="shared" si="57"/>
        <v>-0.13365170496627024</v>
      </c>
      <c r="D1110">
        <f t="shared" si="58"/>
        <v>-2.3675901190036106E-4</v>
      </c>
      <c r="E1110" s="2">
        <f t="shared" si="59"/>
        <v>2.615504677974544E-3</v>
      </c>
      <c r="K1110">
        <v>1105</v>
      </c>
      <c r="L1110" s="14">
        <v>-1.00890277499237E-4</v>
      </c>
      <c r="M1110" s="14">
        <v>-0.184793709991245</v>
      </c>
    </row>
    <row r="1111" spans="1:13" x14ac:dyDescent="0.55000000000000004">
      <c r="A1111">
        <v>1106</v>
      </c>
      <c r="C1111">
        <f t="shared" si="57"/>
        <v>-5.231110310842968E-2</v>
      </c>
      <c r="D1111">
        <f t="shared" si="58"/>
        <v>-2.9298697560798721E-4</v>
      </c>
      <c r="E1111" s="2">
        <f t="shared" si="59"/>
        <v>8.2755526051826889E-3</v>
      </c>
      <c r="K1111">
        <v>1106</v>
      </c>
      <c r="L1111" s="14">
        <v>-2.2294674990554301E-4</v>
      </c>
      <c r="M1111" s="14">
        <v>-0.14328116744380701</v>
      </c>
    </row>
    <row r="1112" spans="1:13" x14ac:dyDescent="0.55000000000000004">
      <c r="A1112">
        <v>1107</v>
      </c>
      <c r="C1112">
        <f t="shared" si="57"/>
        <v>4.2158482998968461E-2</v>
      </c>
      <c r="D1112">
        <f t="shared" si="58"/>
        <v>-2.7568138411396612E-4</v>
      </c>
      <c r="E1112" s="2">
        <f t="shared" si="59"/>
        <v>1.1672955060113037E-2</v>
      </c>
      <c r="K1112">
        <v>1107</v>
      </c>
      <c r="L1112" s="14">
        <v>-2.8916482573677899E-4</v>
      </c>
      <c r="M1112" s="14">
        <v>-6.5882967658235495E-2</v>
      </c>
    </row>
    <row r="1113" spans="1:13" x14ac:dyDescent="0.55000000000000004">
      <c r="A1113">
        <v>1108</v>
      </c>
      <c r="C1113">
        <f t="shared" si="57"/>
        <v>0.12604717850375841</v>
      </c>
      <c r="D1113">
        <f t="shared" si="58"/>
        <v>-1.8918557611075402E-4</v>
      </c>
      <c r="E1113" s="2">
        <f t="shared" si="59"/>
        <v>9.610106060182845E-3</v>
      </c>
      <c r="K1113">
        <v>1108</v>
      </c>
      <c r="L1113" s="14">
        <v>-2.8295977711389401E-4</v>
      </c>
      <c r="M1113" s="14">
        <v>2.8016030085600802E-2</v>
      </c>
    </row>
    <row r="1114" spans="1:13" x14ac:dyDescent="0.55000000000000004">
      <c r="A1114">
        <v>1109</v>
      </c>
      <c r="C1114">
        <f t="shared" si="57"/>
        <v>0.17830068906837745</v>
      </c>
      <c r="D1114">
        <f t="shared" si="58"/>
        <v>-5.5208176219423335E-5</v>
      </c>
      <c r="E1114" s="2">
        <f t="shared" si="59"/>
        <v>4.0198706371813251E-3</v>
      </c>
      <c r="K1114">
        <v>1109</v>
      </c>
      <c r="L1114" s="14">
        <v>-2.05885696957814E-4</v>
      </c>
      <c r="M1114" s="14">
        <v>0.11489823929566501</v>
      </c>
    </row>
    <row r="1115" spans="1:13" x14ac:dyDescent="0.55000000000000004">
      <c r="A1115">
        <v>1110</v>
      </c>
      <c r="C1115">
        <f t="shared" si="57"/>
        <v>0.18580448495747545</v>
      </c>
      <c r="D1115">
        <f t="shared" si="58"/>
        <v>9.2625312206863242E-5</v>
      </c>
      <c r="E1115" s="2">
        <f t="shared" si="59"/>
        <v>1.6386594048972206E-4</v>
      </c>
      <c r="K1115">
        <v>1110</v>
      </c>
      <c r="L1115" s="14">
        <v>-7.72462667765133E-5</v>
      </c>
      <c r="M1115" s="14">
        <v>0.17300347169720101</v>
      </c>
    </row>
    <row r="1116" spans="1:13" x14ac:dyDescent="0.55000000000000004">
      <c r="A1116">
        <v>1111</v>
      </c>
      <c r="C1116">
        <f t="shared" si="57"/>
        <v>0.14667527157036972</v>
      </c>
      <c r="D1116">
        <f t="shared" si="58"/>
        <v>2.1721179965606096E-4</v>
      </c>
      <c r="E1116" s="2">
        <f t="shared" si="59"/>
        <v>1.6895092053163729E-3</v>
      </c>
      <c r="K1116">
        <v>1111</v>
      </c>
      <c r="L1116" s="14">
        <v>7.0739970120015504E-5</v>
      </c>
      <c r="M1116" s="14">
        <v>0.187778911376552</v>
      </c>
    </row>
    <row r="1117" spans="1:13" x14ac:dyDescent="0.55000000000000004">
      <c r="A1117">
        <v>1112</v>
      </c>
      <c r="C1117">
        <f t="shared" si="57"/>
        <v>7.0733656689096119E-2</v>
      </c>
      <c r="D1117">
        <f t="shared" si="58"/>
        <v>2.8728270385330456E-4</v>
      </c>
      <c r="E1117" s="2">
        <f t="shared" si="59"/>
        <v>7.1893951634697927E-3</v>
      </c>
      <c r="K1117">
        <v>1112</v>
      </c>
      <c r="L1117" s="14">
        <v>2.01008942661071E-4</v>
      </c>
      <c r="M1117" s="14">
        <v>0.15552395780584999</v>
      </c>
    </row>
    <row r="1118" spans="1:13" x14ac:dyDescent="0.55000000000000004">
      <c r="A1118">
        <v>1113</v>
      </c>
      <c r="C1118">
        <f t="shared" si="57"/>
        <v>-2.2960615074046849E-2</v>
      </c>
      <c r="D1118">
        <f t="shared" si="58"/>
        <v>2.8525170482317274E-4</v>
      </c>
      <c r="E1118" s="2">
        <f t="shared" si="59"/>
        <v>1.1508500470872157E-2</v>
      </c>
      <c r="K1118">
        <v>1113</v>
      </c>
      <c r="L1118" s="14">
        <v>2.8093397854371099E-4</v>
      </c>
      <c r="M1118" s="14">
        <v>8.4317064202082903E-2</v>
      </c>
    </row>
    <row r="1119" spans="1:13" x14ac:dyDescent="0.55000000000000004">
      <c r="A1119">
        <v>1114</v>
      </c>
      <c r="C1119">
        <f t="shared" si="57"/>
        <v>-0.11089225642500994</v>
      </c>
      <c r="D1119">
        <f t="shared" si="58"/>
        <v>2.1162854051179713E-4</v>
      </c>
      <c r="E1119" s="2">
        <f t="shared" si="59"/>
        <v>1.0585260512327634E-2</v>
      </c>
      <c r="K1119">
        <v>1114</v>
      </c>
      <c r="L1119" s="14">
        <v>2.9049735671220098E-4</v>
      </c>
      <c r="M1119" s="14">
        <v>-8.0075611961877204E-3</v>
      </c>
    </row>
    <row r="1120" spans="1:13" x14ac:dyDescent="0.55000000000000004">
      <c r="A1120">
        <v>1115</v>
      </c>
      <c r="C1120">
        <f t="shared" si="57"/>
        <v>-0.17099227883665025</v>
      </c>
      <c r="D1120">
        <f t="shared" si="58"/>
        <v>8.4891073308545592E-5</v>
      </c>
      <c r="E1120" s="2">
        <f t="shared" si="59"/>
        <v>5.280294599924973E-3</v>
      </c>
      <c r="K1120">
        <v>1115</v>
      </c>
      <c r="L1120" s="14">
        <v>2.2730386977735299E-4</v>
      </c>
      <c r="M1120" s="14">
        <v>-9.8326643217569801E-2</v>
      </c>
    </row>
    <row r="1121" spans="1:13" x14ac:dyDescent="0.55000000000000004">
      <c r="A1121">
        <v>1116</v>
      </c>
      <c r="C1121">
        <f t="shared" si="57"/>
        <v>-0.18817684349213301</v>
      </c>
      <c r="D1121">
        <f t="shared" si="58"/>
        <v>-6.3152263933527317E-5</v>
      </c>
      <c r="E1121" s="2">
        <f t="shared" si="59"/>
        <v>5.8359137813432578E-4</v>
      </c>
      <c r="K1121">
        <v>1116</v>
      </c>
      <c r="L1121" s="14">
        <v>1.07180718565931E-4</v>
      </c>
      <c r="M1121" s="14">
        <v>-0.16401920747090101</v>
      </c>
    </row>
    <row r="1122" spans="1:13" x14ac:dyDescent="0.55000000000000004">
      <c r="A1122">
        <v>1117</v>
      </c>
      <c r="C1122">
        <f t="shared" si="57"/>
        <v>-0.15813298688456739</v>
      </c>
      <c r="D1122">
        <f t="shared" si="58"/>
        <v>-1.953457140725012E-4</v>
      </c>
      <c r="E1122" s="2">
        <f t="shared" si="59"/>
        <v>9.3019856717530089E-4</v>
      </c>
      <c r="K1122">
        <v>1117</v>
      </c>
      <c r="L1122" s="14">
        <v>-3.9786508511233997E-5</v>
      </c>
      <c r="M1122" s="14">
        <v>-0.188632143711852</v>
      </c>
    </row>
    <row r="1123" spans="1:13" x14ac:dyDescent="0.55000000000000004">
      <c r="A1123">
        <v>1118</v>
      </c>
      <c r="C1123">
        <f t="shared" si="57"/>
        <v>-8.8401083748148854E-2</v>
      </c>
      <c r="D1123">
        <f t="shared" si="58"/>
        <v>-2.785115075405692E-4</v>
      </c>
      <c r="E1123" s="2">
        <f t="shared" si="59"/>
        <v>6.0217453527228963E-3</v>
      </c>
      <c r="K1123">
        <v>1118</v>
      </c>
      <c r="L1123" s="14">
        <v>-1.7678895771418101E-4</v>
      </c>
      <c r="M1123" s="14">
        <v>-0.166000989371306</v>
      </c>
    </row>
    <row r="1124" spans="1:13" x14ac:dyDescent="0.55000000000000004">
      <c r="A1124">
        <v>1119</v>
      </c>
      <c r="C1124">
        <f t="shared" si="57"/>
        <v>3.5176280615567147E-3</v>
      </c>
      <c r="D1124">
        <f t="shared" si="58"/>
        <v>-2.9177678317331656E-4</v>
      </c>
      <c r="E1124" s="2">
        <f t="shared" si="59"/>
        <v>1.1090508980090773E-2</v>
      </c>
      <c r="K1124">
        <v>1119</v>
      </c>
      <c r="L1124" s="14">
        <v>-2.6951351573854002E-4</v>
      </c>
      <c r="M1124" s="14">
        <v>-0.101793857447341</v>
      </c>
    </row>
    <row r="1125" spans="1:13" x14ac:dyDescent="0.55000000000000004">
      <c r="A1125">
        <v>1120</v>
      </c>
      <c r="C1125">
        <f t="shared" si="57"/>
        <v>9.4553489373837368E-2</v>
      </c>
      <c r="D1125">
        <f t="shared" si="58"/>
        <v>-2.3181223639686513E-4</v>
      </c>
      <c r="E1125" s="2">
        <f t="shared" si="59"/>
        <v>1.1373222532391841E-2</v>
      </c>
      <c r="K1125">
        <v>1120</v>
      </c>
      <c r="L1125" s="14">
        <v>-2.94736741805712E-4</v>
      </c>
      <c r="M1125" s="14">
        <v>-1.2091822442443801E-2</v>
      </c>
    </row>
    <row r="1126" spans="1:13" x14ac:dyDescent="0.55000000000000004">
      <c r="A1126">
        <v>1121</v>
      </c>
      <c r="C1126">
        <f t="shared" si="57"/>
        <v>0.16185841788287197</v>
      </c>
      <c r="D1126">
        <f t="shared" si="58"/>
        <v>-1.1366770449945916E-4</v>
      </c>
      <c r="E1126" s="2">
        <f t="shared" si="59"/>
        <v>6.5966450899101843E-3</v>
      </c>
      <c r="K1126">
        <v>1121</v>
      </c>
      <c r="L1126" s="14">
        <v>-2.4614132247363998E-4</v>
      </c>
      <c r="M1126" s="14">
        <v>8.0638684505384306E-2</v>
      </c>
    </row>
    <row r="1127" spans="1:13" x14ac:dyDescent="0.55000000000000004">
      <c r="A1127">
        <v>1122</v>
      </c>
      <c r="C1127">
        <f t="shared" si="57"/>
        <v>0.18854029520834062</v>
      </c>
      <c r="D1127">
        <f t="shared" si="58"/>
        <v>3.3005025302002911E-5</v>
      </c>
      <c r="E1127" s="2">
        <f t="shared" si="59"/>
        <v>1.2508644797083477E-3</v>
      </c>
      <c r="K1127">
        <v>1122</v>
      </c>
      <c r="L1127" s="14">
        <v>-1.3589828197813601E-4</v>
      </c>
      <c r="M1127" s="14">
        <v>0.15317273267275799</v>
      </c>
    </row>
    <row r="1128" spans="1:13" x14ac:dyDescent="0.55000000000000004">
      <c r="A1128">
        <v>1123</v>
      </c>
      <c r="C1128">
        <f t="shared" si="57"/>
        <v>0.16790253255110421</v>
      </c>
      <c r="D1128">
        <f t="shared" si="58"/>
        <v>1.7139418944301635E-4</v>
      </c>
      <c r="E1128" s="2">
        <f t="shared" si="59"/>
        <v>3.7795975883119464E-4</v>
      </c>
      <c r="K1128">
        <v>1123</v>
      </c>
      <c r="L1128" s="14">
        <v>8.3813262905271492E-6</v>
      </c>
      <c r="M1128" s="14">
        <v>0.18734371972759101</v>
      </c>
    </row>
    <row r="1129" spans="1:13" x14ac:dyDescent="0.55000000000000004">
      <c r="A1129">
        <v>1124</v>
      </c>
      <c r="C1129">
        <f t="shared" si="57"/>
        <v>0.10512477332842629</v>
      </c>
      <c r="D1129">
        <f t="shared" si="58"/>
        <v>2.6676702473753537E-4</v>
      </c>
      <c r="E1129" s="2">
        <f t="shared" si="59"/>
        <v>4.8258775845925958E-3</v>
      </c>
      <c r="K1129">
        <v>1124</v>
      </c>
      <c r="L1129" s="14">
        <v>1.50561779395755E-4</v>
      </c>
      <c r="M1129" s="14">
        <v>0.174593309980587</v>
      </c>
    </row>
    <row r="1130" spans="1:13" x14ac:dyDescent="0.55000000000000004">
      <c r="A1130">
        <v>1125</v>
      </c>
      <c r="C1130">
        <f t="shared" si="57"/>
        <v>1.5962911854904987E-2</v>
      </c>
      <c r="D1130">
        <f t="shared" si="58"/>
        <v>2.9518695982613146E-4</v>
      </c>
      <c r="E1130" s="2">
        <f t="shared" si="59"/>
        <v>1.0435033309620747E-2</v>
      </c>
      <c r="K1130">
        <v>1125</v>
      </c>
      <c r="L1130" s="14">
        <v>2.5503310083384599E-4</v>
      </c>
      <c r="M1130" s="14">
        <v>0.118114922650683</v>
      </c>
    </row>
    <row r="1131" spans="1:13" x14ac:dyDescent="0.55000000000000004">
      <c r="A1131">
        <v>1126</v>
      </c>
      <c r="C1131">
        <f t="shared" si="57"/>
        <v>-7.720530402237144E-2</v>
      </c>
      <c r="D1131">
        <f t="shared" si="58"/>
        <v>2.4952119004660665E-4</v>
      </c>
      <c r="E1131" s="2">
        <f t="shared" si="59"/>
        <v>1.1937578080106898E-2</v>
      </c>
      <c r="K1131">
        <v>1126</v>
      </c>
      <c r="L1131" s="14">
        <v>2.9562980005760399E-4</v>
      </c>
      <c r="M1131" s="14">
        <v>3.2053920211131598E-2</v>
      </c>
    </row>
    <row r="1132" spans="1:13" x14ac:dyDescent="0.55000000000000004">
      <c r="A1132">
        <v>1127</v>
      </c>
      <c r="C1132">
        <f t="shared" si="57"/>
        <v>-0.15099661594919778</v>
      </c>
      <c r="D1132">
        <f t="shared" si="58"/>
        <v>1.4123086105516668E-4</v>
      </c>
      <c r="E1132" s="2">
        <f t="shared" si="59"/>
        <v>7.9141361265370729E-3</v>
      </c>
      <c r="K1132">
        <v>1127</v>
      </c>
      <c r="L1132" s="14">
        <v>2.621841819028E-4</v>
      </c>
      <c r="M1132" s="14">
        <v>-6.2035185393382902E-2</v>
      </c>
    </row>
    <row r="1133" spans="1:13" x14ac:dyDescent="0.55000000000000004">
      <c r="A1133">
        <v>1128</v>
      </c>
      <c r="C1133">
        <f t="shared" si="57"/>
        <v>-0.18689096002917222</v>
      </c>
      <c r="D1133">
        <f t="shared" si="58"/>
        <v>-2.5054371505210291E-6</v>
      </c>
      <c r="E1133" s="2">
        <f t="shared" si="59"/>
        <v>2.1440387505427105E-3</v>
      </c>
      <c r="K1133">
        <v>1128</v>
      </c>
      <c r="L1133" s="14">
        <v>1.6307290891785699E-4</v>
      </c>
      <c r="M1133" s="14">
        <v>-0.140587193977773</v>
      </c>
    </row>
    <row r="1134" spans="1:13" x14ac:dyDescent="0.55000000000000004">
      <c r="A1134">
        <v>1129</v>
      </c>
      <c r="C1134">
        <f t="shared" si="57"/>
        <v>-0.1758796124910264</v>
      </c>
      <c r="D1134">
        <f t="shared" si="58"/>
        <v>-1.4561292344185728E-4</v>
      </c>
      <c r="E1134" s="2">
        <f t="shared" si="59"/>
        <v>6.4780850524778305E-5</v>
      </c>
      <c r="K1134">
        <v>1129</v>
      </c>
      <c r="L1134" s="14">
        <v>2.31190142635539E-5</v>
      </c>
      <c r="M1134" s="14">
        <v>-0.18392826769079601</v>
      </c>
    </row>
    <row r="1135" spans="1:13" x14ac:dyDescent="0.55000000000000004">
      <c r="A1135">
        <v>1130</v>
      </c>
      <c r="C1135">
        <f t="shared" si="57"/>
        <v>-0.12072618946628891</v>
      </c>
      <c r="D1135">
        <f t="shared" si="58"/>
        <v>-2.5217463522615957E-4</v>
      </c>
      <c r="E1135" s="2">
        <f t="shared" si="59"/>
        <v>3.6574888515563553E-3</v>
      </c>
      <c r="K1135">
        <v>1130</v>
      </c>
      <c r="L1135" s="14">
        <v>-1.2262518093300801E-4</v>
      </c>
      <c r="M1135" s="14">
        <v>-0.18120336575252399</v>
      </c>
    </row>
    <row r="1136" spans="1:13" x14ac:dyDescent="0.55000000000000004">
      <c r="A1136">
        <v>1131</v>
      </c>
      <c r="C1136">
        <f t="shared" si="57"/>
        <v>-3.5273037591767614E-2</v>
      </c>
      <c r="D1136">
        <f t="shared" si="58"/>
        <v>-2.9544582898917074E-4</v>
      </c>
      <c r="E1136" s="2">
        <f t="shared" si="59"/>
        <v>9.569127869259255E-3</v>
      </c>
      <c r="K1136">
        <v>1131</v>
      </c>
      <c r="L1136" s="14">
        <v>-2.37657138853503E-4</v>
      </c>
      <c r="M1136" s="14">
        <v>-0.13309495675746</v>
      </c>
    </row>
    <row r="1137" spans="1:13" x14ac:dyDescent="0.55000000000000004">
      <c r="A1137">
        <v>1132</v>
      </c>
      <c r="C1137">
        <f t="shared" si="57"/>
        <v>5.9032903221584963E-2</v>
      </c>
      <c r="D1137">
        <f t="shared" si="58"/>
        <v>-2.64566347180379E-4</v>
      </c>
      <c r="E1137" s="2">
        <f t="shared" si="59"/>
        <v>1.2251167764601533E-2</v>
      </c>
      <c r="K1137">
        <v>1132</v>
      </c>
      <c r="L1137" s="14">
        <v>-2.93166392030285E-4</v>
      </c>
      <c r="M1137" s="14">
        <v>-5.16520901813219E-2</v>
      </c>
    </row>
    <row r="1138" spans="1:13" x14ac:dyDescent="0.55000000000000004">
      <c r="A1138">
        <v>1133</v>
      </c>
      <c r="C1138">
        <f t="shared" si="57"/>
        <v>0.13852282964106144</v>
      </c>
      <c r="D1138">
        <f t="shared" si="58"/>
        <v>-1.6728628884634777E-4</v>
      </c>
      <c r="E1138" s="2">
        <f t="shared" si="59"/>
        <v>9.1767714659493869E-3</v>
      </c>
      <c r="K1138">
        <v>1133</v>
      </c>
      <c r="L1138" s="14">
        <v>-2.7525030365081998E-4</v>
      </c>
      <c r="M1138" s="14">
        <v>4.2727362807033299E-2</v>
      </c>
    </row>
    <row r="1139" spans="1:13" x14ac:dyDescent="0.55000000000000004">
      <c r="A1139">
        <v>1134</v>
      </c>
      <c r="C1139">
        <f t="shared" si="57"/>
        <v>0.18324644565077855</v>
      </c>
      <c r="D1139">
        <f t="shared" si="58"/>
        <v>-2.8020898127129534E-5</v>
      </c>
      <c r="E1139" s="2">
        <f t="shared" si="59"/>
        <v>3.2308950670060254E-3</v>
      </c>
      <c r="K1139">
        <v>1134</v>
      </c>
      <c r="L1139" s="14">
        <v>-1.8839606919309E-4</v>
      </c>
      <c r="M1139" s="14">
        <v>0.126405482719051</v>
      </c>
    </row>
    <row r="1140" spans="1:13" x14ac:dyDescent="0.55000000000000004">
      <c r="A1140">
        <v>1135</v>
      </c>
      <c r="C1140">
        <f t="shared" si="57"/>
        <v>0.18197906633107791</v>
      </c>
      <c r="D1140">
        <f t="shared" si="58"/>
        <v>1.1827714738827973E-4</v>
      </c>
      <c r="E1140" s="2">
        <f t="shared" si="59"/>
        <v>1.2634477427815509E-5</v>
      </c>
      <c r="K1140">
        <v>1135</v>
      </c>
      <c r="L1140" s="14">
        <v>-5.4356870481586802E-5</v>
      </c>
      <c r="M1140" s="14">
        <v>0.178424565321398</v>
      </c>
    </row>
    <row r="1141" spans="1:13" x14ac:dyDescent="0.55000000000000004">
      <c r="A1141">
        <v>1136</v>
      </c>
      <c r="C1141">
        <f t="shared" si="57"/>
        <v>0.13503877717696569</v>
      </c>
      <c r="D1141">
        <f t="shared" si="58"/>
        <v>2.3489012199389415E-4</v>
      </c>
      <c r="E1141" s="2">
        <f t="shared" si="59"/>
        <v>2.5722477141147458E-3</v>
      </c>
      <c r="K1141">
        <v>1136</v>
      </c>
      <c r="L1141" s="14">
        <v>9.3296343647573596E-5</v>
      </c>
      <c r="M1141" s="14">
        <v>0.18575610867335601</v>
      </c>
    </row>
    <row r="1142" spans="1:13" x14ac:dyDescent="0.55000000000000004">
      <c r="A1142">
        <v>1137</v>
      </c>
      <c r="C1142">
        <f t="shared" si="57"/>
        <v>5.4206601343579713E-2</v>
      </c>
      <c r="D1142">
        <f t="shared" si="58"/>
        <v>2.9255062707030734E-4</v>
      </c>
      <c r="E1142" s="2">
        <f t="shared" si="59"/>
        <v>8.5298673384286219E-3</v>
      </c>
      <c r="K1142">
        <v>1137</v>
      </c>
      <c r="L1142" s="14">
        <v>2.1758290974170099E-4</v>
      </c>
      <c r="M1142" s="14">
        <v>0.146563882260834</v>
      </c>
    </row>
    <row r="1143" spans="1:13" x14ac:dyDescent="0.55000000000000004">
      <c r="A1143">
        <v>1138</v>
      </c>
      <c r="C1143">
        <f t="shared" si="57"/>
        <v>-4.0230288842690101E-2</v>
      </c>
      <c r="D1143">
        <f t="shared" si="58"/>
        <v>2.7678709123085958E-4</v>
      </c>
      <c r="E1143" s="2">
        <f t="shared" si="59"/>
        <v>1.2297503890511926E-2</v>
      </c>
      <c r="K1143">
        <v>1138</v>
      </c>
      <c r="L1143" s="14">
        <v>2.87374486304643E-4</v>
      </c>
      <c r="M1143" s="14">
        <v>7.0663822319769407E-2</v>
      </c>
    </row>
    <row r="1144" spans="1:13" x14ac:dyDescent="0.55000000000000004">
      <c r="A1144">
        <v>1139</v>
      </c>
      <c r="C1144">
        <f t="shared" si="57"/>
        <v>-0.12457022451672144</v>
      </c>
      <c r="D1144">
        <f t="shared" si="58"/>
        <v>1.9155582970192578E-4</v>
      </c>
      <c r="E1144" s="2">
        <f t="shared" si="59"/>
        <v>1.0329834668541647E-2</v>
      </c>
      <c r="K1144">
        <v>1139</v>
      </c>
      <c r="L1144" s="14">
        <v>2.8519134003070001E-4</v>
      </c>
      <c r="M1144" s="14">
        <v>-2.29344302878099E-2</v>
      </c>
    </row>
    <row r="1145" spans="1:13" x14ac:dyDescent="0.55000000000000004">
      <c r="A1145">
        <v>1140</v>
      </c>
      <c r="C1145">
        <f t="shared" si="57"/>
        <v>-0.17764565956915576</v>
      </c>
      <c r="D1145">
        <f t="shared" si="58"/>
        <v>5.8248092595197157E-5</v>
      </c>
      <c r="E1145" s="2">
        <f t="shared" si="59"/>
        <v>4.4698647354622601E-3</v>
      </c>
      <c r="K1145">
        <v>1140</v>
      </c>
      <c r="L1145" s="14">
        <v>2.1158025344743801E-4</v>
      </c>
      <c r="M1145" s="14">
        <v>-0.110788612554931</v>
      </c>
    </row>
    <row r="1146" spans="1:13" x14ac:dyDescent="0.55000000000000004">
      <c r="A1146">
        <v>1141</v>
      </c>
      <c r="C1146">
        <f t="shared" si="57"/>
        <v>-0.18613577854370386</v>
      </c>
      <c r="D1146">
        <f t="shared" si="58"/>
        <v>-8.9678687980857956E-5</v>
      </c>
      <c r="E1146" s="2">
        <f t="shared" si="59"/>
        <v>2.3227829695076382E-4</v>
      </c>
      <c r="K1146">
        <v>1141</v>
      </c>
      <c r="L1146" s="14">
        <v>8.4977579839664005E-5</v>
      </c>
      <c r="M1146" s="14">
        <v>-0.170895099525013</v>
      </c>
    </row>
    <row r="1147" spans="1:13" x14ac:dyDescent="0.55000000000000004">
      <c r="A1147">
        <v>1142</v>
      </c>
      <c r="C1147">
        <f t="shared" si="57"/>
        <v>-0.14790974053502018</v>
      </c>
      <c r="D1147">
        <f t="shared" si="58"/>
        <v>-2.1509800815063573E-4</v>
      </c>
      <c r="E1147" s="2">
        <f t="shared" si="59"/>
        <v>1.6232928129502841E-3</v>
      </c>
      <c r="K1147">
        <v>1142</v>
      </c>
      <c r="L1147" s="14">
        <v>-6.2908255801587501E-5</v>
      </c>
      <c r="M1147" s="14">
        <v>-0.18819984866282599</v>
      </c>
    </row>
    <row r="1148" spans="1:13" x14ac:dyDescent="0.55000000000000004">
      <c r="A1148">
        <v>1143</v>
      </c>
      <c r="C1148">
        <f t="shared" si="57"/>
        <v>-7.256147534226666E-2</v>
      </c>
      <c r="D1148">
        <f t="shared" si="58"/>
        <v>-2.8653226218125526E-4</v>
      </c>
      <c r="E1148" s="2">
        <f t="shared" si="59"/>
        <v>7.3628932230209885E-3</v>
      </c>
      <c r="K1148">
        <v>1143</v>
      </c>
      <c r="L1148" s="14">
        <v>-1.9503832852284399E-4</v>
      </c>
      <c r="M1148" s="14">
        <v>-0.15836877819593401</v>
      </c>
    </row>
    <row r="1149" spans="1:13" x14ac:dyDescent="0.55000000000000004">
      <c r="A1149">
        <v>1144</v>
      </c>
      <c r="C1149">
        <f t="shared" si="57"/>
        <v>2.099819068638176E-2</v>
      </c>
      <c r="D1149">
        <f t="shared" si="58"/>
        <v>-2.8605295802589838E-4</v>
      </c>
      <c r="E1149" s="2">
        <f t="shared" si="59"/>
        <v>1.2071736726585831E-2</v>
      </c>
      <c r="K1149">
        <v>1144</v>
      </c>
      <c r="L1149" s="14">
        <v>-2.7831984193560599E-4</v>
      </c>
      <c r="M1149" s="14">
        <v>-8.8873264781295702E-2</v>
      </c>
    </row>
    <row r="1150" spans="1:13" x14ac:dyDescent="0.55000000000000004">
      <c r="A1150">
        <v>1145</v>
      </c>
      <c r="C1150">
        <f t="shared" si="57"/>
        <v>0.10928775345984346</v>
      </c>
      <c r="D1150">
        <f t="shared" si="58"/>
        <v>-2.137803909246256E-4</v>
      </c>
      <c r="E1150" s="2">
        <f t="shared" si="59"/>
        <v>1.1322373958064222E-2</v>
      </c>
      <c r="K1150">
        <v>1145</v>
      </c>
      <c r="L1150" s="14">
        <v>-2.9189442436464402E-4</v>
      </c>
      <c r="M1150" s="14">
        <v>2.8811091275263998E-3</v>
      </c>
    </row>
    <row r="1151" spans="1:13" x14ac:dyDescent="0.55000000000000004">
      <c r="A1151">
        <v>1146</v>
      </c>
      <c r="C1151">
        <f t="shared" si="57"/>
        <v>0.17014839371814222</v>
      </c>
      <c r="D1151">
        <f t="shared" si="58"/>
        <v>-8.7853451834753261E-5</v>
      </c>
      <c r="E1151" s="2">
        <f t="shared" si="59"/>
        <v>5.8116993464002262E-3</v>
      </c>
      <c r="K1151">
        <v>1146</v>
      </c>
      <c r="L1151" s="14">
        <v>-2.3236223743001099E-4</v>
      </c>
      <c r="M1151" s="14">
        <v>9.3913891382256101E-2</v>
      </c>
    </row>
    <row r="1152" spans="1:13" x14ac:dyDescent="0.55000000000000004">
      <c r="A1152">
        <v>1147</v>
      </c>
      <c r="C1152">
        <f t="shared" si="57"/>
        <v>0.1883053735970629</v>
      </c>
      <c r="D1152">
        <f t="shared" si="58"/>
        <v>6.0122851861652708E-5</v>
      </c>
      <c r="E1152" s="2">
        <f t="shared" si="59"/>
        <v>7.2253529544021803E-4</v>
      </c>
      <c r="K1152">
        <v>1147</v>
      </c>
      <c r="L1152" s="14">
        <v>-1.14633486660361E-4</v>
      </c>
      <c r="M1152" s="14">
        <v>0.161425356940814</v>
      </c>
    </row>
    <row r="1153" spans="1:13" x14ac:dyDescent="0.55000000000000004">
      <c r="A1153">
        <v>1148</v>
      </c>
      <c r="C1153">
        <f t="shared" si="57"/>
        <v>0.15920167386598175</v>
      </c>
      <c r="D1153">
        <f t="shared" si="58"/>
        <v>1.9300958702964734E-4</v>
      </c>
      <c r="E1153" s="2">
        <f t="shared" si="59"/>
        <v>8.5879278812630438E-4</v>
      </c>
      <c r="K1153">
        <v>1148</v>
      </c>
      <c r="L1153" s="14">
        <v>3.1805931977899197E-5</v>
      </c>
      <c r="M1153" s="14">
        <v>0.18850684044333299</v>
      </c>
    </row>
    <row r="1154" spans="1:13" x14ac:dyDescent="0.55000000000000004">
      <c r="A1154">
        <v>1149</v>
      </c>
      <c r="C1154">
        <f t="shared" si="57"/>
        <v>9.0141709699828293E-2</v>
      </c>
      <c r="D1154">
        <f t="shared" si="58"/>
        <v>2.7745498417336396E-4</v>
      </c>
      <c r="E1154" s="2">
        <f t="shared" si="59"/>
        <v>6.1205441490092532E-3</v>
      </c>
      <c r="K1154">
        <v>1149</v>
      </c>
      <c r="L1154" s="14">
        <v>1.7027935764261701E-4</v>
      </c>
      <c r="M1154" s="14">
        <v>0.16837561634528</v>
      </c>
    </row>
    <row r="1155" spans="1:13" x14ac:dyDescent="0.55000000000000004">
      <c r="A1155">
        <v>1150</v>
      </c>
      <c r="C1155">
        <f t="shared" si="57"/>
        <v>-1.5419235643397817E-3</v>
      </c>
      <c r="D1155">
        <f t="shared" si="58"/>
        <v>2.9226502857709343E-4</v>
      </c>
      <c r="E1155" s="2">
        <f t="shared" si="59"/>
        <v>1.1581116969788186E-2</v>
      </c>
      <c r="K1155">
        <v>1150</v>
      </c>
      <c r="L1155" s="14">
        <v>2.6610526184929701E-4</v>
      </c>
      <c r="M1155" s="14">
        <v>0.10607367460706001</v>
      </c>
    </row>
    <row r="1156" spans="1:13" x14ac:dyDescent="0.55000000000000004">
      <c r="A1156">
        <v>1151</v>
      </c>
      <c r="C1156">
        <f t="shared" si="57"/>
        <v>-9.2838566514732546E-2</v>
      </c>
      <c r="D1156">
        <f t="shared" si="58"/>
        <v>2.3372271126682225E-4</v>
      </c>
      <c r="E1156" s="2">
        <f t="shared" si="59"/>
        <v>1.2109569591225371E-2</v>
      </c>
      <c r="K1156">
        <v>1151</v>
      </c>
      <c r="L1156" s="14">
        <v>2.9528345242862302E-4</v>
      </c>
      <c r="M1156" s="14">
        <v>1.7204923030198601E-2</v>
      </c>
    </row>
    <row r="1157" spans="1:13" x14ac:dyDescent="0.55000000000000004">
      <c r="A1157">
        <v>1152</v>
      </c>
      <c r="C1157">
        <f t="shared" si="57"/>
        <v>-0.16083468615214891</v>
      </c>
      <c r="D1157">
        <f t="shared" si="58"/>
        <v>1.1652091991277371E-4</v>
      </c>
      <c r="E1157" s="2">
        <f t="shared" si="59"/>
        <v>7.2015213485149537E-3</v>
      </c>
      <c r="K1157">
        <v>1152</v>
      </c>
      <c r="L1157" s="14">
        <v>2.5050607054165097E-4</v>
      </c>
      <c r="M1157" s="14">
        <v>-7.5972908251170701E-2</v>
      </c>
    </row>
    <row r="1158" spans="1:13" x14ac:dyDescent="0.55000000000000004">
      <c r="A1158">
        <v>1153</v>
      </c>
      <c r="C1158">
        <f t="shared" ref="C1158:C1221" si="60">$D$1*COS($B$2*(A1158-$L$2)+$B$1)</f>
        <v>-0.18846468969185626</v>
      </c>
      <c r="D1158">
        <f t="shared" ref="D1158:D1221" si="61">$D$2*COS($B$2*(A1158-$L$3)+$B$3)</f>
        <v>-2.992516627305875E-5</v>
      </c>
      <c r="E1158" s="2">
        <f t="shared" ref="E1158:E1221" si="62">(M1158-C1158)^2</f>
        <v>1.4700964133504597E-3</v>
      </c>
      <c r="K1158">
        <v>1153</v>
      </c>
      <c r="L1158" s="14">
        <v>1.4298788926068201E-4</v>
      </c>
      <c r="M1158" s="14">
        <v>-0.15012285335932701</v>
      </c>
    </row>
    <row r="1159" spans="1:13" x14ac:dyDescent="0.55000000000000004">
      <c r="A1159">
        <v>1154</v>
      </c>
      <c r="C1159">
        <f t="shared" si="60"/>
        <v>-0.16879402863970172</v>
      </c>
      <c r="D1159">
        <f t="shared" si="61"/>
        <v>-1.6886066649686302E-4</v>
      </c>
      <c r="E1159" s="2">
        <f t="shared" si="62"/>
        <v>3.1967902014402362E-4</v>
      </c>
      <c r="K1159">
        <v>1154</v>
      </c>
      <c r="L1159" s="14">
        <v>-3.42495918090684E-7</v>
      </c>
      <c r="M1159" s="14">
        <v>-0.18667359854907101</v>
      </c>
    </row>
    <row r="1160" spans="1:13" x14ac:dyDescent="0.55000000000000004">
      <c r="A1160">
        <v>1155</v>
      </c>
      <c r="C1160">
        <f t="shared" si="60"/>
        <v>-0.10675962429538741</v>
      </c>
      <c r="D1160">
        <f t="shared" si="61"/>
        <v>-2.6541569873045465E-4</v>
      </c>
      <c r="E1160" s="2">
        <f t="shared" si="62"/>
        <v>4.85964564002984E-3</v>
      </c>
      <c r="K1160">
        <v>1155</v>
      </c>
      <c r="L1160" s="14">
        <v>-1.43587100869487E-4</v>
      </c>
      <c r="M1160" s="14">
        <v>-0.17647078294326701</v>
      </c>
    </row>
    <row r="1161" spans="1:13" x14ac:dyDescent="0.55000000000000004">
      <c r="A1161">
        <v>1156</v>
      </c>
      <c r="C1161">
        <f t="shared" si="60"/>
        <v>-1.7930804567296333E-2</v>
      </c>
      <c r="D1161">
        <f t="shared" si="61"/>
        <v>-2.953569851026476E-4</v>
      </c>
      <c r="E1161" s="2">
        <f t="shared" si="62"/>
        <v>1.0844923080850452E-2</v>
      </c>
      <c r="K1161">
        <v>1156</v>
      </c>
      <c r="L1161" s="14">
        <v>-2.5086942565841501E-4</v>
      </c>
      <c r="M1161" s="14">
        <v>-0.122069765004063</v>
      </c>
    </row>
    <row r="1162" spans="1:13" x14ac:dyDescent="0.55000000000000004">
      <c r="A1162">
        <v>1157</v>
      </c>
      <c r="C1162">
        <f t="shared" si="60"/>
        <v>7.5398269155782516E-2</v>
      </c>
      <c r="D1162">
        <f t="shared" si="61"/>
        <v>-2.5116989384587414E-4</v>
      </c>
      <c r="E1162" s="2">
        <f t="shared" si="62"/>
        <v>1.265487445702133E-2</v>
      </c>
      <c r="K1162">
        <v>1157</v>
      </c>
      <c r="L1162" s="14">
        <v>-2.9531994651026198E-4</v>
      </c>
      <c r="M1162" s="14">
        <v>-3.7095617153746901E-2</v>
      </c>
    </row>
    <row r="1163" spans="1:13" x14ac:dyDescent="0.55000000000000004">
      <c r="A1163">
        <v>1158</v>
      </c>
      <c r="C1163">
        <f t="shared" si="60"/>
        <v>0.14980396659009865</v>
      </c>
      <c r="D1163">
        <f t="shared" si="61"/>
        <v>-1.4394445347599326E-4</v>
      </c>
      <c r="E1163" s="2">
        <f t="shared" si="62"/>
        <v>8.5811706832168225E-3</v>
      </c>
      <c r="K1163">
        <v>1158</v>
      </c>
      <c r="L1163" s="14">
        <v>-2.6580575472667101E-4</v>
      </c>
      <c r="M1163" s="14">
        <v>5.7169358137227101E-2</v>
      </c>
    </row>
    <row r="1164" spans="1:13" x14ac:dyDescent="0.55000000000000004">
      <c r="A1164">
        <v>1159</v>
      </c>
      <c r="C1164">
        <f t="shared" si="60"/>
        <v>0.18661202602795537</v>
      </c>
      <c r="D1164">
        <f t="shared" si="61"/>
        <v>-5.9198939194791538E-7</v>
      </c>
      <c r="E1164" s="2">
        <f t="shared" si="62"/>
        <v>2.4498652019279486E-3</v>
      </c>
      <c r="K1164">
        <v>1159</v>
      </c>
      <c r="L1164" s="14">
        <v>-1.6971886273259499E-4</v>
      </c>
      <c r="M1164" s="14">
        <v>0.13711591302978199</v>
      </c>
    </row>
    <row r="1165" spans="1:13" x14ac:dyDescent="0.55000000000000004">
      <c r="A1165">
        <v>1160</v>
      </c>
      <c r="C1165">
        <f t="shared" si="60"/>
        <v>0.17658440040253448</v>
      </c>
      <c r="D1165">
        <f t="shared" si="61"/>
        <v>1.42909051551329E-4</v>
      </c>
      <c r="E1165" s="2">
        <f t="shared" si="62"/>
        <v>3.7657080168256042E-5</v>
      </c>
      <c r="K1165">
        <v>1160</v>
      </c>
      <c r="L1165" s="14">
        <v>-3.11248287077545E-5</v>
      </c>
      <c r="M1165" s="14">
        <v>0.18272093689865801</v>
      </c>
    </row>
    <row r="1166" spans="1:13" x14ac:dyDescent="0.55000000000000004">
      <c r="A1166">
        <v>1161</v>
      </c>
      <c r="C1166">
        <f t="shared" si="60"/>
        <v>0.12223781238022144</v>
      </c>
      <c r="D1166">
        <f t="shared" si="61"/>
        <v>2.5054293283927336E-4</v>
      </c>
      <c r="E1166" s="2">
        <f t="shared" si="62"/>
        <v>3.6390520834588855E-3</v>
      </c>
      <c r="K1166">
        <v>1161</v>
      </c>
      <c r="L1166" s="14">
        <v>1.15264611751363E-4</v>
      </c>
      <c r="M1166" s="14">
        <v>0.18256236860286501</v>
      </c>
    </row>
    <row r="1167" spans="1:13" x14ac:dyDescent="0.55000000000000004">
      <c r="A1167">
        <v>1162</v>
      </c>
      <c r="C1167">
        <f t="shared" si="60"/>
        <v>3.7212110019673596E-2</v>
      </c>
      <c r="D1167">
        <f t="shared" si="61"/>
        <v>2.952958190109778E-4</v>
      </c>
      <c r="E1167" s="2">
        <f t="shared" si="62"/>
        <v>9.8938457307164145E-3</v>
      </c>
      <c r="K1167">
        <v>1162</v>
      </c>
      <c r="L1167" s="14">
        <v>2.32785315147613E-4</v>
      </c>
      <c r="M1167" s="14">
        <v>0.13667992255577199</v>
      </c>
    </row>
    <row r="1168" spans="1:13" x14ac:dyDescent="0.55000000000000004">
      <c r="A1168">
        <v>1163</v>
      </c>
      <c r="C1168">
        <f t="shared" si="60"/>
        <v>-5.7153047586964087E-2</v>
      </c>
      <c r="D1168">
        <f t="shared" si="61"/>
        <v>2.6593567895373169E-4</v>
      </c>
      <c r="E1168" s="2">
        <f t="shared" si="62"/>
        <v>1.2931826643824642E-2</v>
      </c>
      <c r="K1168">
        <v>1163</v>
      </c>
      <c r="L1168" s="14">
        <v>2.9200349226988901E-4</v>
      </c>
      <c r="M1168" s="14">
        <v>5.6565142003904098E-2</v>
      </c>
    </row>
    <row r="1169" spans="1:13" x14ac:dyDescent="0.55000000000000004">
      <c r="A1169">
        <v>1164</v>
      </c>
      <c r="C1169">
        <f t="shared" si="60"/>
        <v>-0.13717399494003232</v>
      </c>
      <c r="D1169">
        <f t="shared" si="61"/>
        <v>1.6983128895891713E-4</v>
      </c>
      <c r="E1169" s="2">
        <f t="shared" si="62"/>
        <v>9.8917476950551864E-3</v>
      </c>
      <c r="K1169">
        <v>1164</v>
      </c>
      <c r="L1169" s="14">
        <v>2.7808758329501699E-4</v>
      </c>
      <c r="M1169" s="14">
        <v>-3.77167292675075E-2</v>
      </c>
    </row>
    <row r="1170" spans="1:13" x14ac:dyDescent="0.55000000000000004">
      <c r="A1170">
        <v>1165</v>
      </c>
      <c r="C1170">
        <f t="shared" si="60"/>
        <v>-0.18276716096170659</v>
      </c>
      <c r="D1170">
        <f t="shared" si="61"/>
        <v>3.1102825195786372E-5</v>
      </c>
      <c r="E1170" s="2">
        <f t="shared" si="62"/>
        <v>3.6258401126305047E-3</v>
      </c>
      <c r="K1170">
        <v>1165</v>
      </c>
      <c r="L1170" s="14">
        <v>1.94522913953785E-4</v>
      </c>
      <c r="M1170" s="14">
        <v>-0.12255221171627</v>
      </c>
    </row>
    <row r="1171" spans="1:13" x14ac:dyDescent="0.55000000000000004">
      <c r="A1171">
        <v>1166</v>
      </c>
      <c r="C1171">
        <f t="shared" si="60"/>
        <v>-0.18248962200863519</v>
      </c>
      <c r="D1171">
        <f t="shared" si="61"/>
        <v>-1.1543179209633495E-4</v>
      </c>
      <c r="E1171" s="2">
        <f t="shared" si="62"/>
        <v>3.35923354053538E-5</v>
      </c>
      <c r="K1171">
        <v>1166</v>
      </c>
      <c r="L1171" s="14">
        <v>6.2238774080278605E-5</v>
      </c>
      <c r="M1171" s="14">
        <v>-0.17669373248196599</v>
      </c>
    </row>
    <row r="1172" spans="1:13" x14ac:dyDescent="0.55000000000000004">
      <c r="A1172">
        <v>1167</v>
      </c>
      <c r="C1172">
        <f t="shared" si="60"/>
        <v>-0.13641103450774605</v>
      </c>
      <c r="D1172">
        <f t="shared" si="61"/>
        <v>-2.329954626816037E-4</v>
      </c>
      <c r="E1172" s="2">
        <f t="shared" si="62"/>
        <v>2.5170466914643335E-3</v>
      </c>
      <c r="K1172">
        <v>1167</v>
      </c>
      <c r="L1172" s="14">
        <v>-8.56334528629575E-5</v>
      </c>
      <c r="M1172" s="14">
        <v>-0.186581211819216</v>
      </c>
    </row>
    <row r="1173" spans="1:13" x14ac:dyDescent="0.55000000000000004">
      <c r="A1173">
        <v>1168</v>
      </c>
      <c r="C1173">
        <f t="shared" si="60"/>
        <v>-5.6096152662120542E-2</v>
      </c>
      <c r="D1173">
        <f t="shared" si="61"/>
        <v>-2.9208218328888173E-4</v>
      </c>
      <c r="E1173" s="2">
        <f t="shared" si="62"/>
        <v>8.7688459879215301E-3</v>
      </c>
      <c r="K1173">
        <v>1168</v>
      </c>
      <c r="L1173" s="14">
        <v>-2.12058250305291E-4</v>
      </c>
      <c r="M1173" s="14">
        <v>-0.14973826919053701</v>
      </c>
    </row>
    <row r="1174" spans="1:13" x14ac:dyDescent="0.55000000000000004">
      <c r="A1174">
        <v>1169</v>
      </c>
      <c r="C1174">
        <f t="shared" si="60"/>
        <v>3.829768108818199E-2</v>
      </c>
      <c r="D1174">
        <f t="shared" si="61"/>
        <v>-2.778624324952817E-4</v>
      </c>
      <c r="E1174" s="2">
        <f t="shared" si="62"/>
        <v>1.2925445482625746E-2</v>
      </c>
      <c r="K1174">
        <v>1169</v>
      </c>
      <c r="L1174" s="14">
        <v>-2.8537174344478699E-4</v>
      </c>
      <c r="M1174" s="14">
        <v>-7.5392448134304804E-2</v>
      </c>
    </row>
    <row r="1175" spans="1:13" x14ac:dyDescent="0.55000000000000004">
      <c r="A1175">
        <v>1170</v>
      </c>
      <c r="C1175">
        <f t="shared" si="60"/>
        <v>0.12307960413681253</v>
      </c>
      <c r="D1175">
        <f t="shared" si="61"/>
        <v>-1.9390506802130711E-4</v>
      </c>
      <c r="E1175" s="2">
        <f t="shared" si="62"/>
        <v>1.1076241626376108E-2</v>
      </c>
      <c r="K1175">
        <v>1170</v>
      </c>
      <c r="L1175" s="14">
        <v>-2.8721211312076299E-4</v>
      </c>
      <c r="M1175" s="14">
        <v>1.7835879257957599E-2</v>
      </c>
    </row>
    <row r="1176" spans="1:13" x14ac:dyDescent="0.55000000000000004">
      <c r="A1176">
        <v>1171</v>
      </c>
      <c r="C1176">
        <f t="shared" si="60"/>
        <v>0.17697114085953136</v>
      </c>
      <c r="D1176">
        <f t="shared" si="61"/>
        <v>-6.1281618668864509E-5</v>
      </c>
      <c r="E1176" s="2">
        <f t="shared" si="62"/>
        <v>4.9525056206635668E-3</v>
      </c>
      <c r="K1176">
        <v>1171</v>
      </c>
      <c r="L1176" s="14">
        <v>-2.17118427331049E-4</v>
      </c>
      <c r="M1176" s="14">
        <v>0.10659710004430201</v>
      </c>
    </row>
    <row r="1177" spans="1:13" x14ac:dyDescent="0.55000000000000004">
      <c r="A1177">
        <v>1172</v>
      </c>
      <c r="C1177">
        <f t="shared" si="60"/>
        <v>0.18644665148249454</v>
      </c>
      <c r="D1177">
        <f t="shared" si="61"/>
        <v>8.6722225255323685E-5</v>
      </c>
      <c r="E1177" s="2">
        <f t="shared" si="62"/>
        <v>3.1635017818264585E-4</v>
      </c>
      <c r="K1177">
        <v>1172</v>
      </c>
      <c r="L1177" s="14">
        <v>-9.2646084511334895E-5</v>
      </c>
      <c r="M1177" s="14">
        <v>0.16866041584415201</v>
      </c>
    </row>
    <row r="1178" spans="1:13" x14ac:dyDescent="0.55000000000000004">
      <c r="A1178">
        <v>1173</v>
      </c>
      <c r="C1178">
        <f t="shared" si="60"/>
        <v>0.14912798256748178</v>
      </c>
      <c r="D1178">
        <f t="shared" si="61"/>
        <v>2.1296061859967549E-4</v>
      </c>
      <c r="E1178" s="2">
        <f t="shared" si="62"/>
        <v>1.5487138323838601E-3</v>
      </c>
      <c r="K1178">
        <v>1173</v>
      </c>
      <c r="L1178" s="14">
        <v>5.5030044908825499E-5</v>
      </c>
      <c r="M1178" s="14">
        <v>0.188481684202574</v>
      </c>
    </row>
    <row r="1179" spans="1:13" x14ac:dyDescent="0.55000000000000004">
      <c r="A1179">
        <v>1174</v>
      </c>
      <c r="C1179">
        <f t="shared" si="60"/>
        <v>7.4381333396705884E-2</v>
      </c>
      <c r="D1179">
        <f t="shared" si="61"/>
        <v>2.8575038553007345E-4</v>
      </c>
      <c r="E1179" s="2">
        <f t="shared" si="62"/>
        <v>7.5195280095956985E-3</v>
      </c>
      <c r="K1179">
        <v>1174</v>
      </c>
      <c r="L1179" s="14">
        <v>1.88923558199956E-4</v>
      </c>
      <c r="M1179" s="14">
        <v>0.16109654549698099</v>
      </c>
    </row>
    <row r="1180" spans="1:13" x14ac:dyDescent="0.55000000000000004">
      <c r="A1180">
        <v>1175</v>
      </c>
      <c r="C1180">
        <f t="shared" si="60"/>
        <v>-1.90334626224028E-2</v>
      </c>
      <c r="D1180">
        <f t="shared" si="61"/>
        <v>2.868228288331518E-4</v>
      </c>
      <c r="E1180" s="2">
        <f t="shared" si="62"/>
        <v>1.2633139609894569E-2</v>
      </c>
      <c r="K1180">
        <v>1175</v>
      </c>
      <c r="L1180" s="14">
        <v>2.75499994343239E-4</v>
      </c>
      <c r="M1180" s="14">
        <v>9.3363777601254694E-2</v>
      </c>
    </row>
    <row r="1181" spans="1:13" x14ac:dyDescent="0.55000000000000004">
      <c r="A1181">
        <v>1176</v>
      </c>
      <c r="C1181">
        <f t="shared" si="60"/>
        <v>-0.10767126071659981</v>
      </c>
      <c r="D1181">
        <f t="shared" si="61"/>
        <v>2.1590878784551843E-4</v>
      </c>
      <c r="E1181" s="2">
        <f t="shared" si="62"/>
        <v>1.2082127894017971E-2</v>
      </c>
      <c r="K1181">
        <v>1176</v>
      </c>
      <c r="L1181" s="14">
        <v>2.93075747825372E-4</v>
      </c>
      <c r="M1181" s="14">
        <v>2.24747241846671E-3</v>
      </c>
    </row>
    <row r="1182" spans="1:13" x14ac:dyDescent="0.55000000000000004">
      <c r="A1182">
        <v>1177</v>
      </c>
      <c r="C1182">
        <f t="shared" si="60"/>
        <v>-0.16928584190156307</v>
      </c>
      <c r="D1182">
        <f t="shared" si="61"/>
        <v>9.0806192105061701E-5</v>
      </c>
      <c r="E1182" s="2">
        <f t="shared" si="62"/>
        <v>6.37667979865769E-3</v>
      </c>
      <c r="K1182">
        <v>1177</v>
      </c>
      <c r="L1182" s="14">
        <v>2.3724886215469601E-4</v>
      </c>
      <c r="M1182" s="14">
        <v>-8.9431726173833104E-2</v>
      </c>
    </row>
    <row r="1183" spans="1:13" x14ac:dyDescent="0.55000000000000004">
      <c r="A1183">
        <v>1178</v>
      </c>
      <c r="C1183">
        <f t="shared" si="60"/>
        <v>-0.18841324503195836</v>
      </c>
      <c r="D1183">
        <f t="shared" si="61"/>
        <v>-5.7086843810944263E-5</v>
      </c>
      <c r="E1183" s="2">
        <f t="shared" si="62"/>
        <v>8.8215242338902239E-4</v>
      </c>
      <c r="K1183">
        <v>1178</v>
      </c>
      <c r="L1183" s="14">
        <v>1.2200152717228599E-4</v>
      </c>
      <c r="M1183" s="14">
        <v>-0.15871219415174501</v>
      </c>
    </row>
    <row r="1184" spans="1:13" x14ac:dyDescent="0.55000000000000004">
      <c r="A1184">
        <v>1179</v>
      </c>
      <c r="C1184">
        <f t="shared" si="60"/>
        <v>-0.16025289509575863</v>
      </c>
      <c r="D1184">
        <f t="shared" si="61"/>
        <v>-1.9065228522569677E-4</v>
      </c>
      <c r="E1184" s="2">
        <f t="shared" si="62"/>
        <v>7.8340166626158386E-4</v>
      </c>
      <c r="K1184">
        <v>1179</v>
      </c>
      <c r="L1184" s="14">
        <v>-2.3801847132950401E-5</v>
      </c>
      <c r="M1184" s="14">
        <v>-0.18824220852538001</v>
      </c>
    </row>
    <row r="1185" spans="1:13" x14ac:dyDescent="0.55000000000000004">
      <c r="A1185">
        <v>1180</v>
      </c>
      <c r="C1185">
        <f t="shared" si="60"/>
        <v>-9.1872446354120063E-2</v>
      </c>
      <c r="D1185">
        <f t="shared" si="61"/>
        <v>-2.7636802168026103E-4</v>
      </c>
      <c r="E1185" s="2">
        <f t="shared" si="62"/>
        <v>6.2020897660552896E-3</v>
      </c>
      <c r="K1185">
        <v>1180</v>
      </c>
      <c r="L1185" s="14">
        <v>-1.6364390116779999E-4</v>
      </c>
      <c r="M1185" s="14">
        <v>-0.170625794003952</v>
      </c>
    </row>
    <row r="1186" spans="1:13" x14ac:dyDescent="0.55000000000000004">
      <c r="A1186">
        <v>1181</v>
      </c>
      <c r="C1186">
        <f t="shared" si="60"/>
        <v>-4.3395009509576769E-4</v>
      </c>
      <c r="D1186">
        <f t="shared" si="61"/>
        <v>-2.9272121006966481E-4</v>
      </c>
      <c r="E1186" s="2">
        <f t="shared" si="62"/>
        <v>1.2065076210830283E-2</v>
      </c>
      <c r="K1186">
        <v>1181</v>
      </c>
      <c r="L1186" s="14">
        <v>-2.6250032498211201E-4</v>
      </c>
      <c r="M1186" s="14">
        <v>-0.110275090888654</v>
      </c>
    </row>
    <row r="1187" spans="1:13" x14ac:dyDescent="0.55000000000000004">
      <c r="A1187">
        <v>1182</v>
      </c>
      <c r="C1187">
        <f t="shared" si="60"/>
        <v>9.111345849085456E-2</v>
      </c>
      <c r="D1187">
        <f t="shared" si="61"/>
        <v>-2.3560754480564668E-4</v>
      </c>
      <c r="E1187" s="2">
        <f t="shared" si="62"/>
        <v>1.2863816402510716E-2</v>
      </c>
      <c r="K1187">
        <v>1182</v>
      </c>
      <c r="L1187" s="14">
        <v>-2.9561191397086198E-4</v>
      </c>
      <c r="M1187" s="14">
        <v>-2.2305307163294201E-2</v>
      </c>
    </row>
    <row r="1188" spans="1:13" x14ac:dyDescent="0.55000000000000004">
      <c r="A1188">
        <v>1183</v>
      </c>
      <c r="C1188">
        <f t="shared" si="60"/>
        <v>0.15979330951490131</v>
      </c>
      <c r="D1188">
        <f t="shared" si="61"/>
        <v>-1.1936135200932246E-4</v>
      </c>
      <c r="E1188" s="2">
        <f t="shared" si="62"/>
        <v>7.8397442729653509E-3</v>
      </c>
      <c r="K1188">
        <v>1183</v>
      </c>
      <c r="L1188" s="14">
        <v>-2.5468566526243302E-4</v>
      </c>
      <c r="M1188" s="14">
        <v>7.12509791131926E-2</v>
      </c>
    </row>
    <row r="1189" spans="1:13" x14ac:dyDescent="0.55000000000000004">
      <c r="A1189">
        <v>1184</v>
      </c>
      <c r="C1189">
        <f t="shared" si="60"/>
        <v>0.18836840802700897</v>
      </c>
      <c r="D1189">
        <f t="shared" si="61"/>
        <v>2.6842024203781362E-5</v>
      </c>
      <c r="E1189" s="2">
        <f t="shared" si="62"/>
        <v>1.7144893287020487E-3</v>
      </c>
      <c r="K1189">
        <v>1184</v>
      </c>
      <c r="L1189" s="14">
        <v>-1.4997181173386401E-4</v>
      </c>
      <c r="M1189" s="14">
        <v>0.14696201566179501</v>
      </c>
    </row>
    <row r="1190" spans="1:13" x14ac:dyDescent="0.55000000000000004">
      <c r="A1190">
        <v>1185</v>
      </c>
      <c r="C1190">
        <f t="shared" si="60"/>
        <v>0.16966700661567474</v>
      </c>
      <c r="D1190">
        <f t="shared" si="61"/>
        <v>1.6630861812676177E-4</v>
      </c>
      <c r="E1190" s="2">
        <f t="shared" si="62"/>
        <v>2.6239130784742697E-4</v>
      </c>
      <c r="K1190">
        <v>1185</v>
      </c>
      <c r="L1190" s="14">
        <v>-7.6965875989725703E-6</v>
      </c>
      <c r="M1190" s="14">
        <v>0.18586550370174501</v>
      </c>
    </row>
    <row r="1191" spans="1:13" x14ac:dyDescent="0.55000000000000004">
      <c r="A1191">
        <v>1186</v>
      </c>
      <c r="C1191">
        <f t="shared" si="60"/>
        <v>0.1083827628408459</v>
      </c>
      <c r="D1191">
        <f t="shared" si="61"/>
        <v>2.6403525440774615E-4</v>
      </c>
      <c r="E1191" s="2">
        <f t="shared" si="62"/>
        <v>4.8769356712495627E-3</v>
      </c>
      <c r="K1191">
        <v>1186</v>
      </c>
      <c r="L1191" s="14">
        <v>1.3650629464624401E-4</v>
      </c>
      <c r="M1191" s="14">
        <v>0.17821782331371699</v>
      </c>
    </row>
    <row r="1192" spans="1:13" x14ac:dyDescent="0.55000000000000004">
      <c r="A1192">
        <v>1187</v>
      </c>
      <c r="C1192">
        <f t="shared" si="60"/>
        <v>1.9896730120873441E-2</v>
      </c>
      <c r="D1192">
        <f t="shared" si="61"/>
        <v>2.9549460725445114E-4</v>
      </c>
      <c r="E1192" s="2">
        <f t="shared" si="62"/>
        <v>1.1243983932806807E-2</v>
      </c>
      <c r="K1192">
        <v>1187</v>
      </c>
      <c r="L1192" s="14">
        <v>2.4652032857373698E-4</v>
      </c>
      <c r="M1192" s="14">
        <v>0.12593438349365799</v>
      </c>
    </row>
    <row r="1193" spans="1:13" x14ac:dyDescent="0.55000000000000004">
      <c r="A1193">
        <v>1188</v>
      </c>
      <c r="C1193">
        <f t="shared" si="60"/>
        <v>-7.3582962469889282E-2</v>
      </c>
      <c r="D1193">
        <f t="shared" si="61"/>
        <v>2.5279104221317435E-4</v>
      </c>
      <c r="E1193" s="2">
        <f t="shared" si="62"/>
        <v>1.3384837521160367E-2</v>
      </c>
      <c r="K1193">
        <v>1188</v>
      </c>
      <c r="L1193" s="14">
        <v>2.9479181690884502E-4</v>
      </c>
      <c r="M1193" s="14">
        <v>4.2109896087414798E-2</v>
      </c>
    </row>
    <row r="1194" spans="1:13" x14ac:dyDescent="0.55000000000000004">
      <c r="A1194">
        <v>1189</v>
      </c>
      <c r="C1194">
        <f t="shared" si="60"/>
        <v>-0.14859488248662489</v>
      </c>
      <c r="D1194">
        <f t="shared" si="61"/>
        <v>1.4664225398922703E-4</v>
      </c>
      <c r="E1194" s="2">
        <f t="shared" si="62"/>
        <v>9.2801637339511318E-3</v>
      </c>
      <c r="K1194">
        <v>1189</v>
      </c>
      <c r="L1194" s="14">
        <v>2.6923086594346903E-4</v>
      </c>
      <c r="M1194" s="14">
        <v>-5.2261276024751301E-2</v>
      </c>
    </row>
    <row r="1195" spans="1:13" x14ac:dyDescent="0.55000000000000004">
      <c r="A1195">
        <v>1190</v>
      </c>
      <c r="C1195">
        <f t="shared" si="60"/>
        <v>-0.18631261913103181</v>
      </c>
      <c r="D1195">
        <f t="shared" si="61"/>
        <v>3.6893509882430318E-6</v>
      </c>
      <c r="E1195" s="2">
        <f t="shared" si="62"/>
        <v>2.7846023765006273E-3</v>
      </c>
      <c r="K1195">
        <v>1190</v>
      </c>
      <c r="L1195" s="14">
        <v>1.7623937441551299E-4</v>
      </c>
      <c r="M1195" s="14">
        <v>-0.13354328735109899</v>
      </c>
    </row>
    <row r="1196" spans="1:13" x14ac:dyDescent="0.55000000000000004">
      <c r="A1196">
        <v>1191</v>
      </c>
      <c r="C1196">
        <f t="shared" si="60"/>
        <v>-0.17726981553250312</v>
      </c>
      <c r="D1196">
        <f t="shared" si="61"/>
        <v>-1.40189501345902E-4</v>
      </c>
      <c r="E1196" s="2">
        <f t="shared" si="62"/>
        <v>1.6881731120077392E-5</v>
      </c>
      <c r="K1196">
        <v>1191</v>
      </c>
      <c r="L1196" s="14">
        <v>3.9107638255488097E-5</v>
      </c>
      <c r="M1196" s="14">
        <v>-0.18137855391795399</v>
      </c>
    </row>
    <row r="1197" spans="1:13" x14ac:dyDescent="0.55000000000000004">
      <c r="A1197">
        <v>1192</v>
      </c>
      <c r="C1197">
        <f t="shared" si="60"/>
        <v>-0.123736024786866</v>
      </c>
      <c r="D1197">
        <f t="shared" si="61"/>
        <v>-2.4888374380270181E-4</v>
      </c>
      <c r="E1197" s="2">
        <f t="shared" si="62"/>
        <v>3.6060519427371504E-3</v>
      </c>
      <c r="K1197">
        <v>1192</v>
      </c>
      <c r="L1197" s="14">
        <v>-1.0781884851179899E-4</v>
      </c>
      <c r="M1197" s="14">
        <v>-0.18378643646519799</v>
      </c>
    </row>
    <row r="1198" spans="1:13" x14ac:dyDescent="0.55000000000000004">
      <c r="A1198">
        <v>1193</v>
      </c>
      <c r="C1198">
        <f t="shared" si="60"/>
        <v>-3.9147099968404382E-2</v>
      </c>
      <c r="D1198">
        <f t="shared" si="61"/>
        <v>-2.9511341261853711E-4</v>
      </c>
      <c r="E1198" s="2">
        <f t="shared" si="62"/>
        <v>1.0204386993511528E-2</v>
      </c>
      <c r="K1198">
        <v>1193</v>
      </c>
      <c r="L1198" s="14">
        <v>-2.2774143580972899E-4</v>
      </c>
      <c r="M1198" s="14">
        <v>-0.14016386587145399</v>
      </c>
    </row>
    <row r="1199" spans="1:13" x14ac:dyDescent="0.55000000000000004">
      <c r="A1199">
        <v>1194</v>
      </c>
      <c r="C1199">
        <f t="shared" si="60"/>
        <v>5.5266921786333703E-2</v>
      </c>
      <c r="D1199">
        <f t="shared" si="61"/>
        <v>-2.6727583536504692E-4</v>
      </c>
      <c r="E1199" s="2">
        <f t="shared" si="62"/>
        <v>1.3619661944804311E-2</v>
      </c>
      <c r="K1199">
        <v>1194</v>
      </c>
      <c r="L1199" s="14">
        <v>-2.90624767703814E-4</v>
      </c>
      <c r="M1199" s="14">
        <v>-6.1436385556707399E-2</v>
      </c>
    </row>
    <row r="1200" spans="1:13" x14ac:dyDescent="0.55000000000000004">
      <c r="A1200">
        <v>1195</v>
      </c>
      <c r="C1200">
        <f t="shared" si="60"/>
        <v>0.13581011110741545</v>
      </c>
      <c r="D1200">
        <f t="shared" si="61"/>
        <v>-1.723576571630408E-4</v>
      </c>
      <c r="E1200" s="2">
        <f t="shared" si="62"/>
        <v>1.0636187243006407E-2</v>
      </c>
      <c r="K1200">
        <v>1195</v>
      </c>
      <c r="L1200" s="14">
        <v>-2.8071932362131E-4</v>
      </c>
      <c r="M1200" s="14">
        <v>3.2678218644383403E-2</v>
      </c>
    </row>
    <row r="1201" spans="1:13" x14ac:dyDescent="0.55000000000000004">
      <c r="A1201">
        <v>1196</v>
      </c>
      <c r="C1201">
        <f t="shared" si="60"/>
        <v>0.1822678251907825</v>
      </c>
      <c r="D1201">
        <f t="shared" si="61"/>
        <v>-3.4181340024569512E-5</v>
      </c>
      <c r="E1201" s="2">
        <f t="shared" si="62"/>
        <v>4.0525274746322209E-3</v>
      </c>
      <c r="K1201">
        <v>1196</v>
      </c>
      <c r="L1201" s="14">
        <v>-2.0050598348159501E-4</v>
      </c>
      <c r="M1201" s="14">
        <v>0.118608360265037</v>
      </c>
    </row>
    <row r="1202" spans="1:13" x14ac:dyDescent="0.55000000000000004">
      <c r="A1202">
        <v>1197</v>
      </c>
      <c r="C1202">
        <f t="shared" si="60"/>
        <v>0.18298015705250645</v>
      </c>
      <c r="D1202">
        <f t="shared" si="61"/>
        <v>1.1257377297452718E-4</v>
      </c>
      <c r="E1202" s="2">
        <f t="shared" si="62"/>
        <v>6.6387537647026224E-5</v>
      </c>
      <c r="K1202">
        <v>1197</v>
      </c>
      <c r="L1202" s="14">
        <v>-7.0074675930096894E-5</v>
      </c>
      <c r="M1202" s="14">
        <v>0.174832302264464</v>
      </c>
    </row>
    <row r="1203" spans="1:13" x14ac:dyDescent="0.55000000000000004">
      <c r="A1203">
        <v>1198</v>
      </c>
      <c r="C1203">
        <f t="shared" si="60"/>
        <v>0.13776832641029457</v>
      </c>
      <c r="D1203">
        <f t="shared" si="61"/>
        <v>2.3107524182374112E-4</v>
      </c>
      <c r="E1203" s="2">
        <f t="shared" si="62"/>
        <v>2.4502582338961614E-3</v>
      </c>
      <c r="K1203">
        <v>1198</v>
      </c>
      <c r="L1203" s="14">
        <v>7.79072689198243E-5</v>
      </c>
      <c r="M1203" s="14">
        <v>0.187268409580893</v>
      </c>
    </row>
    <row r="1204" spans="1:13" x14ac:dyDescent="0.55000000000000004">
      <c r="A1204">
        <v>1199</v>
      </c>
      <c r="C1204">
        <f t="shared" si="60"/>
        <v>5.7979549765168892E-2</v>
      </c>
      <c r="D1204">
        <f t="shared" si="61"/>
        <v>2.9158169565573767E-4</v>
      </c>
      <c r="E1204" s="2">
        <f t="shared" si="62"/>
        <v>8.9912936528269254E-3</v>
      </c>
      <c r="K1204">
        <v>1199</v>
      </c>
      <c r="L1204" s="14">
        <v>2.06376854967166E-4</v>
      </c>
      <c r="M1204" s="14">
        <v>0.15280198198891501</v>
      </c>
    </row>
    <row r="1205" spans="1:13" x14ac:dyDescent="0.55000000000000004">
      <c r="A1205">
        <v>1200</v>
      </c>
      <c r="C1205">
        <f t="shared" si="60"/>
        <v>-3.6360871758970563E-2</v>
      </c>
      <c r="D1205">
        <f t="shared" si="61"/>
        <v>2.7890728993314808E-4</v>
      </c>
      <c r="E1205" s="2">
        <f t="shared" si="62"/>
        <v>1.3555065134756003E-2</v>
      </c>
      <c r="K1205">
        <v>1200</v>
      </c>
      <c r="L1205" s="14">
        <v>2.8315807741892098E-4</v>
      </c>
      <c r="M1205" s="14">
        <v>8.0065350093136298E-2</v>
      </c>
    </row>
    <row r="1206" spans="1:13" x14ac:dyDescent="0.55000000000000004">
      <c r="A1206">
        <v>1201</v>
      </c>
      <c r="C1206">
        <f t="shared" si="60"/>
        <v>-0.12157548089777521</v>
      </c>
      <c r="D1206">
        <f t="shared" si="61"/>
        <v>1.9623303333744687E-4</v>
      </c>
      <c r="E1206" s="2">
        <f t="shared" si="62"/>
        <v>1.1848613234676583E-2</v>
      </c>
      <c r="K1206">
        <v>1201</v>
      </c>
      <c r="L1206" s="14">
        <v>2.8902060279592198E-4</v>
      </c>
      <c r="M1206" s="14">
        <v>-1.27241454228414E-2</v>
      </c>
    </row>
    <row r="1207" spans="1:13" x14ac:dyDescent="0.55000000000000004">
      <c r="A1207">
        <v>1202</v>
      </c>
      <c r="C1207">
        <f t="shared" si="60"/>
        <v>-0.17627720693959831</v>
      </c>
      <c r="D1207">
        <f t="shared" si="61"/>
        <v>6.4308421638367377E-5</v>
      </c>
      <c r="E1207" s="2">
        <f t="shared" si="62"/>
        <v>5.4686627186562465E-3</v>
      </c>
      <c r="K1207">
        <v>1202</v>
      </c>
      <c r="L1207" s="14">
        <v>2.2249612524903299E-4</v>
      </c>
      <c r="M1207" s="14">
        <v>-0.1023267997828</v>
      </c>
    </row>
    <row r="1208" spans="1:13" x14ac:dyDescent="0.55000000000000004">
      <c r="A1208">
        <v>1203</v>
      </c>
      <c r="C1208">
        <f t="shared" si="60"/>
        <v>-0.18673706966860121</v>
      </c>
      <c r="D1208">
        <f t="shared" si="61"/>
        <v>-8.3756248377853159E-5</v>
      </c>
      <c r="E1208" s="2">
        <f t="shared" si="62"/>
        <v>4.1762998649673438E-4</v>
      </c>
      <c r="K1208">
        <v>1203</v>
      </c>
      <c r="L1208" s="14">
        <v>1.0024611286777E-4</v>
      </c>
      <c r="M1208" s="14">
        <v>-0.166301072347777</v>
      </c>
    </row>
    <row r="1209" spans="1:13" x14ac:dyDescent="0.55000000000000004">
      <c r="A1209">
        <v>1204</v>
      </c>
      <c r="C1209">
        <f t="shared" si="60"/>
        <v>-0.15032986401623544</v>
      </c>
      <c r="D1209">
        <f t="shared" si="61"/>
        <v>-2.1079986549301825E-4</v>
      </c>
      <c r="E1209" s="2">
        <f t="shared" si="62"/>
        <v>1.4664569102982399E-3</v>
      </c>
      <c r="K1209">
        <v>1204</v>
      </c>
      <c r="L1209" s="14">
        <v>-4.7111160362962401E-5</v>
      </c>
      <c r="M1209" s="14">
        <v>-0.18862420968629801</v>
      </c>
    </row>
    <row r="1210" spans="1:13" x14ac:dyDescent="0.55000000000000004">
      <c r="A1210">
        <v>1205</v>
      </c>
      <c r="C1210">
        <f t="shared" si="60"/>
        <v>-7.6193031198488442E-2</v>
      </c>
      <c r="D1210">
        <f t="shared" si="61"/>
        <v>-2.8493715967827676E-4</v>
      </c>
      <c r="E1210" s="2">
        <f t="shared" si="62"/>
        <v>7.6583873140236951E-3</v>
      </c>
      <c r="K1210">
        <v>1205</v>
      </c>
      <c r="L1210" s="14">
        <v>-1.8266915122436899E-4</v>
      </c>
      <c r="M1210" s="14">
        <v>-0.16370524356924099</v>
      </c>
    </row>
    <row r="1211" spans="1:13" x14ac:dyDescent="0.55000000000000004">
      <c r="A1211">
        <v>1206</v>
      </c>
      <c r="C1211">
        <f t="shared" si="60"/>
        <v>1.7066646428483146E-2</v>
      </c>
      <c r="D1211">
        <f t="shared" si="61"/>
        <v>-2.8756123278395149E-4</v>
      </c>
      <c r="E1211" s="2">
        <f t="shared" si="62"/>
        <v>1.3190965841986811E-2</v>
      </c>
      <c r="K1211">
        <v>1206</v>
      </c>
      <c r="L1211" s="14">
        <v>-2.7247651996448901E-4</v>
      </c>
      <c r="M1211" s="14">
        <v>-9.7785283646665402E-2</v>
      </c>
    </row>
    <row r="1212" spans="1:13" x14ac:dyDescent="0.55000000000000004">
      <c r="A1212">
        <v>1207</v>
      </c>
      <c r="C1212">
        <f t="shared" si="60"/>
        <v>0.10604295553829925</v>
      </c>
      <c r="D1212">
        <f t="shared" si="61"/>
        <v>-2.1801349777121791E-4</v>
      </c>
      <c r="E1212" s="2">
        <f t="shared" si="62"/>
        <v>1.2863494908383424E-2</v>
      </c>
      <c r="K1212">
        <v>1207</v>
      </c>
      <c r="L1212" s="14">
        <v>-2.9404045395788899E-4</v>
      </c>
      <c r="M1212" s="14">
        <v>-7.3743928189226498E-3</v>
      </c>
    </row>
    <row r="1213" spans="1:13" x14ac:dyDescent="0.55000000000000004">
      <c r="A1213">
        <v>1208</v>
      </c>
      <c r="C1213">
        <f t="shared" si="60"/>
        <v>0.16840471801618623</v>
      </c>
      <c r="D1213">
        <f t="shared" si="61"/>
        <v>-9.3748970178720439E-5</v>
      </c>
      <c r="E1213" s="2">
        <f t="shared" si="62"/>
        <v>6.9758004674866491E-3</v>
      </c>
      <c r="K1213">
        <v>1208</v>
      </c>
      <c r="L1213" s="14">
        <v>-2.4196013216298899E-4</v>
      </c>
      <c r="M1213" s="14">
        <v>8.4883460437731095E-2</v>
      </c>
    </row>
    <row r="1214" spans="1:13" x14ac:dyDescent="0.55000000000000004">
      <c r="A1214">
        <v>1209</v>
      </c>
      <c r="C1214">
        <f t="shared" si="60"/>
        <v>0.18850044596239918</v>
      </c>
      <c r="D1214">
        <f t="shared" si="61"/>
        <v>5.4044572857332696E-5</v>
      </c>
      <c r="E1214" s="2">
        <f t="shared" si="62"/>
        <v>1.0639809931689509E-3</v>
      </c>
      <c r="K1214">
        <v>1209</v>
      </c>
      <c r="L1214" s="14">
        <v>-1.29279394256181E-4</v>
      </c>
      <c r="M1214" s="14">
        <v>0.15588172444899601</v>
      </c>
    </row>
    <row r="1215" spans="1:13" x14ac:dyDescent="0.55000000000000004">
      <c r="A1215">
        <v>1210</v>
      </c>
      <c r="C1215">
        <f t="shared" si="60"/>
        <v>0.16128653524652642</v>
      </c>
      <c r="D1215">
        <f t="shared" si="61"/>
        <v>1.8827406727549981E-4</v>
      </c>
      <c r="E1215" s="2">
        <f t="shared" si="62"/>
        <v>7.0500383466211747E-4</v>
      </c>
      <c r="K1215">
        <v>1210</v>
      </c>
      <c r="L1215" s="14">
        <v>1.5780169933224401E-5</v>
      </c>
      <c r="M1215" s="14">
        <v>0.187838443551997</v>
      </c>
    </row>
    <row r="1216" spans="1:13" x14ac:dyDescent="0.55000000000000004">
      <c r="A1216">
        <v>1211</v>
      </c>
      <c r="C1216">
        <f t="shared" si="60"/>
        <v>9.3593103834479885E-2</v>
      </c>
      <c r="D1216">
        <f t="shared" si="61"/>
        <v>2.7525073931030844E-4</v>
      </c>
      <c r="E1216" s="2">
        <f t="shared" si="62"/>
        <v>6.2657919203599676E-3</v>
      </c>
      <c r="K1216">
        <v>1211</v>
      </c>
      <c r="L1216" s="14">
        <v>1.56887492669787E-4</v>
      </c>
      <c r="M1216" s="14">
        <v>0.17274985920229399</v>
      </c>
    </row>
    <row r="1217" spans="1:13" x14ac:dyDescent="0.55000000000000004">
      <c r="A1217">
        <v>1212</v>
      </c>
      <c r="C1217">
        <f t="shared" si="60"/>
        <v>2.4097761465864918E-3</v>
      </c>
      <c r="D1217">
        <f t="shared" si="61"/>
        <v>2.9314527760402855E-4</v>
      </c>
      <c r="E1217" s="2">
        <f t="shared" si="62"/>
        <v>1.2540690574954839E-2</v>
      </c>
      <c r="K1217">
        <v>1212</v>
      </c>
      <c r="L1217" s="14">
        <v>2.5870136960785503E-4</v>
      </c>
      <c r="M1217" s="14">
        <v>0.11439500095305299</v>
      </c>
    </row>
    <row r="1218" spans="1:13" x14ac:dyDescent="0.55000000000000004">
      <c r="A1218">
        <v>1213</v>
      </c>
      <c r="C1218">
        <f t="shared" si="60"/>
        <v>-8.9378354560342863E-2</v>
      </c>
      <c r="D1218">
        <f t="shared" si="61"/>
        <v>2.3746653023203328E-4</v>
      </c>
      <c r="E1218" s="2">
        <f t="shared" si="62"/>
        <v>1.3634662979703192E-2</v>
      </c>
      <c r="K1218">
        <v>1213</v>
      </c>
      <c r="L1218" s="14">
        <v>2.9572188366085199E-4</v>
      </c>
      <c r="M1218" s="14">
        <v>2.73892050600551E-2</v>
      </c>
    </row>
    <row r="1219" spans="1:13" x14ac:dyDescent="0.55000000000000004">
      <c r="A1219">
        <v>1214</v>
      </c>
      <c r="C1219">
        <f t="shared" si="60"/>
        <v>-0.15873440221901738</v>
      </c>
      <c r="D1219">
        <f t="shared" si="61"/>
        <v>1.2218868916952371E-4</v>
      </c>
      <c r="E1219" s="2">
        <f t="shared" si="62"/>
        <v>8.5115413443778189E-3</v>
      </c>
      <c r="K1219">
        <v>1214</v>
      </c>
      <c r="L1219" s="14">
        <v>2.5867701742560899E-4</v>
      </c>
      <c r="M1219" s="14">
        <v>-6.6476387150526894E-2</v>
      </c>
    </row>
    <row r="1220" spans="1:13" x14ac:dyDescent="0.55000000000000004">
      <c r="A1220">
        <v>1215</v>
      </c>
      <c r="C1220">
        <f t="shared" si="60"/>
        <v>-0.18825146077670046</v>
      </c>
      <c r="D1220">
        <f t="shared" si="61"/>
        <v>-2.3755937340570923E-5</v>
      </c>
      <c r="E1220" s="2">
        <f t="shared" si="62"/>
        <v>1.9854960118588908E-3</v>
      </c>
      <c r="K1220">
        <v>1215</v>
      </c>
      <c r="L1220" s="14">
        <v>1.5684488746040801E-4</v>
      </c>
      <c r="M1220" s="14">
        <v>-0.14369255580969201</v>
      </c>
    </row>
    <row r="1221" spans="1:13" x14ac:dyDescent="0.55000000000000004">
      <c r="A1221">
        <v>1216</v>
      </c>
      <c r="C1221">
        <f t="shared" si="60"/>
        <v>-0.17052137070590181</v>
      </c>
      <c r="D1221">
        <f t="shared" si="61"/>
        <v>-1.6373832431414265E-4</v>
      </c>
      <c r="E1221" s="2">
        <f t="shared" si="62"/>
        <v>2.0732146037864821E-4</v>
      </c>
      <c r="K1221">
        <v>1216</v>
      </c>
      <c r="L1221" s="14">
        <v>1.5729982435704899E-5</v>
      </c>
      <c r="M1221" s="14">
        <v>-0.184920032462421</v>
      </c>
    </row>
    <row r="1222" spans="1:13" x14ac:dyDescent="0.55000000000000004">
      <c r="A1222">
        <v>1217</v>
      </c>
      <c r="C1222">
        <f t="shared" ref="C1222:C1285" si="63">$D$1*COS($B$2*(A1222-$L$2)+$B$1)</f>
        <v>-0.10999401089352918</v>
      </c>
      <c r="D1222">
        <f t="shared" ref="D1222:D1285" si="64">$D$2*COS($B$2*(A1222-$L$3)+$B$3)</f>
        <v>-2.6262584321518626E-4</v>
      </c>
      <c r="E1222" s="2">
        <f t="shared" ref="E1222:E1285" si="65">(M1222-C1222)^2</f>
        <v>4.8775039298139958E-3</v>
      </c>
      <c r="K1222">
        <v>1217</v>
      </c>
      <c r="L1222" s="14">
        <v>-1.2932459427174601E-4</v>
      </c>
      <c r="M1222" s="14">
        <v>-0.17983313982433699</v>
      </c>
    </row>
    <row r="1223" spans="1:13" x14ac:dyDescent="0.55000000000000004">
      <c r="A1223">
        <v>1218</v>
      </c>
      <c r="C1223">
        <f t="shared" si="63"/>
        <v>-2.1860472836865309E-2</v>
      </c>
      <c r="D1223">
        <f t="shared" si="64"/>
        <v>-2.9559981118322873E-4</v>
      </c>
      <c r="E1223" s="2">
        <f t="shared" si="65"/>
        <v>1.1630640843390317E-2</v>
      </c>
      <c r="K1223">
        <v>1218</v>
      </c>
      <c r="L1223" s="14">
        <v>-2.41989024072301E-4</v>
      </c>
      <c r="M1223" s="14">
        <v>-0.129705921713442</v>
      </c>
    </row>
    <row r="1224" spans="1:13" x14ac:dyDescent="0.55000000000000004">
      <c r="A1224">
        <v>1219</v>
      </c>
      <c r="C1224">
        <f t="shared" si="63"/>
        <v>7.1759583119288942E-2</v>
      </c>
      <c r="D1224">
        <f t="shared" si="64"/>
        <v>-2.5438445729472132E-4</v>
      </c>
      <c r="E1224" s="2">
        <f t="shared" si="65"/>
        <v>1.4125948606737104E-2</v>
      </c>
      <c r="K1224">
        <v>1219</v>
      </c>
      <c r="L1224" s="14">
        <v>-2.9404580160302901E-4</v>
      </c>
      <c r="M1224" s="14">
        <v>-4.70930508722937E-2</v>
      </c>
    </row>
    <row r="1225" spans="1:13" x14ac:dyDescent="0.55000000000000004">
      <c r="A1225">
        <v>1220</v>
      </c>
      <c r="C1225">
        <f t="shared" si="63"/>
        <v>0.14736949628496715</v>
      </c>
      <c r="D1225">
        <f t="shared" si="64"/>
        <v>-1.4932396662458748E-4</v>
      </c>
      <c r="E1225" s="2">
        <f t="shared" si="65"/>
        <v>1.0010988933472527E-2</v>
      </c>
      <c r="K1225">
        <v>1220</v>
      </c>
      <c r="L1225" s="14">
        <v>-2.72456983994556E-4</v>
      </c>
      <c r="M1225" s="14">
        <v>4.73145667038989E-2</v>
      </c>
    </row>
    <row r="1226" spans="1:13" x14ac:dyDescent="0.55000000000000004">
      <c r="A1226">
        <v>1221</v>
      </c>
      <c r="C1226">
        <f t="shared" si="63"/>
        <v>0.18599277218589264</v>
      </c>
      <c r="D1226">
        <f t="shared" si="64"/>
        <v>-6.7863078314256593E-6</v>
      </c>
      <c r="E1226" s="2">
        <f t="shared" si="65"/>
        <v>3.1495458375471077E-3</v>
      </c>
      <c r="K1226">
        <v>1221</v>
      </c>
      <c r="L1226" s="14">
        <v>-1.82629624544226E-4</v>
      </c>
      <c r="M1226" s="14">
        <v>0.129871957530837</v>
      </c>
    </row>
    <row r="1227" spans="1:13" x14ac:dyDescent="0.55000000000000004">
      <c r="A1227">
        <v>1222</v>
      </c>
      <c r="C1227">
        <f t="shared" si="63"/>
        <v>0.17793578268506186</v>
      </c>
      <c r="D1227">
        <f t="shared" si="64"/>
        <v>1.3745457118339267E-4</v>
      </c>
      <c r="E1227" s="2">
        <f t="shared" si="65"/>
        <v>3.8664467552205261E-6</v>
      </c>
      <c r="K1227">
        <v>1222</v>
      </c>
      <c r="L1227" s="14">
        <v>-4.7061542674856701E-5</v>
      </c>
      <c r="M1227" s="14">
        <v>0.179902110927045</v>
      </c>
    </row>
    <row r="1228" spans="1:13" x14ac:dyDescent="0.55000000000000004">
      <c r="A1228">
        <v>1223</v>
      </c>
      <c r="C1228">
        <f t="shared" si="63"/>
        <v>0.12522066231956197</v>
      </c>
      <c r="D1228">
        <f t="shared" si="64"/>
        <v>2.4719725014360179E-4</v>
      </c>
      <c r="E1228" s="2">
        <f t="shared" si="65"/>
        <v>3.5585999892557758E-3</v>
      </c>
      <c r="K1228">
        <v>1223</v>
      </c>
      <c r="L1228" s="14">
        <v>1.0029339450604601E-4</v>
      </c>
      <c r="M1228" s="14">
        <v>0.18487466460990101</v>
      </c>
    </row>
    <row r="1229" spans="1:13" x14ac:dyDescent="0.55000000000000004">
      <c r="A1229">
        <v>1224</v>
      </c>
      <c r="C1229">
        <f t="shared" si="63"/>
        <v>4.107779515409575E-2</v>
      </c>
      <c r="D1229">
        <f t="shared" si="64"/>
        <v>2.9489862982328801E-4</v>
      </c>
      <c r="E1229" s="2">
        <f t="shared" si="65"/>
        <v>1.0499366511981969E-2</v>
      </c>
      <c r="K1229">
        <v>1224</v>
      </c>
      <c r="L1229" s="14">
        <v>2.2252922885786E-4</v>
      </c>
      <c r="M1229" s="14">
        <v>0.143544211662052</v>
      </c>
    </row>
    <row r="1230" spans="1:13" x14ac:dyDescent="0.55000000000000004">
      <c r="A1230">
        <v>1225</v>
      </c>
      <c r="C1230">
        <f t="shared" si="63"/>
        <v>-5.3374732743754601E-2</v>
      </c>
      <c r="D1230">
        <f t="shared" si="64"/>
        <v>2.6858666938776355E-4</v>
      </c>
      <c r="E1230" s="2">
        <f t="shared" si="65"/>
        <v>1.431300056225889E-2</v>
      </c>
      <c r="K1230">
        <v>1225</v>
      </c>
      <c r="L1230" s="14">
        <v>2.8903123737110902E-4</v>
      </c>
      <c r="M1230" s="14">
        <v>6.6262220419801399E-2</v>
      </c>
    </row>
    <row r="1231" spans="1:13" x14ac:dyDescent="0.55000000000000004">
      <c r="A1231">
        <v>1226</v>
      </c>
      <c r="C1231">
        <f t="shared" si="63"/>
        <v>-0.13443132777287584</v>
      </c>
      <c r="D1231">
        <f t="shared" si="64"/>
        <v>1.7486511629461187E-4</v>
      </c>
      <c r="E1231" s="2">
        <f t="shared" si="65"/>
        <v>1.140960931572407E-2</v>
      </c>
      <c r="K1231">
        <v>1226</v>
      </c>
      <c r="L1231" s="14">
        <v>2.8314357946514001E-4</v>
      </c>
      <c r="M1231" s="14">
        <v>-2.76155549875607E-2</v>
      </c>
    </row>
    <row r="1232" spans="1:13" x14ac:dyDescent="0.55000000000000004">
      <c r="A1232">
        <v>1227</v>
      </c>
      <c r="C1232">
        <f t="shared" si="63"/>
        <v>-0.18174849311913169</v>
      </c>
      <c r="D1232">
        <f t="shared" si="64"/>
        <v>3.7256104875794881E-5</v>
      </c>
      <c r="E1232" s="2">
        <f t="shared" si="65"/>
        <v>4.5120305348802956E-3</v>
      </c>
      <c r="K1232">
        <v>1227</v>
      </c>
      <c r="L1232" s="14">
        <v>2.06340855586881E-4</v>
      </c>
      <c r="M1232" s="14">
        <v>-0.114576843333822</v>
      </c>
    </row>
    <row r="1233" spans="1:13" x14ac:dyDescent="0.55000000000000004">
      <c r="A1233">
        <v>1228</v>
      </c>
      <c r="C1233">
        <f t="shared" si="63"/>
        <v>-0.18345061764707637</v>
      </c>
      <c r="D1233">
        <f t="shared" si="64"/>
        <v>-1.0970340357039896E-4</v>
      </c>
      <c r="E1233" s="2">
        <f t="shared" si="65"/>
        <v>1.1255018426733896E-4</v>
      </c>
      <c r="K1233">
        <v>1228</v>
      </c>
      <c r="L1233" s="14">
        <v>7.7858784381150796E-5</v>
      </c>
      <c r="M1233" s="14">
        <v>-0.172841650483995</v>
      </c>
    </row>
    <row r="1234" spans="1:13" x14ac:dyDescent="0.55000000000000004">
      <c r="A1234">
        <v>1229</v>
      </c>
      <c r="C1234">
        <f t="shared" si="63"/>
        <v>-0.13911050397813718</v>
      </c>
      <c r="D1234">
        <f t="shared" si="64"/>
        <v>-2.2912967008489036E-4</v>
      </c>
      <c r="E1234" s="2">
        <f t="shared" si="65"/>
        <v>2.3723416566553404E-3</v>
      </c>
      <c r="K1234">
        <v>1229</v>
      </c>
      <c r="L1234" s="14">
        <v>-7.0123502373671599E-5</v>
      </c>
      <c r="M1234" s="14">
        <v>-0.18781719403869601</v>
      </c>
    </row>
    <row r="1235" spans="1:13" x14ac:dyDescent="0.55000000000000004">
      <c r="A1235">
        <v>1230</v>
      </c>
      <c r="C1235">
        <f t="shared" si="63"/>
        <v>-5.9856586028025259E-2</v>
      </c>
      <c r="D1235">
        <f t="shared" si="64"/>
        <v>-2.9104921907862149E-4</v>
      </c>
      <c r="E1235" s="2">
        <f t="shared" si="65"/>
        <v>9.1960754561688472E-3</v>
      </c>
      <c r="K1235">
        <v>1230</v>
      </c>
      <c r="L1235" s="14">
        <v>-2.00542922944381E-4</v>
      </c>
      <c r="M1235" s="14">
        <v>-0.15575275621312101</v>
      </c>
    </row>
    <row r="1236" spans="1:13" x14ac:dyDescent="0.55000000000000004">
      <c r="A1236">
        <v>1231</v>
      </c>
      <c r="C1236">
        <f t="shared" si="63"/>
        <v>3.4420073338520638E-2</v>
      </c>
      <c r="D1236">
        <f t="shared" si="64"/>
        <v>-2.7992154891524592E-4</v>
      </c>
      <c r="E1236" s="2">
        <f t="shared" si="65"/>
        <v>1.4184606985853264E-2</v>
      </c>
      <c r="K1236">
        <v>1231</v>
      </c>
      <c r="L1236" s="14">
        <v>-2.8073512438569603E-4</v>
      </c>
      <c r="M1236" s="14">
        <v>-8.4679074374018698E-2</v>
      </c>
    </row>
    <row r="1237" spans="1:13" x14ac:dyDescent="0.55000000000000004">
      <c r="A1237">
        <v>1232</v>
      </c>
      <c r="C1237">
        <f t="shared" si="63"/>
        <v>0.12005801981473879</v>
      </c>
      <c r="D1237">
        <f t="shared" si="64"/>
        <v>-1.9853947025273469E-4</v>
      </c>
      <c r="E1237" s="2">
        <f t="shared" si="65"/>
        <v>1.2646129917756994E-2</v>
      </c>
      <c r="K1237">
        <v>1232</v>
      </c>
      <c r="L1237" s="14">
        <v>-2.9061547237033798E-4</v>
      </c>
      <c r="M1237" s="14">
        <v>7.6030069528970302E-3</v>
      </c>
    </row>
    <row r="1238" spans="1:13" x14ac:dyDescent="0.55000000000000004">
      <c r="A1238">
        <v>1233</v>
      </c>
      <c r="C1238">
        <f t="shared" si="63"/>
        <v>0.17556393393981085</v>
      </c>
      <c r="D1238">
        <f t="shared" si="64"/>
        <v>-6.732816943764736E-5</v>
      </c>
      <c r="E1238" s="2">
        <f t="shared" si="65"/>
        <v>6.0191321170787824E-3</v>
      </c>
      <c r="K1238">
        <v>1233</v>
      </c>
      <c r="L1238" s="14">
        <v>-2.2770937245232499E-4</v>
      </c>
      <c r="M1238" s="14">
        <v>9.7980868022828793E-2</v>
      </c>
    </row>
    <row r="1239" spans="1:13" x14ac:dyDescent="0.55000000000000004">
      <c r="A1239">
        <v>1234</v>
      </c>
      <c r="C1239">
        <f t="shared" si="63"/>
        <v>0.18700700124067085</v>
      </c>
      <c r="D1239">
        <f t="shared" si="64"/>
        <v>8.0781082741360392E-5</v>
      </c>
      <c r="E1239" s="2">
        <f t="shared" si="65"/>
        <v>5.3769208004050839E-4</v>
      </c>
      <c r="K1239">
        <v>1234</v>
      </c>
      <c r="L1239" s="14">
        <v>-1.0777204759723601E-4</v>
      </c>
      <c r="M1239" s="14">
        <v>0.16381881286726599</v>
      </c>
    </row>
    <row r="1240" spans="1:13" x14ac:dyDescent="0.55000000000000004">
      <c r="A1240">
        <v>1235</v>
      </c>
      <c r="C1240">
        <f t="shared" si="63"/>
        <v>0.1515152530252793</v>
      </c>
      <c r="D1240">
        <f t="shared" si="64"/>
        <v>2.0861598588255134E-4</v>
      </c>
      <c r="E1240" s="2">
        <f t="shared" si="65"/>
        <v>1.3773054981359343E-3</v>
      </c>
      <c r="K1240">
        <v>1235</v>
      </c>
      <c r="L1240" s="14">
        <v>3.91574551478267E-5</v>
      </c>
      <c r="M1240" s="14">
        <v>0.188627319770961</v>
      </c>
    </row>
    <row r="1241" spans="1:13" x14ac:dyDescent="0.55000000000000004">
      <c r="A1241">
        <v>1236</v>
      </c>
      <c r="C1241">
        <f t="shared" si="63"/>
        <v>7.7996369988942493E-2</v>
      </c>
      <c r="D1241">
        <f t="shared" si="64"/>
        <v>2.8409267384367319E-4</v>
      </c>
      <c r="E1241" s="2">
        <f t="shared" si="65"/>
        <v>7.7786357165159185E-3</v>
      </c>
      <c r="K1241">
        <v>1236</v>
      </c>
      <c r="L1241" s="14">
        <v>1.7627973033589999E-4</v>
      </c>
      <c r="M1241" s="14">
        <v>0.16619294427908099</v>
      </c>
    </row>
    <row r="1242" spans="1:13" x14ac:dyDescent="0.55000000000000004">
      <c r="A1242">
        <v>1237</v>
      </c>
      <c r="C1242">
        <f t="shared" si="63"/>
        <v>-1.5097957881104658E-2</v>
      </c>
      <c r="D1242">
        <f t="shared" si="64"/>
        <v>2.8826808886908901E-4</v>
      </c>
      <c r="E1242" s="2">
        <f t="shared" si="65"/>
        <v>1.3743452675856136E-2</v>
      </c>
      <c r="K1242">
        <v>1237</v>
      </c>
      <c r="L1242" s="14">
        <v>2.6925165350129201E-4</v>
      </c>
      <c r="M1242" s="14">
        <v>0.10213451490632799</v>
      </c>
    </row>
    <row r="1243" spans="1:13" x14ac:dyDescent="0.55000000000000004">
      <c r="A1243">
        <v>1238</v>
      </c>
      <c r="C1243">
        <f t="shared" si="63"/>
        <v>-0.1044030165630352</v>
      </c>
      <c r="D1243">
        <f t="shared" si="64"/>
        <v>2.2009428979822166E-4</v>
      </c>
      <c r="E1243" s="2">
        <f t="shared" si="65"/>
        <v>1.3665347967986416E-2</v>
      </c>
      <c r="K1243">
        <v>1238</v>
      </c>
      <c r="L1243" s="14">
        <v>2.94787829731292E-4</v>
      </c>
      <c r="M1243" s="14">
        <v>1.2495862678754001E-2</v>
      </c>
    </row>
    <row r="1244" spans="1:13" x14ac:dyDescent="0.55000000000000004">
      <c r="A1244">
        <v>1239</v>
      </c>
      <c r="C1244">
        <f t="shared" si="63"/>
        <v>-0.16750511872880874</v>
      </c>
      <c r="D1244">
        <f t="shared" si="64"/>
        <v>9.6681463207921962E-5</v>
      </c>
      <c r="E1244" s="2">
        <f t="shared" si="65"/>
        <v>7.6095374684932316E-3</v>
      </c>
      <c r="K1244">
        <v>1239</v>
      </c>
      <c r="L1244" s="14">
        <v>2.4649256527416001E-4</v>
      </c>
      <c r="M1244" s="14">
        <v>-8.0272455875418605E-2</v>
      </c>
    </row>
    <row r="1245" spans="1:13" x14ac:dyDescent="0.55000000000000004">
      <c r="A1245">
        <v>1240</v>
      </c>
      <c r="C1245">
        <f t="shared" si="63"/>
        <v>-0.18856696682171595</v>
      </c>
      <c r="D1245">
        <f t="shared" si="64"/>
        <v>-5.0996372763315926E-5</v>
      </c>
      <c r="E1245" s="2">
        <f t="shared" si="65"/>
        <v>1.2695629546240655E-3</v>
      </c>
      <c r="K1245">
        <v>1240</v>
      </c>
      <c r="L1245" s="14">
        <v>1.3646170871525401E-4</v>
      </c>
      <c r="M1245" s="14">
        <v>-0.15293603988142901</v>
      </c>
    </row>
    <row r="1246" spans="1:13" x14ac:dyDescent="0.55000000000000004">
      <c r="A1246">
        <v>1241</v>
      </c>
      <c r="C1246">
        <f t="shared" si="63"/>
        <v>-0.16230248091915533</v>
      </c>
      <c r="D1246">
        <f t="shared" si="64"/>
        <v>-1.8587519408980895E-4</v>
      </c>
      <c r="E1246" s="2">
        <f t="shared" si="65"/>
        <v>6.2466819573270564E-4</v>
      </c>
      <c r="K1246">
        <v>1241</v>
      </c>
      <c r="L1246" s="14">
        <v>-7.7468293383690993E-6</v>
      </c>
      <c r="M1246" s="14">
        <v>-0.187295843952823</v>
      </c>
    </row>
    <row r="1247" spans="1:13" x14ac:dyDescent="0.55000000000000004">
      <c r="A1247">
        <v>1242</v>
      </c>
      <c r="C1247">
        <f t="shared" si="63"/>
        <v>-9.5303493371028558E-2</v>
      </c>
      <c r="D1247">
        <f t="shared" si="64"/>
        <v>-2.741032596383129E-4</v>
      </c>
      <c r="E1247" s="2">
        <f t="shared" si="65"/>
        <v>6.3111503108651545E-3</v>
      </c>
      <c r="K1247">
        <v>1242</v>
      </c>
      <c r="L1247" s="14">
        <v>-1.5001512592635699E-4</v>
      </c>
      <c r="M1247" s="14">
        <v>-0.17474624200717001</v>
      </c>
    </row>
    <row r="1248" spans="1:13" x14ac:dyDescent="0.55000000000000004">
      <c r="A1248">
        <v>1243</v>
      </c>
      <c r="C1248">
        <f t="shared" si="63"/>
        <v>-4.3853378251919725E-3</v>
      </c>
      <c r="D1248">
        <f t="shared" si="64"/>
        <v>-2.9353718465637392E-4</v>
      </c>
      <c r="E1248" s="2">
        <f t="shared" si="65"/>
        <v>1.3006267015300851E-2</v>
      </c>
      <c r="K1248">
        <v>1243</v>
      </c>
      <c r="L1248" s="14">
        <v>-2.54711203599812E-4</v>
      </c>
      <c r="M1248" s="14">
        <v>-0.118430359703838</v>
      </c>
    </row>
    <row r="1249" spans="1:13" x14ac:dyDescent="0.55000000000000004">
      <c r="A1249">
        <v>1244</v>
      </c>
      <c r="C1249">
        <f t="shared" si="63"/>
        <v>8.7633445078869082E-2</v>
      </c>
      <c r="D1249">
        <f t="shared" si="64"/>
        <v>-2.3929946359944619E-4</v>
      </c>
      <c r="E1249" s="2">
        <f t="shared" si="65"/>
        <v>1.4420720457119935E-2</v>
      </c>
      <c r="K1249">
        <v>1244</v>
      </c>
      <c r="L1249" s="14">
        <v>-2.9561328021810199E-4</v>
      </c>
      <c r="M1249" s="14">
        <v>-3.2452859124066299E-2</v>
      </c>
    </row>
    <row r="1250" spans="1:13" x14ac:dyDescent="0.55000000000000004">
      <c r="A1250">
        <v>1245</v>
      </c>
      <c r="C1250">
        <f t="shared" si="63"/>
        <v>0.15765808043509164</v>
      </c>
      <c r="D1250">
        <f t="shared" si="64"/>
        <v>-1.2500262121189142E-4</v>
      </c>
      <c r="E1250" s="2">
        <f t="shared" si="65"/>
        <v>9.2170404944240964E-3</v>
      </c>
      <c r="K1250">
        <v>1245</v>
      </c>
      <c r="L1250" s="14">
        <v>-2.6247717695411499E-4</v>
      </c>
      <c r="M1250" s="14">
        <v>6.1652661346250102E-2</v>
      </c>
    </row>
    <row r="1251" spans="1:13" x14ac:dyDescent="0.55000000000000004">
      <c r="A1251">
        <v>1246</v>
      </c>
      <c r="C1251">
        <f t="shared" si="63"/>
        <v>0.18811386077104514</v>
      </c>
      <c r="D1251">
        <f t="shared" si="64"/>
        <v>2.0667244253432672E-5</v>
      </c>
      <c r="E1251" s="2">
        <f t="shared" si="65"/>
        <v>2.2845503845797025E-3</v>
      </c>
      <c r="K1251">
        <v>1246</v>
      </c>
      <c r="L1251" s="14">
        <v>-1.63602036431778E-4</v>
      </c>
      <c r="M1251" s="14">
        <v>0.14031689031705399</v>
      </c>
    </row>
    <row r="1252" spans="1:13" x14ac:dyDescent="0.55000000000000004">
      <c r="A1252">
        <v>1247</v>
      </c>
      <c r="C1252">
        <f t="shared" si="63"/>
        <v>0.17135702717951629</v>
      </c>
      <c r="D1252">
        <f t="shared" si="64"/>
        <v>1.6115006704167458E-4</v>
      </c>
      <c r="E1252" s="2">
        <f t="shared" si="65"/>
        <v>1.5577177811597527E-4</v>
      </c>
      <c r="K1252">
        <v>1247</v>
      </c>
      <c r="L1252" s="14">
        <v>-2.3751750971751202E-5</v>
      </c>
      <c r="M1252" s="14">
        <v>0.18383788364515899</v>
      </c>
    </row>
    <row r="1253" spans="1:13" x14ac:dyDescent="0.55000000000000004">
      <c r="A1253">
        <v>1248</v>
      </c>
      <c r="C1253">
        <f t="shared" si="63"/>
        <v>0.11159319168580425</v>
      </c>
      <c r="D1253">
        <f t="shared" si="64"/>
        <v>2.611876197771754E-4</v>
      </c>
      <c r="E1253" s="2">
        <f t="shared" si="65"/>
        <v>4.8612056546079802E-3</v>
      </c>
      <c r="K1253">
        <v>1248</v>
      </c>
      <c r="L1253" s="14">
        <v>1.22047307864317E-4</v>
      </c>
      <c r="M1253" s="14">
        <v>0.181315538566901</v>
      </c>
    </row>
    <row r="1254" spans="1:13" x14ac:dyDescent="0.55000000000000004">
      <c r="A1254">
        <v>1249</v>
      </c>
      <c r="C1254">
        <f t="shared" si="63"/>
        <v>2.3821817276999304E-2</v>
      </c>
      <c r="D1254">
        <f t="shared" si="64"/>
        <v>2.9567258534726846E-4</v>
      </c>
      <c r="E1254" s="2">
        <f t="shared" si="65"/>
        <v>1.200334424932319E-2</v>
      </c>
      <c r="K1254">
        <v>1249</v>
      </c>
      <c r="L1254" s="14">
        <v>2.3727886131923599E-4</v>
      </c>
      <c r="M1254" s="14">
        <v>0.133381592054621</v>
      </c>
    </row>
    <row r="1255" spans="1:13" x14ac:dyDescent="0.55000000000000004">
      <c r="A1255">
        <v>1250</v>
      </c>
      <c r="C1255">
        <f t="shared" si="63"/>
        <v>-6.9928331144222977E-2</v>
      </c>
      <c r="D1255">
        <f t="shared" si="64"/>
        <v>2.5594996427932116E-4</v>
      </c>
      <c r="E1255" s="2">
        <f t="shared" si="65"/>
        <v>1.4876614918489092E-2</v>
      </c>
      <c r="K1255">
        <v>1250</v>
      </c>
      <c r="L1255" s="14">
        <v>2.93082451985562E-4</v>
      </c>
      <c r="M1255" s="14">
        <v>5.2041398372936698E-2</v>
      </c>
    </row>
    <row r="1256" spans="1:13" x14ac:dyDescent="0.55000000000000004">
      <c r="A1256">
        <v>1251</v>
      </c>
      <c r="C1256">
        <f t="shared" si="63"/>
        <v>-0.14612794242042076</v>
      </c>
      <c r="D1256">
        <f t="shared" si="64"/>
        <v>1.5198929717536157E-4</v>
      </c>
      <c r="E1256" s="2">
        <f t="shared" si="65"/>
        <v>1.0773413659960391E-2</v>
      </c>
      <c r="K1256">
        <v>1251</v>
      </c>
      <c r="L1256" s="14">
        <v>2.7548172440056899E-4</v>
      </c>
      <c r="M1256" s="14">
        <v>-4.2332886372647503E-2</v>
      </c>
    </row>
    <row r="1257" spans="1:13" x14ac:dyDescent="0.55000000000000004">
      <c r="A1257">
        <v>1252</v>
      </c>
      <c r="C1257">
        <f t="shared" si="63"/>
        <v>-0.18565252028230442</v>
      </c>
      <c r="D1257">
        <f t="shared" si="64"/>
        <v>9.8825201605753481E-6</v>
      </c>
      <c r="E1257" s="2">
        <f t="shared" si="65"/>
        <v>3.5459503900594591E-3</v>
      </c>
      <c r="K1257">
        <v>1252</v>
      </c>
      <c r="L1257" s="14">
        <v>1.88884889974906E-4</v>
      </c>
      <c r="M1257" s="14">
        <v>-0.12610463711204001</v>
      </c>
    </row>
    <row r="1258" spans="1:13" x14ac:dyDescent="0.55000000000000004">
      <c r="A1258">
        <v>1253</v>
      </c>
      <c r="C1258">
        <f t="shared" si="63"/>
        <v>-0.17858222879829078</v>
      </c>
      <c r="D1258">
        <f t="shared" si="64"/>
        <v>-1.3470456110750088E-4</v>
      </c>
      <c r="E1258" s="2">
        <f t="shared" si="65"/>
        <v>8.3827393874911035E-8</v>
      </c>
      <c r="K1258">
        <v>1253</v>
      </c>
      <c r="L1258" s="14">
        <v>5.4980663098239998E-5</v>
      </c>
      <c r="M1258" s="14">
        <v>-0.17829269919034901</v>
      </c>
    </row>
    <row r="1259" spans="1:13" x14ac:dyDescent="0.55000000000000004">
      <c r="A1259">
        <v>1254</v>
      </c>
      <c r="C1259">
        <f t="shared" si="63"/>
        <v>-0.12669156210093499</v>
      </c>
      <c r="D1259">
        <f t="shared" si="64"/>
        <v>-2.4548363688469392E-4</v>
      </c>
      <c r="E1259" s="2">
        <f t="shared" si="65"/>
        <v>3.4969111602137204E-3</v>
      </c>
      <c r="K1259">
        <v>1254</v>
      </c>
      <c r="L1259" s="14">
        <v>-9.2693811926652405E-5</v>
      </c>
      <c r="M1259" s="14">
        <v>-0.185826248708828</v>
      </c>
    </row>
    <row r="1260" spans="1:13" x14ac:dyDescent="0.55000000000000004">
      <c r="A1260">
        <v>1255</v>
      </c>
      <c r="C1260">
        <f t="shared" si="63"/>
        <v>-4.3003983763046309E-2</v>
      </c>
      <c r="D1260">
        <f t="shared" si="64"/>
        <v>-2.9465149418872336E-4</v>
      </c>
      <c r="E1260" s="2">
        <f t="shared" si="65"/>
        <v>1.0777445778624443E-2</v>
      </c>
      <c r="K1260">
        <v>1255</v>
      </c>
      <c r="L1260" s="14">
        <v>-2.1715254672385301E-4</v>
      </c>
      <c r="M1260" s="14">
        <v>-0.146818461455825</v>
      </c>
    </row>
    <row r="1261" spans="1:13" x14ac:dyDescent="0.55000000000000004">
      <c r="A1261">
        <v>1256</v>
      </c>
      <c r="C1261">
        <f t="shared" si="63"/>
        <v>5.1476688047489512E-2</v>
      </c>
      <c r="D1261">
        <f t="shared" si="64"/>
        <v>-2.6986803721291156E-4</v>
      </c>
      <c r="E1261" s="2">
        <f t="shared" si="65"/>
        <v>1.5010113355480015E-2</v>
      </c>
      <c r="K1261">
        <v>1256</v>
      </c>
      <c r="L1261" s="14">
        <v>-2.8722407907746402E-4</v>
      </c>
      <c r="M1261" s="14">
        <v>-7.1039079735600405E-2</v>
      </c>
    </row>
    <row r="1262" spans="1:13" x14ac:dyDescent="0.55000000000000004">
      <c r="A1262">
        <v>1257</v>
      </c>
      <c r="C1262">
        <f t="shared" si="63"/>
        <v>0.13303779620068829</v>
      </c>
      <c r="D1262">
        <f t="shared" si="64"/>
        <v>-1.773533912640195E-4</v>
      </c>
      <c r="E1262" s="2">
        <f t="shared" si="65"/>
        <v>1.2211424864663419E-2</v>
      </c>
      <c r="K1262">
        <v>1257</v>
      </c>
      <c r="L1262" s="14">
        <v>-2.8535855901729799E-4</v>
      </c>
      <c r="M1262" s="14">
        <v>2.2532480198862299E-2</v>
      </c>
    </row>
    <row r="1263" spans="1:13" x14ac:dyDescent="0.55000000000000004">
      <c r="A1263">
        <v>1258</v>
      </c>
      <c r="C1263">
        <f t="shared" si="63"/>
        <v>0.18120922172189891</v>
      </c>
      <c r="D1263">
        <f t="shared" si="64"/>
        <v>-4.0326782421578068E-5</v>
      </c>
      <c r="E1263" s="2">
        <f t="shared" si="65"/>
        <v>5.0053617185703732E-3</v>
      </c>
      <c r="K1263">
        <v>1258</v>
      </c>
      <c r="L1263" s="14">
        <v>-2.12023217615268E-4</v>
      </c>
      <c r="M1263" s="14">
        <v>0.110460640686161</v>
      </c>
    </row>
    <row r="1264" spans="1:13" x14ac:dyDescent="0.55000000000000004">
      <c r="A1264">
        <v>1259</v>
      </c>
      <c r="C1264">
        <f t="shared" si="63"/>
        <v>0.18390095217880698</v>
      </c>
      <c r="D1264">
        <f t="shared" si="64"/>
        <v>1.068209987879097E-4</v>
      </c>
      <c r="E1264" s="2">
        <f t="shared" si="65"/>
        <v>1.7365187515454517E-4</v>
      </c>
      <c r="K1264">
        <v>1259</v>
      </c>
      <c r="L1264" s="14">
        <v>-8.5585346064942004E-5</v>
      </c>
      <c r="M1264" s="14">
        <v>0.17072324846554399</v>
      </c>
    </row>
    <row r="1265" spans="1:13" x14ac:dyDescent="0.55000000000000004">
      <c r="A1265">
        <v>1260</v>
      </c>
      <c r="C1265">
        <f t="shared" si="63"/>
        <v>0.14043741996366629</v>
      </c>
      <c r="D1265">
        <f t="shared" si="64"/>
        <v>2.2715896090982261E-4</v>
      </c>
      <c r="E1265" s="2">
        <f t="shared" si="65"/>
        <v>2.2838592122709539E-3</v>
      </c>
      <c r="K1265">
        <v>1260</v>
      </c>
      <c r="L1265" s="14">
        <v>6.2287906340290005E-5</v>
      </c>
      <c r="M1265" s="14">
        <v>0.188227159576589</v>
      </c>
    </row>
    <row r="1266" spans="1:13" x14ac:dyDescent="0.55000000000000004">
      <c r="A1266">
        <v>1261</v>
      </c>
      <c r="C1266">
        <f t="shared" si="63"/>
        <v>6.1727055523831821E-2</v>
      </c>
      <c r="D1266">
        <f t="shared" si="64"/>
        <v>2.9048481197475548E-4</v>
      </c>
      <c r="E1266" s="2">
        <f t="shared" si="65"/>
        <v>9.3821221643689834E-3</v>
      </c>
      <c r="K1266">
        <v>1261</v>
      </c>
      <c r="L1266" s="14">
        <v>1.9456076619647799E-4</v>
      </c>
      <c r="M1266" s="14">
        <v>0.15858841089515099</v>
      </c>
    </row>
    <row r="1267" spans="1:13" x14ac:dyDescent="0.55000000000000004">
      <c r="A1267">
        <v>1262</v>
      </c>
      <c r="C1267">
        <f t="shared" si="63"/>
        <v>-3.2475498748942289E-2</v>
      </c>
      <c r="D1267">
        <f t="shared" si="64"/>
        <v>2.8090509816872133E-4</v>
      </c>
      <c r="E1267" s="2">
        <f t="shared" si="65"/>
        <v>1.48122797596793E-2</v>
      </c>
      <c r="K1267">
        <v>1262</v>
      </c>
      <c r="L1267" s="14">
        <v>2.7810467519139102E-4</v>
      </c>
      <c r="M1267" s="14">
        <v>8.9230210893947101E-2</v>
      </c>
    </row>
    <row r="1268" spans="1:13" x14ac:dyDescent="0.55000000000000004">
      <c r="A1268">
        <v>1263</v>
      </c>
      <c r="C1268">
        <f t="shared" si="63"/>
        <v>-0.11852738736531351</v>
      </c>
      <c r="D1268">
        <f t="shared" si="64"/>
        <v>2.0082412573260505E-4</v>
      </c>
      <c r="E1268" s="2">
        <f t="shared" si="65"/>
        <v>1.3467866722920675E-2</v>
      </c>
      <c r="K1268">
        <v>1263</v>
      </c>
      <c r="L1268" s="14">
        <v>2.9199554304846598E-4</v>
      </c>
      <c r="M1268" s="14">
        <v>-2.47624896968779E-3</v>
      </c>
    </row>
    <row r="1269" spans="1:13" x14ac:dyDescent="0.55000000000000004">
      <c r="A1269">
        <v>1264</v>
      </c>
      <c r="C1269">
        <f t="shared" si="63"/>
        <v>-0.17483140011229506</v>
      </c>
      <c r="D1269">
        <f t="shared" si="64"/>
        <v>7.0340530774661968E-5</v>
      </c>
      <c r="E1269" s="2">
        <f t="shared" si="65"/>
        <v>6.6046313757566954E-3</v>
      </c>
      <c r="K1269">
        <v>1264</v>
      </c>
      <c r="L1269" s="14">
        <v>2.32754315740213E-4</v>
      </c>
      <c r="M1269" s="14">
        <v>-9.3562516917331098E-2</v>
      </c>
    </row>
    <row r="1270" spans="1:13" x14ac:dyDescent="0.55000000000000004">
      <c r="A1270">
        <v>1265</v>
      </c>
      <c r="C1270">
        <f t="shared" si="63"/>
        <v>-0.18725641658495865</v>
      </c>
      <c r="D1270">
        <f t="shared" si="64"/>
        <v>-7.77970547463303E-5</v>
      </c>
      <c r="E1270" s="2">
        <f t="shared" si="65"/>
        <v>6.7813079053784091E-4</v>
      </c>
      <c r="K1270">
        <v>1265</v>
      </c>
      <c r="L1270" s="14">
        <v>1.15218326151874E-4</v>
      </c>
      <c r="M1270" s="14">
        <v>-0.16121547208331199</v>
      </c>
    </row>
    <row r="1271" spans="1:13" x14ac:dyDescent="0.55000000000000004">
      <c r="A1271">
        <v>1266</v>
      </c>
      <c r="C1271">
        <f t="shared" si="63"/>
        <v>-0.15268401954734206</v>
      </c>
      <c r="D1271">
        <f t="shared" si="64"/>
        <v>-2.06409219358456E-4</v>
      </c>
      <c r="E1271" s="2">
        <f t="shared" si="65"/>
        <v>1.2821407198086833E-3</v>
      </c>
      <c r="K1271">
        <v>1266</v>
      </c>
      <c r="L1271" s="14">
        <v>-3.1174807983803802E-5</v>
      </c>
      <c r="M1271" s="14">
        <v>-0.188491012157846</v>
      </c>
    </row>
    <row r="1272" spans="1:13" x14ac:dyDescent="0.55000000000000004">
      <c r="A1272">
        <v>1267</v>
      </c>
      <c r="C1272">
        <f t="shared" si="63"/>
        <v>-7.9791151927388129E-2</v>
      </c>
      <c r="D1272">
        <f t="shared" si="64"/>
        <v>-2.83217020673109E-4</v>
      </c>
      <c r="E1272" s="2">
        <f t="shared" si="65"/>
        <v>7.879519394371896E-3</v>
      </c>
      <c r="K1272">
        <v>1267</v>
      </c>
      <c r="L1272" s="14">
        <v>-1.6976001806546999E-4</v>
      </c>
      <c r="M1272" s="14">
        <v>-0.16855780892409999</v>
      </c>
    </row>
    <row r="1273" spans="1:13" x14ac:dyDescent="0.55000000000000004">
      <c r="A1273">
        <v>1268</v>
      </c>
      <c r="C1273">
        <f t="shared" si="63"/>
        <v>1.3127612962163283E-2</v>
      </c>
      <c r="D1273">
        <f t="shared" si="64"/>
        <v>-2.8894331954044169E-4</v>
      </c>
      <c r="E1273" s="2">
        <f t="shared" si="65"/>
        <v>1.4288824157067143E-2</v>
      </c>
      <c r="K1273">
        <v>1268</v>
      </c>
      <c r="L1273" s="14">
        <v>-2.6582777850794398E-4</v>
      </c>
      <c r="M1273" s="14">
        <v>-0.106408256788582</v>
      </c>
    </row>
    <row r="1274" spans="1:13" x14ac:dyDescent="0.55000000000000004">
      <c r="A1274">
        <v>1269</v>
      </c>
      <c r="C1274">
        <f t="shared" si="63"/>
        <v>0.1027516237060731</v>
      </c>
      <c r="D1274">
        <f t="shared" si="64"/>
        <v>-2.2215093564592183E-4</v>
      </c>
      <c r="E1274" s="2">
        <f t="shared" si="65"/>
        <v>1.448646227972954E-2</v>
      </c>
      <c r="K1274">
        <v>1269</v>
      </c>
      <c r="L1274" s="14">
        <v>-2.9531732274728698E-4</v>
      </c>
      <c r="M1274" s="14">
        <v>-1.7608096631461501E-2</v>
      </c>
    </row>
    <row r="1275" spans="1:13" x14ac:dyDescent="0.55000000000000004">
      <c r="A1275">
        <v>1270</v>
      </c>
      <c r="C1275">
        <f t="shared" si="63"/>
        <v>0.16658714273266326</v>
      </c>
      <c r="D1275">
        <f t="shared" si="64"/>
        <v>-9.9603349474740842E-5</v>
      </c>
      <c r="E1275" s="2">
        <f t="shared" si="65"/>
        <v>8.2782742598128504E-3</v>
      </c>
      <c r="K1275">
        <v>1270</v>
      </c>
      <c r="L1275" s="14">
        <v>-2.5084281148890698E-4</v>
      </c>
      <c r="M1275" s="14">
        <v>7.5602120559709704E-2</v>
      </c>
    </row>
    <row r="1276" spans="1:13" x14ac:dyDescent="0.55000000000000004">
      <c r="A1276">
        <v>1271</v>
      </c>
      <c r="C1276">
        <f t="shared" si="63"/>
        <v>0.18861280031200947</v>
      </c>
      <c r="D1276">
        <f t="shared" si="64"/>
        <v>4.7942577942398775E-5</v>
      </c>
      <c r="E1276" s="2">
        <f t="shared" si="65"/>
        <v>1.5004376166563753E-3</v>
      </c>
      <c r="K1276">
        <v>1271</v>
      </c>
      <c r="L1276" s="14">
        <v>-1.435431619773E-4</v>
      </c>
      <c r="M1276" s="14">
        <v>0.14987731765519499</v>
      </c>
    </row>
    <row r="1277" spans="1:13" x14ac:dyDescent="0.55000000000000004">
      <c r="A1277">
        <v>1272</v>
      </c>
      <c r="C1277">
        <f t="shared" si="63"/>
        <v>0.16330062065593157</v>
      </c>
      <c r="D1277">
        <f t="shared" si="64"/>
        <v>1.834559288450206E-4</v>
      </c>
      <c r="E1277" s="2">
        <f t="shared" si="65"/>
        <v>5.4355146079424876E-4</v>
      </c>
      <c r="K1277">
        <v>1272</v>
      </c>
      <c r="L1277" s="14">
        <v>-2.9223707135101997E-7</v>
      </c>
      <c r="M1277" s="14">
        <v>0.18661481077255901</v>
      </c>
    </row>
    <row r="1278" spans="1:13" x14ac:dyDescent="0.55000000000000004">
      <c r="A1278">
        <v>1273</v>
      </c>
      <c r="C1278">
        <f t="shared" si="63"/>
        <v>9.7003427319468566E-2</v>
      </c>
      <c r="D1278">
        <f t="shared" si="64"/>
        <v>2.7292570855255651E-4</v>
      </c>
      <c r="E1278" s="2">
        <f t="shared" si="65"/>
        <v>6.3377583952782934E-3</v>
      </c>
      <c r="K1278">
        <v>1273</v>
      </c>
      <c r="L1278" s="14">
        <v>1.43031880422025E-4</v>
      </c>
      <c r="M1278" s="14">
        <v>0.17661346685769699</v>
      </c>
    </row>
    <row r="1279" spans="1:13" x14ac:dyDescent="0.55000000000000004">
      <c r="A1279">
        <v>1274</v>
      </c>
      <c r="C1279">
        <f t="shared" si="63"/>
        <v>6.3604183960049056E-3</v>
      </c>
      <c r="D1279">
        <f t="shared" si="64"/>
        <v>2.9389688823136469E-4</v>
      </c>
      <c r="E1279" s="2">
        <f t="shared" si="65"/>
        <v>1.3460122060559869E-2</v>
      </c>
      <c r="K1279">
        <v>1274</v>
      </c>
      <c r="L1279" s="14">
        <v>2.5053277615833799E-4</v>
      </c>
      <c r="M1279" s="14">
        <v>0.122378184537919</v>
      </c>
    </row>
    <row r="1280" spans="1:13" x14ac:dyDescent="0.55000000000000004">
      <c r="A1280">
        <v>1275</v>
      </c>
      <c r="C1280">
        <f t="shared" si="63"/>
        <v>-8.5878921477862441E-2</v>
      </c>
      <c r="D1280">
        <f t="shared" si="64"/>
        <v>2.4110614381949586E-4</v>
      </c>
      <c r="E1280" s="2">
        <f t="shared" si="65"/>
        <v>1.5220514230802642E-2</v>
      </c>
      <c r="K1280">
        <v>1275</v>
      </c>
      <c r="L1280" s="14">
        <v>2.9528618391328501E-4</v>
      </c>
      <c r="M1280" s="14">
        <v>3.7492526721478403E-2</v>
      </c>
    </row>
    <row r="1281" spans="1:13" x14ac:dyDescent="0.55000000000000004">
      <c r="A1281">
        <v>1276</v>
      </c>
      <c r="C1281">
        <f t="shared" si="63"/>
        <v>-0.15656446224478321</v>
      </c>
      <c r="D1281">
        <f t="shared" si="64"/>
        <v>1.2780283942411853E-4</v>
      </c>
      <c r="E1281" s="2">
        <f t="shared" si="65"/>
        <v>9.9562669684267868E-3</v>
      </c>
      <c r="K1281">
        <v>1276</v>
      </c>
      <c r="L1281" s="14">
        <v>2.6608333508465601E-4</v>
      </c>
      <c r="M1281" s="14">
        <v>-5.6783366999106598E-2</v>
      </c>
    </row>
    <row r="1282" spans="1:13" x14ac:dyDescent="0.55000000000000004">
      <c r="A1282">
        <v>1277</v>
      </c>
      <c r="C1282">
        <f t="shared" si="63"/>
        <v>-0.1879556231058635</v>
      </c>
      <c r="D1282">
        <f t="shared" si="64"/>
        <v>-1.7576283796686952E-5</v>
      </c>
      <c r="E1282" s="2">
        <f t="shared" si="65"/>
        <v>2.6130610584869283E-3</v>
      </c>
      <c r="K1282">
        <v>1277</v>
      </c>
      <c r="L1282" s="14">
        <v>1.7023826432290001E-4</v>
      </c>
      <c r="M1282" s="14">
        <v>-0.13683751419633</v>
      </c>
    </row>
    <row r="1283" spans="1:13" x14ac:dyDescent="0.55000000000000004">
      <c r="A1283">
        <v>1278</v>
      </c>
      <c r="C1283">
        <f t="shared" si="63"/>
        <v>-0.17217388435789296</v>
      </c>
      <c r="D1283">
        <f t="shared" si="64"/>
        <v>-1.5854413026322205E-4</v>
      </c>
      <c r="E1283" s="2">
        <f t="shared" si="65"/>
        <v>1.0911834621072133E-4</v>
      </c>
      <c r="K1283">
        <v>1278</v>
      </c>
      <c r="L1283" s="14">
        <v>3.17559641799548E-5</v>
      </c>
      <c r="M1283" s="14">
        <v>-0.18261985708477299</v>
      </c>
    </row>
    <row r="1284" spans="1:13" x14ac:dyDescent="0.55000000000000004">
      <c r="A1284">
        <v>1279</v>
      </c>
      <c r="C1284">
        <f t="shared" si="63"/>
        <v>-0.11318012977392558</v>
      </c>
      <c r="D1284">
        <f t="shared" si="64"/>
        <v>-2.5972074187907744E-4</v>
      </c>
      <c r="E1284" s="2">
        <f t="shared" si="65"/>
        <v>4.8279976426789765E-3</v>
      </c>
      <c r="K1284">
        <v>1279</v>
      </c>
      <c r="L1284" s="14">
        <v>-1.1467981419156E-4</v>
      </c>
      <c r="M1284" s="14">
        <v>-0.182663923874989</v>
      </c>
    </row>
    <row r="1285" spans="1:13" x14ac:dyDescent="0.55000000000000004">
      <c r="A1285">
        <v>1280</v>
      </c>
      <c r="C1285">
        <f t="shared" si="63"/>
        <v>-2.5780548265090377E-2</v>
      </c>
      <c r="D1285">
        <f t="shared" si="64"/>
        <v>-2.9571292176261649E-4</v>
      </c>
      <c r="E1285" s="2">
        <f t="shared" si="65"/>
        <v>1.2360576479320583E-2</v>
      </c>
      <c r="K1285">
        <v>1280</v>
      </c>
      <c r="L1285" s="14">
        <v>-2.32393321676881E-4</v>
      </c>
      <c r="M1285" s="14">
        <v>-0.13695867776599799</v>
      </c>
    </row>
    <row r="1286" spans="1:13" x14ac:dyDescent="0.55000000000000004">
      <c r="A1286">
        <v>1281</v>
      </c>
      <c r="C1286">
        <f t="shared" ref="C1286:C1349" si="66">$D$1*COS($B$2*(A1286-$L$2)+$B$1)</f>
        <v>6.8089407447670725E-2</v>
      </c>
      <c r="D1286">
        <f t="shared" ref="D1286:D1349" si="67">$D$2*COS($B$2*(A1286-$L$3)+$B$3)</f>
        <v>-2.5748739141834423E-4</v>
      </c>
      <c r="E1286" s="2">
        <f t="shared" ref="E1286:E1349" si="68">(M1286-C1286)^2</f>
        <v>1.563517381262185E-2</v>
      </c>
      <c r="K1286">
        <v>1281</v>
      </c>
      <c r="L1286" s="14">
        <v>-2.9190248008472401E-4</v>
      </c>
      <c r="M1286" s="14">
        <v>-5.6951281180558803E-2</v>
      </c>
    </row>
    <row r="1287" spans="1:13" x14ac:dyDescent="0.55000000000000004">
      <c r="A1287">
        <v>1282</v>
      </c>
      <c r="C1287">
        <f t="shared" si="66"/>
        <v>0.14487035710201968</v>
      </c>
      <c r="D1287">
        <f t="shared" si="67"/>
        <v>-1.5463795323209903E-4</v>
      </c>
      <c r="E1287" s="2">
        <f t="shared" si="68"/>
        <v>1.1567097149650553E-2</v>
      </c>
      <c r="K1287">
        <v>1282</v>
      </c>
      <c r="L1287" s="14">
        <v>-2.78302851523827E-4</v>
      </c>
      <c r="M1287" s="14">
        <v>3.7319917076650402E-2</v>
      </c>
    </row>
    <row r="1288" spans="1:13" x14ac:dyDescent="0.55000000000000004">
      <c r="A1288">
        <v>1283</v>
      </c>
      <c r="C1288">
        <f t="shared" si="66"/>
        <v>0.18529190074879262</v>
      </c>
      <c r="D1288">
        <f t="shared" si="67"/>
        <v>-1.2977648294837529E-5</v>
      </c>
      <c r="E1288" s="2">
        <f t="shared" si="68"/>
        <v>3.9750238444045951E-3</v>
      </c>
      <c r="K1288">
        <v>1283</v>
      </c>
      <c r="L1288" s="14">
        <v>-1.95000547333238E-4</v>
      </c>
      <c r="M1288" s="14">
        <v>0.122244110586055</v>
      </c>
    </row>
    <row r="1289" spans="1:13" x14ac:dyDescent="0.55000000000000004">
      <c r="A1289">
        <v>1284</v>
      </c>
      <c r="C1289">
        <f t="shared" si="66"/>
        <v>0.1792090829515422</v>
      </c>
      <c r="D1289">
        <f t="shared" si="67"/>
        <v>1.3193977281774217E-4</v>
      </c>
      <c r="E1289" s="2">
        <f t="shared" si="68"/>
        <v>7.06270328483733E-6</v>
      </c>
      <c r="K1289">
        <v>1284</v>
      </c>
      <c r="L1289" s="14">
        <v>-6.2859146367467899E-5</v>
      </c>
      <c r="M1289" s="14">
        <v>0.17655150825177601</v>
      </c>
    </row>
    <row r="1290" spans="1:13" x14ac:dyDescent="0.55000000000000004">
      <c r="A1290">
        <v>1285</v>
      </c>
      <c r="C1290">
        <f t="shared" si="66"/>
        <v>0.12814856276152181</v>
      </c>
      <c r="D1290">
        <f t="shared" si="67"/>
        <v>2.4374309202305011E-4</v>
      </c>
      <c r="E1290" s="2">
        <f t="shared" si="68"/>
        <v>3.4213050174314846E-3</v>
      </c>
      <c r="K1290">
        <v>1285</v>
      </c>
      <c r="L1290" s="14">
        <v>8.5025717755868907E-5</v>
      </c>
      <c r="M1290" s="14">
        <v>0.186640485429797</v>
      </c>
    </row>
    <row r="1291" spans="1:13" x14ac:dyDescent="0.55000000000000004">
      <c r="A1291">
        <v>1286</v>
      </c>
      <c r="C1291">
        <f t="shared" si="66"/>
        <v>4.4925454475966881E-2</v>
      </c>
      <c r="D1291">
        <f t="shared" si="67"/>
        <v>2.9437203282773494E-4</v>
      </c>
      <c r="E1291" s="2">
        <f t="shared" si="68"/>
        <v>1.1037339002185948E-2</v>
      </c>
      <c r="K1291">
        <v>1286</v>
      </c>
      <c r="L1291" s="14">
        <v>2.1161536340598801E-4</v>
      </c>
      <c r="M1291" s="14">
        <v>0.149984195198412</v>
      </c>
    </row>
    <row r="1292" spans="1:13" x14ac:dyDescent="0.55000000000000004">
      <c r="A1292">
        <v>1287</v>
      </c>
      <c r="C1292">
        <f t="shared" si="66"/>
        <v>-4.9572995929200482E-2</v>
      </c>
      <c r="D1292">
        <f t="shared" si="67"/>
        <v>2.7111979826352289E-4</v>
      </c>
      <c r="E1292" s="2">
        <f t="shared" si="68"/>
        <v>1.5709220377917305E-2</v>
      </c>
      <c r="K1292">
        <v>1287</v>
      </c>
      <c r="L1292" s="14">
        <v>2.85204628524671E-4</v>
      </c>
      <c r="M1292" s="14">
        <v>7.57634328451878E-2</v>
      </c>
    </row>
    <row r="1293" spans="1:13" x14ac:dyDescent="0.55000000000000004">
      <c r="A1293">
        <v>1288</v>
      </c>
      <c r="C1293">
        <f t="shared" si="66"/>
        <v>-0.13162966927240524</v>
      </c>
      <c r="D1293">
        <f t="shared" si="67"/>
        <v>1.7982220908761018E-4</v>
      </c>
      <c r="E1293" s="2">
        <f t="shared" si="68"/>
        <v>1.3040936082086431E-2</v>
      </c>
      <c r="K1293">
        <v>1288</v>
      </c>
      <c r="L1293" s="14">
        <v>2.8736262514828301E-4</v>
      </c>
      <c r="M1293" s="14">
        <v>-1.7432751266329299E-2</v>
      </c>
    </row>
    <row r="1294" spans="1:13" x14ac:dyDescent="0.55000000000000004">
      <c r="A1294">
        <v>1289</v>
      </c>
      <c r="C1294">
        <f t="shared" si="66"/>
        <v>-0.18065007016175313</v>
      </c>
      <c r="D1294">
        <f t="shared" si="67"/>
        <v>4.3393035782449008E-5</v>
      </c>
      <c r="E1294" s="2">
        <f t="shared" si="68"/>
        <v>5.5334667538575449E-3</v>
      </c>
      <c r="K1294">
        <v>1289</v>
      </c>
      <c r="L1294" s="14">
        <v>2.1754886963520301E-4</v>
      </c>
      <c r="M1294" s="14">
        <v>-0.106262794678257</v>
      </c>
    </row>
    <row r="1295" spans="1:13" x14ac:dyDescent="0.55000000000000004">
      <c r="A1295">
        <v>1290</v>
      </c>
      <c r="C1295">
        <f t="shared" si="66"/>
        <v>-0.18433111124224402</v>
      </c>
      <c r="D1295">
        <f t="shared" si="67"/>
        <v>-1.0392687485090494E-4</v>
      </c>
      <c r="E1295" s="2">
        <f t="shared" si="68"/>
        <v>2.5130014835724482E-4</v>
      </c>
      <c r="K1295">
        <v>1290</v>
      </c>
      <c r="L1295" s="14">
        <v>9.3248650146778196E-5</v>
      </c>
      <c r="M1295" s="14">
        <v>-0.168478661956495</v>
      </c>
    </row>
    <row r="1296" spans="1:13" x14ac:dyDescent="0.55000000000000004">
      <c r="A1296">
        <v>1291</v>
      </c>
      <c r="C1296">
        <f t="shared" si="66"/>
        <v>-0.14174892879289666</v>
      </c>
      <c r="D1296">
        <f t="shared" si="67"/>
        <v>-2.2516333050210687E-4</v>
      </c>
      <c r="E1296" s="2">
        <f t="shared" si="68"/>
        <v>2.1854759562368897E-3</v>
      </c>
      <c r="K1296">
        <v>1291</v>
      </c>
      <c r="L1296" s="14">
        <v>-5.4406272243535902E-5</v>
      </c>
      <c r="M1296" s="14">
        <v>-0.188498003181989</v>
      </c>
    </row>
    <row r="1297" spans="1:13" x14ac:dyDescent="0.55000000000000004">
      <c r="A1297">
        <v>1292</v>
      </c>
      <c r="C1297">
        <f t="shared" si="66"/>
        <v>-6.3590753047133727E-2</v>
      </c>
      <c r="D1297">
        <f t="shared" si="67"/>
        <v>-2.8988853626411046E-4</v>
      </c>
      <c r="E1297" s="2">
        <f t="shared" si="68"/>
        <v>9.5484356337666634E-3</v>
      </c>
      <c r="K1297">
        <v>1292</v>
      </c>
      <c r="L1297" s="14">
        <v>-1.8843480623844601E-4</v>
      </c>
      <c r="M1297" s="14">
        <v>-0.161306850153837</v>
      </c>
    </row>
    <row r="1298" spans="1:13" x14ac:dyDescent="0.55000000000000004">
      <c r="A1298">
        <v>1293</v>
      </c>
      <c r="C1298">
        <f t="shared" si="66"/>
        <v>3.0527361326625504E-2</v>
      </c>
      <c r="D1298">
        <f t="shared" si="67"/>
        <v>-2.8185782978985504E-4</v>
      </c>
      <c r="E1298" s="2">
        <f t="shared" si="68"/>
        <v>1.5436262705782713E-2</v>
      </c>
      <c r="K1298">
        <v>1293</v>
      </c>
      <c r="L1298" s="14">
        <v>-2.75268674046267E-4</v>
      </c>
      <c r="M1298" s="14">
        <v>-9.3715395829607598E-2</v>
      </c>
    </row>
    <row r="1299" spans="1:13" x14ac:dyDescent="0.55000000000000004">
      <c r="A1299">
        <v>1294</v>
      </c>
      <c r="C1299">
        <f t="shared" si="66"/>
        <v>0.11698375147290777</v>
      </c>
      <c r="D1299">
        <f t="shared" si="67"/>
        <v>-2.0308674913089401E-4</v>
      </c>
      <c r="E1299" s="2">
        <f t="shared" si="68"/>
        <v>1.4312794203877132E-2</v>
      </c>
      <c r="K1299">
        <v>1294</v>
      </c>
      <c r="L1299" s="14">
        <v>-2.9315979479632102E-4</v>
      </c>
      <c r="M1299" s="14">
        <v>-2.6523392517441E-3</v>
      </c>
    </row>
    <row r="1300" spans="1:13" x14ac:dyDescent="0.55000000000000004">
      <c r="A1300">
        <v>1295</v>
      </c>
      <c r="C1300">
        <f t="shared" si="66"/>
        <v>0.17407968582186714</v>
      </c>
      <c r="D1300">
        <f t="shared" si="67"/>
        <v>-7.3345175169293956E-5</v>
      </c>
      <c r="E1300" s="2">
        <f t="shared" si="68"/>
        <v>7.225794546802374E-3</v>
      </c>
      <c r="K1300">
        <v>1295</v>
      </c>
      <c r="L1300" s="14">
        <v>-2.37627226308301E-4</v>
      </c>
      <c r="M1300" s="14">
        <v>8.9075012145636998E-2</v>
      </c>
    </row>
    <row r="1301" spans="1:13" x14ac:dyDescent="0.55000000000000004">
      <c r="A1301">
        <v>1296</v>
      </c>
      <c r="C1301">
        <f t="shared" si="66"/>
        <v>0.18748528833848307</v>
      </c>
      <c r="D1301">
        <f t="shared" si="67"/>
        <v>7.4804491766042829E-5</v>
      </c>
      <c r="E1301" s="2">
        <f t="shared" si="68"/>
        <v>8.405542808506925E-4</v>
      </c>
      <c r="K1301">
        <v>1296</v>
      </c>
      <c r="L1301" s="14">
        <v>-1.2257944485907801E-4</v>
      </c>
      <c r="M1301" s="14">
        <v>0.158492974169885</v>
      </c>
    </row>
    <row r="1302" spans="1:13" x14ac:dyDescent="0.55000000000000004">
      <c r="A1302">
        <v>1297</v>
      </c>
      <c r="C1302">
        <f t="shared" si="66"/>
        <v>0.15383603535898807</v>
      </c>
      <c r="D1302">
        <f t="shared" si="67"/>
        <v>2.0417980802142559E-4</v>
      </c>
      <c r="E1302" s="2">
        <f t="shared" si="68"/>
        <v>1.1819398601165525E-3</v>
      </c>
      <c r="K1302">
        <v>1297</v>
      </c>
      <c r="L1302" s="14">
        <v>2.3169118982771001E-5</v>
      </c>
      <c r="M1302" s="14">
        <v>0.18821538759425499</v>
      </c>
    </row>
    <row r="1303" spans="1:13" x14ac:dyDescent="0.55000000000000004">
      <c r="A1303">
        <v>1298</v>
      </c>
      <c r="C1303">
        <f t="shared" si="66"/>
        <v>8.1577180110963321E-2</v>
      </c>
      <c r="D1303">
        <f t="shared" si="67"/>
        <v>2.8231029623318438E-4</v>
      </c>
      <c r="E1303" s="2">
        <f t="shared" si="68"/>
        <v>7.9603706886495745E-3</v>
      </c>
      <c r="K1303">
        <v>1298</v>
      </c>
      <c r="L1303" s="14">
        <v>1.63114833244605E-4</v>
      </c>
      <c r="M1303" s="14">
        <v>0.17079808959214701</v>
      </c>
    </row>
    <row r="1304" spans="1:13" x14ac:dyDescent="0.55000000000000004">
      <c r="A1304">
        <v>1299</v>
      </c>
      <c r="C1304">
        <f t="shared" si="66"/>
        <v>-1.1155827834246091E-2</v>
      </c>
      <c r="D1304">
        <f t="shared" si="67"/>
        <v>2.8958685071980758E-4</v>
      </c>
      <c r="E1304" s="2">
        <f t="shared" si="68"/>
        <v>1.482529750796399E-2</v>
      </c>
      <c r="K1304">
        <v>1299</v>
      </c>
      <c r="L1304" s="14">
        <v>2.6220742562936599E-4</v>
      </c>
      <c r="M1304" s="14">
        <v>0.110603350497262</v>
      </c>
    </row>
    <row r="1305" spans="1:13" x14ac:dyDescent="0.55000000000000004">
      <c r="A1305">
        <v>1300</v>
      </c>
      <c r="C1305">
        <f t="shared" si="66"/>
        <v>-0.10108895813927263</v>
      </c>
      <c r="D1305">
        <f t="shared" si="67"/>
        <v>2.2418320968276454E-4</v>
      </c>
      <c r="E1305" s="2">
        <f t="shared" si="68"/>
        <v>1.5325517524677182E-2</v>
      </c>
      <c r="K1305">
        <v>1300</v>
      </c>
      <c r="L1305" s="14">
        <v>2.9562854164847502E-4</v>
      </c>
      <c r="M1305" s="14">
        <v>2.27073161369639E-2</v>
      </c>
    </row>
    <row r="1306" spans="1:13" x14ac:dyDescent="0.55000000000000004">
      <c r="A1306">
        <v>1301</v>
      </c>
      <c r="C1306">
        <f t="shared" si="66"/>
        <v>-0.16565089073752756</v>
      </c>
      <c r="D1306">
        <f t="shared" si="67"/>
        <v>1.0251430842337323E-4</v>
      </c>
      <c r="E1306" s="2">
        <f t="shared" si="68"/>
        <v>8.9822976531838371E-3</v>
      </c>
      <c r="K1306">
        <v>1301</v>
      </c>
      <c r="L1306" s="14">
        <v>2.5500765546539601E-4</v>
      </c>
      <c r="M1306" s="14">
        <v>-7.08759064157993E-2</v>
      </c>
    </row>
    <row r="1307" spans="1:13" x14ac:dyDescent="0.55000000000000004">
      <c r="A1307">
        <v>1302</v>
      </c>
      <c r="C1307">
        <f t="shared" si="66"/>
        <v>-0.18863794140497947</v>
      </c>
      <c r="D1307">
        <f t="shared" si="67"/>
        <v>-4.4883523420282862E-5</v>
      </c>
      <c r="E1307" s="2">
        <f t="shared" si="68"/>
        <v>1.7581352047701794E-3</v>
      </c>
      <c r="K1307">
        <v>1302</v>
      </c>
      <c r="L1307" s="14">
        <v>1.5051852001836299E-4</v>
      </c>
      <c r="M1307" s="14">
        <v>-0.146707818524523</v>
      </c>
    </row>
    <row r="1308" spans="1:13" x14ac:dyDescent="0.55000000000000004">
      <c r="A1308">
        <v>1303</v>
      </c>
      <c r="C1308">
        <f t="shared" si="66"/>
        <v>-0.16428084495243223</v>
      </c>
      <c r="D1308">
        <f t="shared" si="67"/>
        <v>-1.8101653695513554E-4</v>
      </c>
      <c r="E1308" s="2">
        <f t="shared" si="68"/>
        <v>4.6289532922360422E-4</v>
      </c>
      <c r="K1308">
        <v>1303</v>
      </c>
      <c r="L1308" s="14">
        <v>8.3310874836230005E-6</v>
      </c>
      <c r="M1308" s="14">
        <v>-0.18579584737454699</v>
      </c>
    </row>
    <row r="1309" spans="1:13" x14ac:dyDescent="0.55000000000000004">
      <c r="A1309">
        <v>1304</v>
      </c>
      <c r="C1309">
        <f t="shared" si="66"/>
        <v>-9.8692719182574898E-2</v>
      </c>
      <c r="D1309">
        <f t="shared" si="67"/>
        <v>-2.7171821524042699E-4</v>
      </c>
      <c r="E1309" s="2">
        <f t="shared" si="68"/>
        <v>6.3453068668652308E-3</v>
      </c>
      <c r="K1309">
        <v>1304</v>
      </c>
      <c r="L1309" s="14">
        <v>-1.3594291759370499E-4</v>
      </c>
      <c r="M1309" s="14">
        <v>-0.17835015365585699</v>
      </c>
    </row>
    <row r="1310" spans="1:13" x14ac:dyDescent="0.55000000000000004">
      <c r="A1310">
        <v>1305</v>
      </c>
      <c r="C1310">
        <f t="shared" si="66"/>
        <v>-8.3348011758702552E-3</v>
      </c>
      <c r="D1310">
        <f t="shared" si="67"/>
        <v>-2.9422434886644771E-4</v>
      </c>
      <c r="E1310" s="2">
        <f t="shared" si="68"/>
        <v>1.3900588353598734E-2</v>
      </c>
      <c r="K1310">
        <v>1305</v>
      </c>
      <c r="L1310" s="14">
        <v>-2.4616917563105399E-4</v>
      </c>
      <c r="M1310" s="14">
        <v>-0.12623555755002899</v>
      </c>
    </row>
    <row r="1311" spans="1:13" x14ac:dyDescent="0.55000000000000004">
      <c r="A1311">
        <v>1306</v>
      </c>
      <c r="C1311">
        <f t="shared" si="66"/>
        <v>8.4114976242586292E-2</v>
      </c>
      <c r="D1311">
        <f t="shared" si="67"/>
        <v>-2.4288637268492095E-4</v>
      </c>
      <c r="E1311" s="2">
        <f t="shared" si="68"/>
        <v>1.6032487445527002E-2</v>
      </c>
      <c r="K1311">
        <v>1306</v>
      </c>
      <c r="L1311" s="14">
        <v>-2.9474083650890998E-4</v>
      </c>
      <c r="M1311" s="14">
        <v>-4.2504482947251503E-2</v>
      </c>
    </row>
    <row r="1312" spans="1:13" x14ac:dyDescent="0.55000000000000004">
      <c r="A1312">
        <v>1307</v>
      </c>
      <c r="C1312">
        <f t="shared" si="66"/>
        <v>0.15545366762732343</v>
      </c>
      <c r="D1312">
        <f t="shared" si="67"/>
        <v>-1.3058903659842914E-4</v>
      </c>
      <c r="E1312" s="2">
        <f t="shared" si="68"/>
        <v>1.0729140512344583E-2</v>
      </c>
      <c r="K1312">
        <v>1307</v>
      </c>
      <c r="L1312" s="14">
        <v>-2.69492826443703E-4</v>
      </c>
      <c r="M1312" s="14">
        <v>5.1872103088335203E-2</v>
      </c>
    </row>
    <row r="1313" spans="1:13" x14ac:dyDescent="0.55000000000000004">
      <c r="A1313">
        <v>1308</v>
      </c>
      <c r="C1313">
        <f t="shared" si="66"/>
        <v>0.18777676514116937</v>
      </c>
      <c r="D1313">
        <f t="shared" si="67"/>
        <v>1.4483395075012441E-5</v>
      </c>
      <c r="E1313" s="2">
        <f t="shared" si="68"/>
        <v>2.9724048876265431E-3</v>
      </c>
      <c r="K1313">
        <v>1308</v>
      </c>
      <c r="L1313" s="14">
        <v>-1.7674866618354901E-4</v>
      </c>
      <c r="M1313" s="14">
        <v>0.13325699911428199</v>
      </c>
    </row>
    <row r="1314" spans="1:13" x14ac:dyDescent="0.55000000000000004">
      <c r="A1314">
        <v>1309</v>
      </c>
      <c r="C1314">
        <f t="shared" si="66"/>
        <v>0.17297185262526998</v>
      </c>
      <c r="D1314">
        <f t="shared" si="67"/>
        <v>1.5592079987087953E-4</v>
      </c>
      <c r="E1314" s="2">
        <f t="shared" si="68"/>
        <v>6.8807031974121044E-5</v>
      </c>
      <c r="K1314">
        <v>1309</v>
      </c>
      <c r="L1314" s="14">
        <v>-3.97367060086038E-5</v>
      </c>
      <c r="M1314" s="14">
        <v>0.18126685304565099</v>
      </c>
    </row>
    <row r="1315" spans="1:13" x14ac:dyDescent="0.55000000000000004">
      <c r="A1315">
        <v>1310</v>
      </c>
      <c r="C1315">
        <f t="shared" si="66"/>
        <v>0.11475465105810011</v>
      </c>
      <c r="D1315">
        <f t="shared" si="67"/>
        <v>2.5822537044912298E-4</v>
      </c>
      <c r="E1315" s="2">
        <f t="shared" si="68"/>
        <v>4.7779404769996859E-3</v>
      </c>
      <c r="K1315">
        <v>1310</v>
      </c>
      <c r="L1315" s="14">
        <v>1.07227558694824E-4</v>
      </c>
      <c r="M1315" s="14">
        <v>0.18387729913381901</v>
      </c>
    </row>
    <row r="1316" spans="1:13" x14ac:dyDescent="0.55000000000000004">
      <c r="A1316">
        <v>1311</v>
      </c>
      <c r="C1316">
        <f t="shared" si="66"/>
        <v>2.7736450911672789E-2</v>
      </c>
      <c r="D1316">
        <f t="shared" si="67"/>
        <v>2.9572081600403297E-4</v>
      </c>
      <c r="E1316" s="2">
        <f t="shared" si="68"/>
        <v>1.2700858148608081E-2</v>
      </c>
      <c r="K1316">
        <v>1311</v>
      </c>
      <c r="L1316" s="14">
        <v>2.27336016131652E-4</v>
      </c>
      <c r="M1316" s="14">
        <v>0.140434534961971</v>
      </c>
    </row>
    <row r="1317" spans="1:13" x14ac:dyDescent="0.55000000000000004">
      <c r="A1317">
        <v>1312</v>
      </c>
      <c r="C1317">
        <f t="shared" si="66"/>
        <v>-6.62430137752167E-2</v>
      </c>
      <c r="D1317">
        <f t="shared" si="67"/>
        <v>2.5899657004293603E-4</v>
      </c>
      <c r="E1317" s="2">
        <f t="shared" si="68"/>
        <v>1.6399897381860699E-2</v>
      </c>
      <c r="K1317">
        <v>1312</v>
      </c>
      <c r="L1317" s="14">
        <v>2.9050675803804997E-4</v>
      </c>
      <c r="M1317" s="14">
        <v>6.1819070316292198E-2</v>
      </c>
    </row>
    <row r="1318" spans="1:13" x14ac:dyDescent="0.55000000000000004">
      <c r="A1318">
        <v>1313</v>
      </c>
      <c r="C1318">
        <f t="shared" si="66"/>
        <v>-0.14359687829692555</v>
      </c>
      <c r="D1318">
        <f t="shared" si="67"/>
        <v>1.5726964421605903E-4</v>
      </c>
      <c r="E1318" s="2">
        <f t="shared" si="68"/>
        <v>1.2391588991968338E-2</v>
      </c>
      <c r="K1318">
        <v>1313</v>
      </c>
      <c r="L1318" s="14">
        <v>2.8091828022072901E-4</v>
      </c>
      <c r="M1318" s="14">
        <v>-3.2279363987773202E-2</v>
      </c>
    </row>
    <row r="1319" spans="1:13" x14ac:dyDescent="0.55000000000000004">
      <c r="A1319">
        <v>1314</v>
      </c>
      <c r="C1319">
        <f t="shared" si="66"/>
        <v>-0.18491095314839573</v>
      </c>
      <c r="D1319">
        <f t="shared" si="67"/>
        <v>1.6071352672303612E-5</v>
      </c>
      <c r="E1319" s="2">
        <f t="shared" si="68"/>
        <v>4.4379208596783959E-3</v>
      </c>
      <c r="K1319">
        <v>1314</v>
      </c>
      <c r="L1319" s="14">
        <v>2.00972076431635E-4</v>
      </c>
      <c r="M1319" s="14">
        <v>-0.118293231334464</v>
      </c>
    </row>
    <row r="1320" spans="1:13" x14ac:dyDescent="0.55000000000000004">
      <c r="A1320">
        <v>1315</v>
      </c>
      <c r="C1320">
        <f t="shared" si="66"/>
        <v>-0.17981627637368722</v>
      </c>
      <c r="D1320">
        <f t="shared" si="67"/>
        <v>-1.2916050963445193E-4</v>
      </c>
      <c r="E1320" s="2">
        <f t="shared" si="68"/>
        <v>2.638313214402504E-5</v>
      </c>
      <c r="K1320">
        <v>1315</v>
      </c>
      <c r="L1320" s="14">
        <v>7.0691169359989606E-5</v>
      </c>
      <c r="M1320" s="14">
        <v>-0.174679825055508</v>
      </c>
    </row>
    <row r="1321" spans="1:13" x14ac:dyDescent="0.55000000000000004">
      <c r="A1321">
        <v>1316</v>
      </c>
      <c r="C1321">
        <f t="shared" si="66"/>
        <v>-0.12959150445594111</v>
      </c>
      <c r="D1321">
        <f t="shared" si="67"/>
        <v>-2.4197580651125401E-4</v>
      </c>
      <c r="E1321" s="2">
        <f t="shared" si="68"/>
        <v>3.3322066234543432E-3</v>
      </c>
      <c r="K1321">
        <v>1316</v>
      </c>
      <c r="L1321" s="14">
        <v>-7.7294779614042996E-5</v>
      </c>
      <c r="M1321" s="14">
        <v>-0.18731677295643701</v>
      </c>
    </row>
    <row r="1322" spans="1:13" x14ac:dyDescent="0.55000000000000004">
      <c r="A1322">
        <v>1317</v>
      </c>
      <c r="C1322">
        <f t="shared" si="66"/>
        <v>-4.6841996492161461E-2</v>
      </c>
      <c r="D1322">
        <f t="shared" si="67"/>
        <v>-2.9406027639946783E-4</v>
      </c>
      <c r="E1322" s="2">
        <f t="shared" si="68"/>
        <v>1.1277819067632441E-2</v>
      </c>
      <c r="K1322">
        <v>1317</v>
      </c>
      <c r="L1322" s="14">
        <v>-2.0592177153173701E-4</v>
      </c>
      <c r="M1322" s="14">
        <v>-0.15303907304153</v>
      </c>
    </row>
    <row r="1323" spans="1:13" x14ac:dyDescent="0.55000000000000004">
      <c r="A1323">
        <v>1318</v>
      </c>
      <c r="C1323">
        <f t="shared" si="66"/>
        <v>4.7663865240122776E-2</v>
      </c>
      <c r="D1323">
        <f t="shared" si="67"/>
        <v>-2.7234181521076033E-4</v>
      </c>
      <c r="E1323" s="2">
        <f t="shared" si="68"/>
        <v>1.6408496352853571E-2</v>
      </c>
      <c r="K1323">
        <v>1318</v>
      </c>
      <c r="L1323" s="14">
        <v>-2.8297437832338002E-4</v>
      </c>
      <c r="M1323" s="14">
        <v>-8.0431787897888005E-2</v>
      </c>
    </row>
    <row r="1324" spans="1:13" x14ac:dyDescent="0.55000000000000004">
      <c r="A1324">
        <v>1319</v>
      </c>
      <c r="C1324">
        <f t="shared" si="66"/>
        <v>0.13020710147153597</v>
      </c>
      <c r="D1324">
        <f t="shared" si="67"/>
        <v>-1.822712989150434E-4</v>
      </c>
      <c r="E1324" s="2">
        <f t="shared" si="68"/>
        <v>1.3897336277404564E-2</v>
      </c>
      <c r="K1324">
        <v>1319</v>
      </c>
      <c r="L1324" s="14">
        <v>-2.8915429661833402E-4</v>
      </c>
      <c r="M1324" s="14">
        <v>1.2320137487367801E-2</v>
      </c>
    </row>
    <row r="1325" spans="1:13" x14ac:dyDescent="0.55000000000000004">
      <c r="A1325">
        <v>1320</v>
      </c>
      <c r="C1325">
        <f t="shared" si="66"/>
        <v>0.18007109978208991</v>
      </c>
      <c r="D1325">
        <f t="shared" si="67"/>
        <v>-4.6454528565904654E-5</v>
      </c>
      <c r="E1325" s="2">
        <f t="shared" si="68"/>
        <v>6.097219089091061E-3</v>
      </c>
      <c r="K1325">
        <v>1320</v>
      </c>
      <c r="L1325" s="14">
        <v>-2.2291372754219799E-4</v>
      </c>
      <c r="M1325" s="14">
        <v>0.101986408010328</v>
      </c>
    </row>
    <row r="1326" spans="1:13" x14ac:dyDescent="0.55000000000000004">
      <c r="A1326">
        <v>1321</v>
      </c>
      <c r="C1326">
        <f t="shared" si="66"/>
        <v>0.18474104764528104</v>
      </c>
      <c r="D1326">
        <f t="shared" si="67"/>
        <v>1.0102134926942479E-4</v>
      </c>
      <c r="E1326" s="2">
        <f t="shared" si="68"/>
        <v>3.471327056479255E-4</v>
      </c>
      <c r="K1326">
        <v>1321</v>
      </c>
      <c r="L1326" s="14">
        <v>-1.0084303254674799E-4</v>
      </c>
      <c r="M1326" s="14">
        <v>0.16610954996935801</v>
      </c>
    </row>
    <row r="1327" spans="1:13" x14ac:dyDescent="0.55000000000000004">
      <c r="A1327">
        <v>1322</v>
      </c>
      <c r="C1327">
        <f t="shared" si="66"/>
        <v>0.14304488658237102</v>
      </c>
      <c r="D1327">
        <f t="shared" si="67"/>
        <v>2.2314299779904362E-4</v>
      </c>
      <c r="E1327" s="2">
        <f t="shared" si="68"/>
        <v>2.0779592295552241E-3</v>
      </c>
      <c r="K1327">
        <v>1322</v>
      </c>
      <c r="L1327" s="14">
        <v>4.6484425534790501E-5</v>
      </c>
      <c r="M1327" s="14">
        <v>0.18862952466972699</v>
      </c>
    </row>
    <row r="1328" spans="1:13" x14ac:dyDescent="0.55000000000000004">
      <c r="A1328">
        <v>1323</v>
      </c>
      <c r="C1328">
        <f t="shared" si="66"/>
        <v>6.5447474134442976E-2</v>
      </c>
      <c r="D1328">
        <f t="shared" si="67"/>
        <v>2.8926045736320049E-4</v>
      </c>
      <c r="E1328" s="2">
        <f t="shared" si="68"/>
        <v>9.6940940648097187E-3</v>
      </c>
      <c r="K1328">
        <v>1323</v>
      </c>
      <c r="L1328" s="14">
        <v>1.8216957087270101E-4</v>
      </c>
      <c r="M1328" s="14">
        <v>0.16390606474394601</v>
      </c>
    </row>
    <row r="1329" spans="1:13" x14ac:dyDescent="0.55000000000000004">
      <c r="A1329">
        <v>1324</v>
      </c>
      <c r="C1329">
        <f t="shared" si="66"/>
        <v>-2.8575874797817452E-2</v>
      </c>
      <c r="D1329">
        <f t="shared" si="67"/>
        <v>2.8277963925637286E-4</v>
      </c>
      <c r="E1329" s="2">
        <f t="shared" si="68"/>
        <v>1.6054711719308914E-2</v>
      </c>
      <c r="K1329">
        <v>1324</v>
      </c>
      <c r="L1329" s="14">
        <v>2.7222921708757098E-4</v>
      </c>
      <c r="M1329" s="14">
        <v>9.8131314103637193E-2</v>
      </c>
    </row>
    <row r="1330" spans="1:13" x14ac:dyDescent="0.55000000000000004">
      <c r="A1330">
        <v>1325</v>
      </c>
      <c r="C1330">
        <f t="shared" si="66"/>
        <v>-0.11542728148752522</v>
      </c>
      <c r="D1330">
        <f t="shared" si="67"/>
        <v>2.0532709221855611E-4</v>
      </c>
      <c r="E1330" s="2">
        <f t="shared" si="68"/>
        <v>1.5179779686968842E-2</v>
      </c>
      <c r="K1330">
        <v>1325</v>
      </c>
      <c r="L1330" s="14">
        <v>2.9410736709540198E-4</v>
      </c>
      <c r="M1330" s="14">
        <v>7.7789670835957296E-3</v>
      </c>
    </row>
    <row r="1331" spans="1:13" x14ac:dyDescent="0.55000000000000004">
      <c r="A1331">
        <v>1326</v>
      </c>
      <c r="C1331">
        <f t="shared" si="66"/>
        <v>-0.17330887353798005</v>
      </c>
      <c r="D1331">
        <f t="shared" si="67"/>
        <v>7.6341772986469002E-5</v>
      </c>
      <c r="E1331" s="2">
        <f t="shared" si="68"/>
        <v>7.8831674233535935E-3</v>
      </c>
      <c r="K1331">
        <v>1326</v>
      </c>
      <c r="L1331" s="14">
        <v>2.42324502504542E-4</v>
      </c>
      <c r="M1331" s="14">
        <v>-8.4521670499740395E-2</v>
      </c>
    </row>
    <row r="1332" spans="1:13" x14ac:dyDescent="0.55000000000000004">
      <c r="A1332">
        <v>1327</v>
      </c>
      <c r="C1332">
        <f t="shared" si="66"/>
        <v>-0.18769359139218333</v>
      </c>
      <c r="D1332">
        <f t="shared" si="67"/>
        <v>-7.1803722108577256E-5</v>
      </c>
      <c r="E1332" s="2">
        <f t="shared" si="68"/>
        <v>1.0265782621584601E-3</v>
      </c>
      <c r="K1332">
        <v>1327</v>
      </c>
      <c r="L1332" s="14">
        <v>1.29849962989344E-4</v>
      </c>
      <c r="M1332" s="14">
        <v>-0.15565333137203899</v>
      </c>
    </row>
    <row r="1333" spans="1:13" x14ac:dyDescent="0.55000000000000004">
      <c r="A1333">
        <v>1328</v>
      </c>
      <c r="C1333">
        <f t="shared" si="66"/>
        <v>-0.15497117407427871</v>
      </c>
      <c r="D1333">
        <f t="shared" si="67"/>
        <v>-2.0192799645687144E-4</v>
      </c>
      <c r="E1333" s="2">
        <f t="shared" si="68"/>
        <v>1.0777744763630854E-3</v>
      </c>
      <c r="K1333">
        <v>1328</v>
      </c>
      <c r="L1333" s="14">
        <v>-1.51463052872237E-5</v>
      </c>
      <c r="M1333" s="14">
        <v>-0.18780064979904601</v>
      </c>
    </row>
    <row r="1334" spans="1:13" x14ac:dyDescent="0.55000000000000004">
      <c r="A1334">
        <v>1329</v>
      </c>
      <c r="C1334">
        <f t="shared" si="66"/>
        <v>-8.3354258597171993E-2</v>
      </c>
      <c r="D1334">
        <f t="shared" si="67"/>
        <v>-2.8137259999929857E-4</v>
      </c>
      <c r="E1334" s="2">
        <f t="shared" si="68"/>
        <v>8.0206124113862878E-3</v>
      </c>
      <c r="K1334">
        <v>1329</v>
      </c>
      <c r="L1334" s="14">
        <v>-1.5634908744375001E-4</v>
      </c>
      <c r="M1334" s="14">
        <v>-0.17291213045323101</v>
      </c>
    </row>
    <row r="1335" spans="1:13" x14ac:dyDescent="0.55000000000000004">
      <c r="A1335">
        <v>1330</v>
      </c>
      <c r="C1335">
        <f t="shared" si="66"/>
        <v>9.1828188189694709E-3</v>
      </c>
      <c r="D1335">
        <f t="shared" si="67"/>
        <v>-2.9019861180632894E-4</v>
      </c>
      <c r="E1335" s="2">
        <f t="shared" si="68"/>
        <v>1.5351089615376269E-2</v>
      </c>
      <c r="K1335">
        <v>1330</v>
      </c>
      <c r="L1335" s="14">
        <v>-2.5839327073066699E-4</v>
      </c>
      <c r="M1335" s="14">
        <v>-0.114716695366423</v>
      </c>
    </row>
    <row r="1336" spans="1:13" x14ac:dyDescent="0.55000000000000004">
      <c r="A1336">
        <v>1331</v>
      </c>
      <c r="C1336">
        <f t="shared" si="66"/>
        <v>9.9415202270336539E-2</v>
      </c>
      <c r="D1336">
        <f t="shared" si="67"/>
        <v>-2.2619088895204335E-4</v>
      </c>
      <c r="E1336" s="2">
        <f t="shared" si="68"/>
        <v>1.6181100460723807E-2</v>
      </c>
      <c r="K1336">
        <v>1331</v>
      </c>
      <c r="L1336" s="14">
        <v>-2.95721256407611E-4</v>
      </c>
      <c r="M1336" s="14">
        <v>-2.7789752274381602E-2</v>
      </c>
    </row>
    <row r="1337" spans="1:13" x14ac:dyDescent="0.55000000000000004">
      <c r="A1337">
        <v>1332</v>
      </c>
      <c r="C1337">
        <f t="shared" si="66"/>
        <v>0.16469646545822172</v>
      </c>
      <c r="D1337">
        <f t="shared" si="67"/>
        <v>-1.0541402069684077E-4</v>
      </c>
      <c r="E1337" s="2">
        <f t="shared" si="68"/>
        <v>9.7217941137674822E-3</v>
      </c>
      <c r="K1337">
        <v>1332</v>
      </c>
      <c r="L1337" s="14">
        <v>-2.5898401889577999E-4</v>
      </c>
      <c r="M1337" s="14">
        <v>6.6097306669885794E-2</v>
      </c>
    </row>
    <row r="1338" spans="1:13" x14ac:dyDescent="0.55000000000000004">
      <c r="A1338">
        <v>1333</v>
      </c>
      <c r="C1338">
        <f t="shared" si="66"/>
        <v>0.18864238734242861</v>
      </c>
      <c r="D1338">
        <f t="shared" si="67"/>
        <v>4.1819544801293401E-5</v>
      </c>
      <c r="E1338" s="2">
        <f t="shared" si="68"/>
        <v>2.0441703571445701E-3</v>
      </c>
      <c r="K1338">
        <v>1333</v>
      </c>
      <c r="L1338" s="14">
        <v>-1.57382627231288E-4</v>
      </c>
      <c r="M1338" s="14">
        <v>0.14342988512075799</v>
      </c>
    </row>
    <row r="1339" spans="1:13" x14ac:dyDescent="0.55000000000000004">
      <c r="A1339">
        <v>1334</v>
      </c>
      <c r="C1339">
        <f t="shared" si="66"/>
        <v>0.1652430462702168</v>
      </c>
      <c r="D1339">
        <f t="shared" si="67"/>
        <v>1.7855728604094273E-4</v>
      </c>
      <c r="E1339" s="2">
        <f t="shared" si="68"/>
        <v>3.8402331386217458E-4</v>
      </c>
      <c r="K1339">
        <v>1334</v>
      </c>
      <c r="L1339" s="14">
        <v>-1.63637802457819E-5</v>
      </c>
      <c r="M1339" s="14">
        <v>0.18483955906872701</v>
      </c>
    </row>
    <row r="1340" spans="1:13" x14ac:dyDescent="0.55000000000000004">
      <c r="A1340">
        <v>1335</v>
      </c>
      <c r="C1340">
        <f t="shared" si="66"/>
        <v>0.10037118363152726</v>
      </c>
      <c r="D1340">
        <f t="shared" si="67"/>
        <v>2.7048091217359265E-4</v>
      </c>
      <c r="E1340" s="2">
        <f t="shared" si="68"/>
        <v>6.3335868179827896E-3</v>
      </c>
      <c r="K1340">
        <v>1335</v>
      </c>
      <c r="L1340" s="14">
        <v>1.28753477015803E-4</v>
      </c>
      <c r="M1340" s="14">
        <v>0.17995501878655601</v>
      </c>
    </row>
    <row r="1341" spans="1:13" x14ac:dyDescent="0.55000000000000004">
      <c r="A1341">
        <v>1336</v>
      </c>
      <c r="C1341">
        <f t="shared" si="66"/>
        <v>1.0308269558186957E-2</v>
      </c>
      <c r="D1341">
        <f t="shared" si="67"/>
        <v>2.9451953063641163E-4</v>
      </c>
      <c r="E1341" s="2">
        <f t="shared" si="68"/>
        <v>1.4326021211295021E-2</v>
      </c>
      <c r="K1341">
        <v>1336</v>
      </c>
      <c r="L1341" s="14">
        <v>2.4162362723019601E-4</v>
      </c>
      <c r="M1341" s="14">
        <v>0.12999962768940301</v>
      </c>
    </row>
    <row r="1342" spans="1:13" x14ac:dyDescent="0.55000000000000004">
      <c r="A1342">
        <v>1337</v>
      </c>
      <c r="C1342">
        <f t="shared" si="66"/>
        <v>-8.234180289284912E-2</v>
      </c>
      <c r="D1342">
        <f t="shared" si="67"/>
        <v>2.4463995488945066E-4</v>
      </c>
      <c r="E1342" s="2">
        <f t="shared" si="68"/>
        <v>1.6855004819638614E-2</v>
      </c>
      <c r="K1342">
        <v>1337</v>
      </c>
      <c r="L1342" s="14">
        <v>2.9397764108062501E-4</v>
      </c>
      <c r="M1342" s="14">
        <v>4.7485023378297998E-2</v>
      </c>
    </row>
    <row r="1343" spans="1:13" x14ac:dyDescent="0.55000000000000004">
      <c r="A1343">
        <v>1338</v>
      </c>
      <c r="C1343">
        <f t="shared" si="66"/>
        <v>-0.15432581844576065</v>
      </c>
      <c r="D1343">
        <f t="shared" si="67"/>
        <v>1.3336090706672244E-4</v>
      </c>
      <c r="E1343" s="2">
        <f t="shared" si="68"/>
        <v>1.1535472896162521E-2</v>
      </c>
      <c r="K1343">
        <v>1338</v>
      </c>
      <c r="L1343" s="14">
        <v>2.7270313101752702E-4</v>
      </c>
      <c r="M1343" s="14">
        <v>-4.69224996136011E-2</v>
      </c>
    </row>
    <row r="1344" spans="1:13" x14ac:dyDescent="0.55000000000000004">
      <c r="A1344">
        <v>1339</v>
      </c>
      <c r="C1344">
        <f t="shared" si="66"/>
        <v>-0.18757730649920962</v>
      </c>
      <c r="D1344">
        <f t="shared" si="67"/>
        <v>-1.1388917404635886E-5</v>
      </c>
      <c r="E1344" s="2">
        <f t="shared" si="68"/>
        <v>3.363920541396124E-3</v>
      </c>
      <c r="K1344">
        <v>1339</v>
      </c>
      <c r="L1344" s="14">
        <v>1.83128430063683E-4</v>
      </c>
      <c r="M1344" s="14">
        <v>-0.12957799149121901</v>
      </c>
    </row>
    <row r="1345" spans="1:13" x14ac:dyDescent="0.55000000000000004">
      <c r="A1345">
        <v>1340</v>
      </c>
      <c r="C1345">
        <f t="shared" si="66"/>
        <v>-0.17375084443772948</v>
      </c>
      <c r="D1345">
        <f t="shared" si="67"/>
        <v>-1.532803636663222E-4</v>
      </c>
      <c r="E1345" s="2">
        <f t="shared" si="68"/>
        <v>3.6349167997182165E-5</v>
      </c>
      <c r="K1345">
        <v>1340</v>
      </c>
      <c r="L1345" s="14">
        <v>4.7688077754086903E-5</v>
      </c>
      <c r="M1345" s="14">
        <v>-0.17977987155635999</v>
      </c>
    </row>
    <row r="1346" spans="1:13" x14ac:dyDescent="0.55000000000000004">
      <c r="A1346">
        <v>1341</v>
      </c>
      <c r="C1346">
        <f t="shared" si="66"/>
        <v>-0.11631658279993386</v>
      </c>
      <c r="D1346">
        <f t="shared" si="67"/>
        <v>-2.5670166954228242E-4</v>
      </c>
      <c r="E1346" s="2">
        <f t="shared" si="68"/>
        <v>4.711200401234461E-3</v>
      </c>
      <c r="K1346">
        <v>1341</v>
      </c>
      <c r="L1346" s="14">
        <v>-9.9696049464377597E-5</v>
      </c>
      <c r="M1346" s="14">
        <v>-0.18495476751685699</v>
      </c>
    </row>
    <row r="1347" spans="1:13" x14ac:dyDescent="0.55000000000000004">
      <c r="A1347">
        <v>1342</v>
      </c>
      <c r="C1347">
        <f t="shared" si="66"/>
        <v>-2.9689310638592183E-2</v>
      </c>
      <c r="D1347">
        <f t="shared" si="67"/>
        <v>-2.9569626720545662E-4</v>
      </c>
      <c r="E1347" s="2">
        <f t="shared" si="68"/>
        <v>1.3022754493405926E-2</v>
      </c>
      <c r="K1347">
        <v>1342</v>
      </c>
      <c r="L1347" s="14">
        <v>-2.2211068262509799E-4</v>
      </c>
      <c r="M1347" s="14">
        <v>-0.14380659457667899</v>
      </c>
    </row>
    <row r="1348" spans="1:13" x14ac:dyDescent="0.55000000000000004">
      <c r="A1348">
        <v>1343</v>
      </c>
      <c r="C1348">
        <f t="shared" si="66"/>
        <v>6.4389352691969298E-2</v>
      </c>
      <c r="D1348">
        <f t="shared" si="67"/>
        <v>-2.6047733458335934E-4</v>
      </c>
      <c r="E1348" s="2">
        <f t="shared" si="68"/>
        <v>1.716899733012079E-2</v>
      </c>
      <c r="K1348">
        <v>1343</v>
      </c>
      <c r="L1348" s="14">
        <v>-2.8889631744772199E-4</v>
      </c>
      <c r="M1348" s="14">
        <v>-6.6641167913425503E-2</v>
      </c>
    </row>
    <row r="1349" spans="1:13" x14ac:dyDescent="0.55000000000000004">
      <c r="A1349">
        <v>1344</v>
      </c>
      <c r="C1349">
        <f t="shared" si="66"/>
        <v>0.14230764571660179</v>
      </c>
      <c r="D1349">
        <f t="shared" si="67"/>
        <v>-1.5988408140832938E-4</v>
      </c>
      <c r="E1349" s="2">
        <f t="shared" si="68"/>
        <v>1.3246327993746547E-2</v>
      </c>
      <c r="K1349">
        <v>1344</v>
      </c>
      <c r="L1349" s="14">
        <v>-2.8332607738292199E-4</v>
      </c>
      <c r="M1349" s="14">
        <v>2.7214952665537299E-2</v>
      </c>
    </row>
    <row r="1350" spans="1:13" x14ac:dyDescent="0.55000000000000004">
      <c r="A1350">
        <v>1345</v>
      </c>
      <c r="C1350">
        <f t="shared" ref="C1350:C1413" si="69">$D$1*COS($B$2*(A1350-$L$2)+$B$1)</f>
        <v>0.18450971927411058</v>
      </c>
      <c r="D1350">
        <f t="shared" ref="D1350:D1413" si="70">$D$2*COS($B$2*(A1350-$L$3)+$B$3)</f>
        <v>-1.9163293888874627E-5</v>
      </c>
      <c r="E1350" s="2">
        <f t="shared" ref="E1350:E1413" si="71">(M1350-C1350)^2</f>
        <v>4.9357368884751429E-3</v>
      </c>
      <c r="K1350">
        <v>1345</v>
      </c>
      <c r="L1350" s="14">
        <v>-2.0679506361018899E-4</v>
      </c>
      <c r="M1350" s="14">
        <v>0.114254919520107</v>
      </c>
    </row>
    <row r="1351" spans="1:13" x14ac:dyDescent="0.55000000000000004">
      <c r="A1351">
        <v>1346</v>
      </c>
      <c r="C1351">
        <f t="shared" si="69"/>
        <v>0.18040374245044272</v>
      </c>
      <c r="D1351">
        <f t="shared" si="70"/>
        <v>1.2636707646646828E-4</v>
      </c>
      <c r="E1351" s="2">
        <f t="shared" si="71"/>
        <v>5.9671136174049648E-5</v>
      </c>
      <c r="K1351">
        <v>1346</v>
      </c>
      <c r="L1351" s="14">
        <v>-7.8470943292845201E-5</v>
      </c>
      <c r="M1351" s="14">
        <v>0.172679032994803</v>
      </c>
    </row>
    <row r="1352" spans="1:13" x14ac:dyDescent="0.55000000000000004">
      <c r="A1352">
        <v>1347</v>
      </c>
      <c r="C1352">
        <f t="shared" si="69"/>
        <v>0.13102022888145404</v>
      </c>
      <c r="D1352">
        <f t="shared" si="70"/>
        <v>2.4018197423526644E-4</v>
      </c>
      <c r="E1352" s="2">
        <f t="shared" si="71"/>
        <v>3.2301470400154723E-3</v>
      </c>
      <c r="K1352">
        <v>1347</v>
      </c>
      <c r="L1352" s="14">
        <v>6.9506711570582698E-5</v>
      </c>
      <c r="M1352" s="14">
        <v>0.187854611433</v>
      </c>
    </row>
    <row r="1353" spans="1:13" x14ac:dyDescent="0.55000000000000004">
      <c r="A1353">
        <v>1348</v>
      </c>
      <c r="C1353">
        <f t="shared" si="69"/>
        <v>4.8753399550651701E-2</v>
      </c>
      <c r="D1353">
        <f t="shared" si="70"/>
        <v>2.9371625910624814E-4</v>
      </c>
      <c r="E1353" s="2">
        <f t="shared" si="71"/>
        <v>1.1497723357480219E-2</v>
      </c>
      <c r="K1353">
        <v>1348</v>
      </c>
      <c r="L1353" s="14">
        <v>2.0007597933282301E-4</v>
      </c>
      <c r="M1353" s="14">
        <v>0.15598083707239899</v>
      </c>
    </row>
    <row r="1354" spans="1:13" x14ac:dyDescent="0.55000000000000004">
      <c r="A1354">
        <v>1349</v>
      </c>
      <c r="C1354">
        <f t="shared" si="69"/>
        <v>-4.5749505427153142E-2</v>
      </c>
      <c r="D1354">
        <f t="shared" si="70"/>
        <v>2.7353395398959675E-4</v>
      </c>
      <c r="E1354" s="2">
        <f t="shared" si="71"/>
        <v>1.7106076379237008E-2</v>
      </c>
      <c r="K1354">
        <v>1349</v>
      </c>
      <c r="L1354" s="14">
        <v>2.8053497688989199E-4</v>
      </c>
      <c r="M1354" s="14">
        <v>8.5040694432152106E-2</v>
      </c>
    </row>
    <row r="1355" spans="1:13" x14ac:dyDescent="0.55000000000000004">
      <c r="A1355">
        <v>1350</v>
      </c>
      <c r="C1355">
        <f t="shared" si="69"/>
        <v>-0.12877024886588406</v>
      </c>
      <c r="D1355">
        <f t="shared" si="70"/>
        <v>1.8470039206031834E-4</v>
      </c>
      <c r="E1355" s="2">
        <f t="shared" si="71"/>
        <v>1.4779710137209469E-2</v>
      </c>
      <c r="K1355">
        <v>1350</v>
      </c>
      <c r="L1355" s="14">
        <v>2.9073224917223702E-4</v>
      </c>
      <c r="M1355" s="14">
        <v>-7.1984176827951498E-3</v>
      </c>
    </row>
    <row r="1356" spans="1:13" x14ac:dyDescent="0.55000000000000004">
      <c r="A1356">
        <v>1351</v>
      </c>
      <c r="C1356">
        <f t="shared" si="69"/>
        <v>-0.17947237410088424</v>
      </c>
      <c r="D1356">
        <f t="shared" si="70"/>
        <v>4.9510924900119178E-5</v>
      </c>
      <c r="E1356" s="2">
        <f t="shared" si="71"/>
        <v>6.6974144881636012E-3</v>
      </c>
      <c r="K1356">
        <v>1351</v>
      </c>
      <c r="L1356" s="14">
        <v>2.28113826077461E-4</v>
      </c>
      <c r="M1356" s="14">
        <v>-9.7634641433345104E-2</v>
      </c>
    </row>
    <row r="1357" spans="1:13" x14ac:dyDescent="0.55000000000000004">
      <c r="A1357">
        <v>1352</v>
      </c>
      <c r="C1357">
        <f t="shared" si="69"/>
        <v>-0.18513071641461792</v>
      </c>
      <c r="D1357">
        <f t="shared" si="70"/>
        <v>-9.8104740802850129E-5</v>
      </c>
      <c r="E1357" s="2">
        <f t="shared" si="71"/>
        <v>4.6281144331618995E-4</v>
      </c>
      <c r="K1357">
        <v>1352</v>
      </c>
      <c r="L1357" s="14">
        <v>1.0836288012614401E-4</v>
      </c>
      <c r="M1357" s="14">
        <v>-0.16361766355557</v>
      </c>
    </row>
    <row r="1358" spans="1:13" x14ac:dyDescent="0.55000000000000004">
      <c r="A1358">
        <v>1353</v>
      </c>
      <c r="C1358">
        <f t="shared" si="69"/>
        <v>-0.14432515115448982</v>
      </c>
      <c r="D1358">
        <f t="shared" si="70"/>
        <v>-2.2109818444833828E-4</v>
      </c>
      <c r="E1358" s="2">
        <f t="shared" si="71"/>
        <v>1.9621777572717729E-3</v>
      </c>
      <c r="K1358">
        <v>1353</v>
      </c>
      <c r="L1358" s="14">
        <v>-3.8528221387268897E-5</v>
      </c>
      <c r="M1358" s="14">
        <v>-0.18862162683000799</v>
      </c>
    </row>
    <row r="1359" spans="1:13" x14ac:dyDescent="0.55000000000000004">
      <c r="A1359">
        <v>1354</v>
      </c>
      <c r="C1359">
        <f t="shared" si="69"/>
        <v>-6.7297015087649598E-2</v>
      </c>
      <c r="D1359">
        <f t="shared" si="70"/>
        <v>-2.8860064417763676E-4</v>
      </c>
      <c r="E1359" s="2">
        <f t="shared" si="71"/>
        <v>9.8182570434374433E-3</v>
      </c>
      <c r="K1359">
        <v>1354</v>
      </c>
      <c r="L1359" s="14">
        <v>-1.75769690842507E-4</v>
      </c>
      <c r="M1359" s="14">
        <v>-0.16638413354124801</v>
      </c>
    </row>
    <row r="1360" spans="1:13" x14ac:dyDescent="0.55000000000000004">
      <c r="A1360">
        <v>1355</v>
      </c>
      <c r="C1360">
        <f t="shared" si="69"/>
        <v>2.6621253257204869E-2</v>
      </c>
      <c r="D1360">
        <f t="shared" si="70"/>
        <v>-2.8367042543791962E-4</v>
      </c>
      <c r="E1360" s="2">
        <f t="shared" si="71"/>
        <v>1.6665765621130882E-2</v>
      </c>
      <c r="K1360">
        <v>1355</v>
      </c>
      <c r="L1360" s="14">
        <v>-2.6898855083024102E-4</v>
      </c>
      <c r="M1360" s="14">
        <v>-0.10247470183485401</v>
      </c>
    </row>
    <row r="1361" spans="1:13" x14ac:dyDescent="0.55000000000000004">
      <c r="A1361">
        <v>1356</v>
      </c>
      <c r="C1361">
        <f t="shared" si="69"/>
        <v>0.11385814816636447</v>
      </c>
      <c r="D1361">
        <f t="shared" si="70"/>
        <v>-2.0754490921204698E-4</v>
      </c>
      <c r="E1361" s="2">
        <f t="shared" si="71"/>
        <v>1.6067588919539778E-2</v>
      </c>
      <c r="K1361">
        <v>1356</v>
      </c>
      <c r="L1361" s="14">
        <v>-2.9483755957871702E-4</v>
      </c>
      <c r="M1361" s="14">
        <v>-1.2899845347022199E-2</v>
      </c>
    </row>
    <row r="1362" spans="1:13" x14ac:dyDescent="0.55000000000000004">
      <c r="A1362">
        <v>1357</v>
      </c>
      <c r="C1362">
        <f t="shared" si="69"/>
        <v>0.17251904782530914</v>
      </c>
      <c r="D1362">
        <f t="shared" si="70"/>
        <v>-7.9329995473895033E-5</v>
      </c>
      <c r="E1362" s="2">
        <f t="shared" si="71"/>
        <v>8.5772030346787757E-3</v>
      </c>
      <c r="K1362">
        <v>1357</v>
      </c>
      <c r="L1362" s="14">
        <v>-2.4684267249127203E-4</v>
      </c>
      <c r="M1362" s="14">
        <v>7.9905857432801999E-2</v>
      </c>
    </row>
    <row r="1363" spans="1:13" x14ac:dyDescent="0.55000000000000004">
      <c r="A1363">
        <v>1358</v>
      </c>
      <c r="C1363">
        <f t="shared" si="69"/>
        <v>0.18788130289340474</v>
      </c>
      <c r="D1363">
        <f t="shared" si="70"/>
        <v>6.8795074984435241E-5</v>
      </c>
      <c r="E1363" s="2">
        <f t="shared" si="71"/>
        <v>1.2378195910468153E-3</v>
      </c>
      <c r="K1363">
        <v>1358</v>
      </c>
      <c r="L1363" s="14">
        <v>-1.3702450677762E-4</v>
      </c>
      <c r="M1363" s="14">
        <v>0.152698642518629</v>
      </c>
    </row>
    <row r="1364" spans="1:13" x14ac:dyDescent="0.55000000000000004">
      <c r="A1364">
        <v>1359</v>
      </c>
      <c r="C1364">
        <f t="shared" si="69"/>
        <v>0.15608931115942343</v>
      </c>
      <c r="D1364">
        <f t="shared" si="70"/>
        <v>1.9965403170652137E-4</v>
      </c>
      <c r="E1364" s="2">
        <f t="shared" si="71"/>
        <v>9.7080813645801067E-4</v>
      </c>
      <c r="K1364">
        <v>1359</v>
      </c>
      <c r="L1364" s="14">
        <v>7.1122966968145098E-6</v>
      </c>
      <c r="M1364" s="14">
        <v>0.18724710531205899</v>
      </c>
    </row>
    <row r="1365" spans="1:13" x14ac:dyDescent="0.55000000000000004">
      <c r="A1365">
        <v>1360</v>
      </c>
      <c r="C1365">
        <f t="shared" si="69"/>
        <v>8.5122192426605792E-2</v>
      </c>
      <c r="D1365">
        <f t="shared" si="70"/>
        <v>2.8040403484405277E-4</v>
      </c>
      <c r="E1365" s="2">
        <f t="shared" si="71"/>
        <v>8.0597618771520163E-3</v>
      </c>
      <c r="K1365">
        <v>1360</v>
      </c>
      <c r="L1365" s="14">
        <v>1.4946778134204599E-4</v>
      </c>
      <c r="M1365" s="14">
        <v>0.17489836898337399</v>
      </c>
    </row>
    <row r="1366" spans="1:13" x14ac:dyDescent="0.55000000000000004">
      <c r="A1366">
        <v>1361</v>
      </c>
      <c r="C1366">
        <f t="shared" si="69"/>
        <v>-7.2088023722213191E-3</v>
      </c>
      <c r="D1366">
        <f t="shared" si="70"/>
        <v>2.9077853568461413E-4</v>
      </c>
      <c r="E1366" s="2">
        <f t="shared" si="71"/>
        <v>1.5864423599205587E-2</v>
      </c>
      <c r="K1366">
        <v>1361</v>
      </c>
      <c r="L1366" s="14">
        <v>2.5438813291936402E-4</v>
      </c>
      <c r="M1366" s="14">
        <v>0.118745251152092</v>
      </c>
    </row>
    <row r="1367" spans="1:13" x14ac:dyDescent="0.55000000000000004">
      <c r="A1367">
        <v>1362</v>
      </c>
      <c r="C1367">
        <f t="shared" si="69"/>
        <v>-9.7730539724531537E-2</v>
      </c>
      <c r="D1367">
        <f t="shared" si="70"/>
        <v>2.2817375319424224E-4</v>
      </c>
      <c r="E1367" s="2">
        <f t="shared" si="71"/>
        <v>1.7051707888744185E-2</v>
      </c>
      <c r="K1367">
        <v>1362</v>
      </c>
      <c r="L1367" s="14">
        <v>2.9559539849762097E-4</v>
      </c>
      <c r="M1367" s="14">
        <v>3.2851648527711302E-2</v>
      </c>
    </row>
    <row r="1368" spans="1:13" x14ac:dyDescent="0.55000000000000004">
      <c r="A1368">
        <v>1363</v>
      </c>
      <c r="C1368">
        <f t="shared" si="69"/>
        <v>-0.16372397160265745</v>
      </c>
      <c r="D1368">
        <f t="shared" si="70"/>
        <v>1.0830216817402953E-4</v>
      </c>
      <c r="E1368" s="2">
        <f t="shared" si="71"/>
        <v>1.0496846363882107E-2</v>
      </c>
      <c r="K1368">
        <v>1363</v>
      </c>
      <c r="L1368" s="14">
        <v>2.6276896278142498E-4</v>
      </c>
      <c r="M1368" s="14">
        <v>-6.1269853267267402E-2</v>
      </c>
    </row>
    <row r="1369" spans="1:13" x14ac:dyDescent="0.55000000000000004">
      <c r="A1369">
        <v>1364</v>
      </c>
      <c r="C1369">
        <f t="shared" si="69"/>
        <v>-0.18862613763660505</v>
      </c>
      <c r="D1369">
        <f t="shared" si="70"/>
        <v>-3.8750978229973486E-5</v>
      </c>
      <c r="E1369" s="2">
        <f t="shared" si="71"/>
        <v>2.3600355809505285E-3</v>
      </c>
      <c r="K1369">
        <v>1364</v>
      </c>
      <c r="L1369" s="14">
        <v>1.6413041023632201E-4</v>
      </c>
      <c r="M1369" s="14">
        <v>-0.14004594022088299</v>
      </c>
    </row>
    <row r="1370" spans="1:13" x14ac:dyDescent="0.55000000000000004">
      <c r="A1370">
        <v>1365</v>
      </c>
      <c r="C1370">
        <f t="shared" si="69"/>
        <v>-0.16618711904760367</v>
      </c>
      <c r="D1370">
        <f t="shared" si="70"/>
        <v>-1.7607844590320095E-4</v>
      </c>
      <c r="E1370" s="2">
        <f t="shared" si="71"/>
        <v>3.0833722083378176E-4</v>
      </c>
      <c r="K1370">
        <v>1365</v>
      </c>
      <c r="L1370" s="14">
        <v>2.4384378256387301E-5</v>
      </c>
      <c r="M1370" s="14">
        <v>-0.18374665266424001</v>
      </c>
    </row>
    <row r="1371" spans="1:13" x14ac:dyDescent="0.55000000000000004">
      <c r="A1371">
        <v>1366</v>
      </c>
      <c r="C1371">
        <f t="shared" si="69"/>
        <v>-0.10203863652419336</v>
      </c>
      <c r="D1371">
        <f t="shared" si="70"/>
        <v>-2.6921393509494931E-4</v>
      </c>
      <c r="E1371" s="2">
        <f t="shared" si="71"/>
        <v>6.3024925776042707E-3</v>
      </c>
      <c r="K1371">
        <v>1366</v>
      </c>
      <c r="L1371" s="14">
        <v>-1.2146887252756001E-4</v>
      </c>
      <c r="M1371" s="14">
        <v>-0.18142687606635899</v>
      </c>
    </row>
    <row r="1372" spans="1:13" x14ac:dyDescent="0.55000000000000004">
      <c r="A1372">
        <v>1367</v>
      </c>
      <c r="C1372">
        <f t="shared" si="69"/>
        <v>-1.2280607037699042E-2</v>
      </c>
      <c r="D1372">
        <f t="shared" si="70"/>
        <v>-2.9478240115745675E-4</v>
      </c>
      <c r="E1372" s="2">
        <f t="shared" si="71"/>
        <v>1.4734805184210028E-2</v>
      </c>
      <c r="K1372">
        <v>1367</v>
      </c>
      <c r="L1372" s="14">
        <v>-2.3689949064880199E-4</v>
      </c>
      <c r="M1372" s="14">
        <v>-0.13366761286702999</v>
      </c>
    </row>
    <row r="1373" spans="1:13" x14ac:dyDescent="0.55000000000000004">
      <c r="A1373">
        <v>1368</v>
      </c>
      <c r="C1373">
        <f t="shared" si="69"/>
        <v>8.0559595960556701E-2</v>
      </c>
      <c r="D1373">
        <f t="shared" si="70"/>
        <v>-2.4636669805049125E-4</v>
      </c>
      <c r="E1373" s="2">
        <f t="shared" si="71"/>
        <v>1.7686356796111458E-2</v>
      </c>
      <c r="K1373">
        <v>1368</v>
      </c>
      <c r="L1373" s="14">
        <v>-2.9299716171930502E-4</v>
      </c>
      <c r="M1373" s="14">
        <v>-5.24304668114845E-2</v>
      </c>
    </row>
    <row r="1374" spans="1:13" x14ac:dyDescent="0.55000000000000004">
      <c r="A1374">
        <v>1369</v>
      </c>
      <c r="C1374">
        <f t="shared" si="69"/>
        <v>0.15318103843494874</v>
      </c>
      <c r="D1374">
        <f t="shared" si="70"/>
        <v>-1.3611814673072643E-4</v>
      </c>
      <c r="E1374" s="2">
        <f t="shared" si="71"/>
        <v>1.2374965785357761E-2</v>
      </c>
      <c r="K1374">
        <v>1369</v>
      </c>
      <c r="L1374" s="14">
        <v>-2.7571187601477601E-4</v>
      </c>
      <c r="M1374" s="14">
        <v>4.1938214912000699E-2</v>
      </c>
    </row>
    <row r="1375" spans="1:13" x14ac:dyDescent="0.55000000000000004">
      <c r="A1375">
        <v>1370</v>
      </c>
      <c r="C1375">
        <f t="shared" si="69"/>
        <v>0.18735726906219163</v>
      </c>
      <c r="D1375">
        <f t="shared" si="70"/>
        <v>8.2931902744926612E-6</v>
      </c>
      <c r="E1375" s="2">
        <f t="shared" si="71"/>
        <v>3.7889021199405595E-3</v>
      </c>
      <c r="K1375">
        <v>1370</v>
      </c>
      <c r="L1375" s="14">
        <v>-1.89372840570042E-4</v>
      </c>
      <c r="M1375" s="14">
        <v>0.12580321054497801</v>
      </c>
    </row>
    <row r="1376" spans="1:13" x14ac:dyDescent="0.55000000000000004">
      <c r="A1376">
        <v>1371</v>
      </c>
      <c r="C1376">
        <f t="shared" si="69"/>
        <v>0.17451077433337234</v>
      </c>
      <c r="D1376">
        <f t="shared" si="70"/>
        <v>1.5062311132742442E-4</v>
      </c>
      <c r="E1376" s="2">
        <f t="shared" si="71"/>
        <v>1.3316933142730322E-5</v>
      </c>
      <c r="K1376">
        <v>1371</v>
      </c>
      <c r="L1376" s="14">
        <v>-5.56042024207269E-5</v>
      </c>
      <c r="M1376" s="14">
        <v>0.17816001167050599</v>
      </c>
    </row>
    <row r="1377" spans="1:13" x14ac:dyDescent="0.55000000000000004">
      <c r="A1377">
        <v>1372</v>
      </c>
      <c r="C1377">
        <f t="shared" si="69"/>
        <v>0.11786575364221948</v>
      </c>
      <c r="D1377">
        <f t="shared" si="70"/>
        <v>2.5514980632152564E-4</v>
      </c>
      <c r="E1377" s="2">
        <f t="shared" si="71"/>
        <v>4.6280508316681292E-3</v>
      </c>
      <c r="K1377">
        <v>1372</v>
      </c>
      <c r="L1377" s="14">
        <v>9.2090853168288304E-5</v>
      </c>
      <c r="M1377" s="14">
        <v>0.185895532648682</v>
      </c>
    </row>
    <row r="1378" spans="1:13" x14ac:dyDescent="0.55000000000000004">
      <c r="A1378">
        <v>1373</v>
      </c>
      <c r="C1378">
        <f t="shared" si="69"/>
        <v>3.1638913200508621E-2</v>
      </c>
      <c r="D1378">
        <f t="shared" si="70"/>
        <v>2.9563927806009122E-4</v>
      </c>
      <c r="E1378" s="2">
        <f t="shared" si="71"/>
        <v>1.3324881624158494E-2</v>
      </c>
      <c r="K1378">
        <v>1373</v>
      </c>
      <c r="L1378" s="14">
        <v>2.16721183291128E-4</v>
      </c>
      <c r="M1378" s="14">
        <v>0.14707236426283499</v>
      </c>
    </row>
    <row r="1379" spans="1:13" x14ac:dyDescent="0.55000000000000004">
      <c r="A1379">
        <v>1374</v>
      </c>
      <c r="C1379">
        <f t="shared" si="69"/>
        <v>-6.2528627559042385E-2</v>
      </c>
      <c r="D1379">
        <f t="shared" si="70"/>
        <v>2.6192952258815764E-4</v>
      </c>
      <c r="E1379" s="2">
        <f t="shared" si="71"/>
        <v>1.7940630123229526E-2</v>
      </c>
      <c r="K1379">
        <v>1374</v>
      </c>
      <c r="L1379" s="14">
        <v>2.8707234861808999E-4</v>
      </c>
      <c r="M1379" s="14">
        <v>7.1414009876650697E-2</v>
      </c>
    </row>
    <row r="1380" spans="1:13" x14ac:dyDescent="0.55000000000000004">
      <c r="A1380">
        <v>1375</v>
      </c>
      <c r="C1380">
        <f t="shared" si="69"/>
        <v>-0.14100280080084343</v>
      </c>
      <c r="D1380">
        <f t="shared" si="70"/>
        <v>1.6248097798289478E-4</v>
      </c>
      <c r="E1380" s="2">
        <f t="shared" si="71"/>
        <v>1.4130641418637853E-2</v>
      </c>
      <c r="K1380">
        <v>1375</v>
      </c>
      <c r="L1380" s="14">
        <v>2.8552446336609099E-4</v>
      </c>
      <c r="M1380" s="14">
        <v>-2.2130426303495002E-2</v>
      </c>
    </row>
    <row r="1381" spans="1:13" x14ac:dyDescent="0.55000000000000004">
      <c r="A1381">
        <v>1376</v>
      </c>
      <c r="C1381">
        <f t="shared" si="69"/>
        <v>-0.18408824314470404</v>
      </c>
      <c r="D1381">
        <f t="shared" si="70"/>
        <v>2.2253132732273159E-5</v>
      </c>
      <c r="E1381" s="2">
        <f t="shared" si="71"/>
        <v>5.4695022446477806E-3</v>
      </c>
      <c r="K1381">
        <v>1376</v>
      </c>
      <c r="L1381" s="14">
        <v>2.1246520499887799E-4</v>
      </c>
      <c r="M1381" s="14">
        <v>-0.110132159928732</v>
      </c>
    </row>
    <row r="1382" spans="1:13" x14ac:dyDescent="0.55000000000000004">
      <c r="A1382">
        <v>1377</v>
      </c>
      <c r="C1382">
        <f t="shared" si="69"/>
        <v>-0.18097141673198747</v>
      </c>
      <c r="D1382">
        <f t="shared" si="70"/>
        <v>-1.2355977977622712E-4</v>
      </c>
      <c r="E1382" s="2">
        <f t="shared" si="71"/>
        <v>1.0859319440682107E-4</v>
      </c>
      <c r="K1382">
        <v>1377</v>
      </c>
      <c r="L1382" s="14">
        <v>8.6192718001252899E-5</v>
      </c>
      <c r="M1382" s="14">
        <v>-0.17055061088949999</v>
      </c>
    </row>
    <row r="1383" spans="1:13" x14ac:dyDescent="0.55000000000000004">
      <c r="A1383">
        <v>1378</v>
      </c>
      <c r="C1383">
        <f t="shared" si="69"/>
        <v>-0.13243457929483038</v>
      </c>
      <c r="D1383">
        <f t="shared" si="70"/>
        <v>-2.383617919937681E-4</v>
      </c>
      <c r="E1383" s="2">
        <f t="shared" si="71"/>
        <v>3.1157634446646308E-3</v>
      </c>
      <c r="K1383">
        <v>1378</v>
      </c>
      <c r="L1383" s="14">
        <v>-6.1667269920589194E-5</v>
      </c>
      <c r="M1383" s="14">
        <v>-0.188253603333814</v>
      </c>
    </row>
    <row r="1384" spans="1:13" x14ac:dyDescent="0.55000000000000004">
      <c r="A1384">
        <v>1379</v>
      </c>
      <c r="C1384">
        <f t="shared" si="69"/>
        <v>-5.0659453954579894E-2</v>
      </c>
      <c r="D1384">
        <f t="shared" si="70"/>
        <v>-2.9334001868964223E-4</v>
      </c>
      <c r="E1384" s="2">
        <f t="shared" si="71"/>
        <v>1.1695959412345375E-2</v>
      </c>
      <c r="K1384">
        <v>1379</v>
      </c>
      <c r="L1384" s="14">
        <v>-1.9408230753485001E-4</v>
      </c>
      <c r="M1384" s="14">
        <v>-0.158807312982604</v>
      </c>
    </row>
    <row r="1385" spans="1:13" x14ac:dyDescent="0.55000000000000004">
      <c r="A1385">
        <v>1380</v>
      </c>
      <c r="C1385">
        <f t="shared" si="69"/>
        <v>4.3830126512194763E-2</v>
      </c>
      <c r="D1385">
        <f t="shared" si="70"/>
        <v>-2.7469608381205121E-4</v>
      </c>
      <c r="E1385" s="2">
        <f t="shared" si="71"/>
        <v>1.7800061851150819E-2</v>
      </c>
      <c r="K1385">
        <v>1380</v>
      </c>
      <c r="L1385" s="14">
        <v>-2.7788822722778298E-4</v>
      </c>
      <c r="M1385" s="14">
        <v>-8.9586745925854902E-2</v>
      </c>
    </row>
    <row r="1386" spans="1:13" x14ac:dyDescent="0.55000000000000004">
      <c r="A1386">
        <v>1381</v>
      </c>
      <c r="C1386">
        <f t="shared" si="69"/>
        <v>0.12731926908966543</v>
      </c>
      <c r="D1386">
        <f t="shared" si="70"/>
        <v>-1.8710922203250051E-4</v>
      </c>
      <c r="E1386" s="2">
        <f t="shared" si="71"/>
        <v>1.5687034371741976E-2</v>
      </c>
      <c r="K1386">
        <v>1381</v>
      </c>
      <c r="L1386" s="14">
        <v>-2.9209531651810901E-4</v>
      </c>
      <c r="M1386" s="14">
        <v>2.0713774038491101E-3</v>
      </c>
    </row>
    <row r="1387" spans="1:13" x14ac:dyDescent="0.55000000000000004">
      <c r="A1387">
        <v>1382</v>
      </c>
      <c r="C1387">
        <f t="shared" si="69"/>
        <v>0.17885395880333704</v>
      </c>
      <c r="D1387">
        <f t="shared" si="70"/>
        <v>-5.256188947292263E-5</v>
      </c>
      <c r="E1387" s="2">
        <f t="shared" si="71"/>
        <v>7.334765823585338E-3</v>
      </c>
      <c r="K1387">
        <v>1382</v>
      </c>
      <c r="L1387" s="14">
        <v>-2.3314532175868499E-4</v>
      </c>
      <c r="M1387" s="14">
        <v>9.3210711412866507E-2</v>
      </c>
    </row>
    <row r="1388" spans="1:13" x14ac:dyDescent="0.55000000000000004">
      <c r="A1388">
        <v>1383</v>
      </c>
      <c r="C1388">
        <f t="shared" si="69"/>
        <v>0.18550007480020525</v>
      </c>
      <c r="D1388">
        <f t="shared" si="70"/>
        <v>9.5177369428468801E-5</v>
      </c>
      <c r="E1388" s="2">
        <f t="shared" si="71"/>
        <v>6.0001630690860832E-4</v>
      </c>
      <c r="K1388">
        <v>1383</v>
      </c>
      <c r="L1388" s="14">
        <v>-1.1580263483622399E-4</v>
      </c>
      <c r="M1388" s="14">
        <v>0.16100484451125699</v>
      </c>
    </row>
    <row r="1389" spans="1:13" x14ac:dyDescent="0.55000000000000004">
      <c r="A1389">
        <v>1384</v>
      </c>
      <c r="C1389">
        <f t="shared" si="69"/>
        <v>0.14558958205399608</v>
      </c>
      <c r="D1389">
        <f t="shared" si="70"/>
        <v>2.1902911478236019E-4</v>
      </c>
      <c r="E1389" s="2">
        <f t="shared" si="71"/>
        <v>1.8391003627572791E-3</v>
      </c>
      <c r="K1389">
        <v>1384</v>
      </c>
      <c r="L1389" s="14">
        <v>3.0543540368359598E-5</v>
      </c>
      <c r="M1389" s="14">
        <v>0.188474315500262</v>
      </c>
    </row>
    <row r="1390" spans="1:13" x14ac:dyDescent="0.55000000000000004">
      <c r="A1390">
        <v>1385</v>
      </c>
      <c r="C1390">
        <f t="shared" si="69"/>
        <v>6.9139172997646464E-2</v>
      </c>
      <c r="D1390">
        <f t="shared" si="70"/>
        <v>2.8790916909407705E-4</v>
      </c>
      <c r="E1390" s="2">
        <f t="shared" si="71"/>
        <v>9.9201703513927594E-3</v>
      </c>
      <c r="K1390">
        <v>1385</v>
      </c>
      <c r="L1390" s="14">
        <v>1.6923989640931999E-4</v>
      </c>
      <c r="M1390" s="14">
        <v>0.168739224962456</v>
      </c>
    </row>
    <row r="1391" spans="1:13" x14ac:dyDescent="0.55000000000000004">
      <c r="A1391">
        <v>1386</v>
      </c>
      <c r="C1391">
        <f t="shared" si="69"/>
        <v>-2.466371114341363E-2</v>
      </c>
      <c r="D1391">
        <f t="shared" si="70"/>
        <v>2.8453009060767508E-4</v>
      </c>
      <c r="E1391" s="2">
        <f t="shared" si="71"/>
        <v>1.7267552576881711E-2</v>
      </c>
      <c r="K1391">
        <v>1386</v>
      </c>
      <c r="L1391" s="14">
        <v>2.6554907050646998E-4</v>
      </c>
      <c r="M1391" s="14">
        <v>0.106742348750648</v>
      </c>
    </row>
    <row r="1392" spans="1:13" x14ac:dyDescent="0.55000000000000004">
      <c r="A1392">
        <v>1387</v>
      </c>
      <c r="C1392">
        <f t="shared" si="69"/>
        <v>-0.11227652365670755</v>
      </c>
      <c r="D1392">
        <f t="shared" si="70"/>
        <v>2.0973995679795358E-4</v>
      </c>
      <c r="E1392" s="2">
        <f t="shared" si="71"/>
        <v>1.6974888098705374E-2</v>
      </c>
      <c r="K1392">
        <v>1387</v>
      </c>
      <c r="L1392" s="14">
        <v>2.9534983254843902E-4</v>
      </c>
      <c r="M1392" s="14">
        <v>1.8011189112783401E-2</v>
      </c>
    </row>
    <row r="1393" spans="1:13" x14ac:dyDescent="0.55000000000000004">
      <c r="A1393">
        <v>1388</v>
      </c>
      <c r="C1393">
        <f t="shared" si="69"/>
        <v>-0.17171029533390625</v>
      </c>
      <c r="D1393">
        <f t="shared" si="70"/>
        <v>8.2309514800196179E-5</v>
      </c>
      <c r="E1393" s="2">
        <f t="shared" si="71"/>
        <v>9.3082574051534337E-3</v>
      </c>
      <c r="K1393">
        <v>1388</v>
      </c>
      <c r="L1393" s="14">
        <v>2.5117839681130898E-4</v>
      </c>
      <c r="M1393" s="14">
        <v>-7.5230984571684104E-2</v>
      </c>
    </row>
    <row r="1394" spans="1:13" x14ac:dyDescent="0.55000000000000004">
      <c r="A1394">
        <v>1389</v>
      </c>
      <c r="C1394">
        <f t="shared" si="69"/>
        <v>-0.18804840224869521</v>
      </c>
      <c r="D1394">
        <f t="shared" si="70"/>
        <v>-6.5778880466255208E-5</v>
      </c>
      <c r="E1394" s="2">
        <f t="shared" si="71"/>
        <v>1.4758897673879427E-3</v>
      </c>
      <c r="K1394">
        <v>1389</v>
      </c>
      <c r="L1394" s="14">
        <v>1.4409777339513701E-4</v>
      </c>
      <c r="M1394" s="14">
        <v>-0.14963109147102699</v>
      </c>
    </row>
    <row r="1395" spans="1:13" x14ac:dyDescent="0.55000000000000004">
      <c r="A1395">
        <v>1390</v>
      </c>
      <c r="C1395">
        <f t="shared" si="69"/>
        <v>-0.15719032394525947</v>
      </c>
      <c r="D1395">
        <f t="shared" si="70"/>
        <v>-1.9735816324366386E-4</v>
      </c>
      <c r="E1395" s="2">
        <f t="shared" si="71"/>
        <v>8.6229378842394026E-4</v>
      </c>
      <c r="K1395">
        <v>1390</v>
      </c>
      <c r="L1395" s="14">
        <v>9.2696871446572898E-7</v>
      </c>
      <c r="M1395" s="14">
        <v>-0.18655516326755001</v>
      </c>
    </row>
    <row r="1396" spans="1:13" x14ac:dyDescent="0.55000000000000004">
      <c r="A1396">
        <v>1391</v>
      </c>
      <c r="C1396">
        <f t="shared" si="69"/>
        <v>-8.688078764064544E-2</v>
      </c>
      <c r="D1396">
        <f t="shared" si="70"/>
        <v>-2.7940470702797189E-4</v>
      </c>
      <c r="E1396" s="2">
        <f t="shared" si="71"/>
        <v>8.0774346440276156E-3</v>
      </c>
      <c r="K1396">
        <v>1391</v>
      </c>
      <c r="L1396" s="14">
        <v>-1.4247600103124E-4</v>
      </c>
      <c r="M1396" s="14">
        <v>-0.176755337119503</v>
      </c>
    </row>
    <row r="1397" spans="1:13" x14ac:dyDescent="0.55000000000000004">
      <c r="A1397">
        <v>1392</v>
      </c>
      <c r="C1397">
        <f t="shared" si="69"/>
        <v>5.2339950593846491E-3</v>
      </c>
      <c r="D1397">
        <f t="shared" si="70"/>
        <v>-2.9132655873237824E-4</v>
      </c>
      <c r="E1397" s="2">
        <f t="shared" si="71"/>
        <v>1.6363535441068493E-2</v>
      </c>
      <c r="K1397">
        <v>1392</v>
      </c>
      <c r="L1397" s="14">
        <v>-2.5019497246172901E-4</v>
      </c>
      <c r="M1397" s="14">
        <v>-0.12268604027937099</v>
      </c>
    </row>
    <row r="1398" spans="1:13" x14ac:dyDescent="0.55000000000000004">
      <c r="A1398">
        <v>1393</v>
      </c>
      <c r="C1398">
        <f t="shared" si="69"/>
        <v>9.6035155323389923E-2</v>
      </c>
      <c r="D1398">
        <f t="shared" si="70"/>
        <v>-2.301315848726156E-4</v>
      </c>
      <c r="E1398" s="2">
        <f t="shared" si="71"/>
        <v>1.7935749973878149E-2</v>
      </c>
      <c r="K1398">
        <v>1393</v>
      </c>
      <c r="L1398" s="14">
        <v>-2.9525106094225098E-4</v>
      </c>
      <c r="M1398" s="14">
        <v>-3.7889263562331403E-2</v>
      </c>
    </row>
    <row r="1399" spans="1:13" x14ac:dyDescent="0.55000000000000004">
      <c r="A1399">
        <v>1394</v>
      </c>
      <c r="C1399">
        <f t="shared" si="69"/>
        <v>0.16273351586237086</v>
      </c>
      <c r="D1399">
        <f t="shared" si="70"/>
        <v>-1.1117843399856786E-4</v>
      </c>
      <c r="E1399" s="2">
        <f t="shared" si="71"/>
        <v>1.130743030535351E-2</v>
      </c>
      <c r="K1399">
        <v>1394</v>
      </c>
      <c r="L1399" s="14">
        <v>-2.66359689605178E-4</v>
      </c>
      <c r="M1399" s="14">
        <v>5.6397114261820598E-2</v>
      </c>
    </row>
    <row r="1400" spans="1:13" x14ac:dyDescent="0.55000000000000004">
      <c r="A1400">
        <v>1395</v>
      </c>
      <c r="C1400">
        <f t="shared" si="69"/>
        <v>0.18858919407023145</v>
      </c>
      <c r="D1400">
        <f t="shared" si="70"/>
        <v>3.5678160352603828E-5</v>
      </c>
      <c r="E1400" s="2">
        <f t="shared" si="71"/>
        <v>2.7071946908463094E-3</v>
      </c>
      <c r="K1400">
        <v>1395</v>
      </c>
      <c r="L1400" s="14">
        <v>-1.70756881630937E-4</v>
      </c>
      <c r="M1400" s="14">
        <v>0.13655848495680201</v>
      </c>
    </row>
    <row r="1401" spans="1:13" x14ac:dyDescent="0.55000000000000004">
      <c r="A1401">
        <v>1396</v>
      </c>
      <c r="C1401">
        <f t="shared" si="69"/>
        <v>0.16711295971193502</v>
      </c>
      <c r="D1401">
        <f t="shared" si="70"/>
        <v>1.7358028849134824E-4</v>
      </c>
      <c r="E1401" s="2">
        <f t="shared" si="71"/>
        <v>2.3731329280337864E-4</v>
      </c>
      <c r="K1401">
        <v>1396</v>
      </c>
      <c r="L1401" s="14">
        <v>-3.2386953353438001E-5</v>
      </c>
      <c r="M1401" s="14">
        <v>0.18251793594701499</v>
      </c>
    </row>
    <row r="1402" spans="1:13" x14ac:dyDescent="0.55000000000000004">
      <c r="A1402">
        <v>1397</v>
      </c>
      <c r="C1402">
        <f t="shared" si="69"/>
        <v>0.10369489492766246</v>
      </c>
      <c r="D1402">
        <f t="shared" si="70"/>
        <v>2.6791742300200978E-4</v>
      </c>
      <c r="E1402" s="2">
        <f t="shared" si="71"/>
        <v>6.2520242094680463E-3</v>
      </c>
      <c r="K1402">
        <v>1397</v>
      </c>
      <c r="L1402" s="14">
        <v>1.14094488305501E-4</v>
      </c>
      <c r="M1402" s="14">
        <v>0.18276463762022499</v>
      </c>
    </row>
    <row r="1403" spans="1:13" x14ac:dyDescent="0.55000000000000004">
      <c r="A1403">
        <v>1398</v>
      </c>
      <c r="C1403">
        <f t="shared" si="69"/>
        <v>1.4251597232191783E-2</v>
      </c>
      <c r="D1403">
        <f t="shared" si="70"/>
        <v>2.9501293159044046E-4</v>
      </c>
      <c r="E1403" s="2">
        <f t="shared" si="71"/>
        <v>1.5125360594719306E-2</v>
      </c>
      <c r="K1403">
        <v>1398</v>
      </c>
      <c r="L1403" s="14">
        <v>2.3200025757750799E-4</v>
      </c>
      <c r="M1403" s="14">
        <v>0.13723680201195099</v>
      </c>
    </row>
    <row r="1404" spans="1:13" x14ac:dyDescent="0.55000000000000004">
      <c r="A1404">
        <v>1399</v>
      </c>
      <c r="C1404">
        <f t="shared" si="69"/>
        <v>-7.876855096867412E-2</v>
      </c>
      <c r="D1404">
        <f t="shared" si="70"/>
        <v>2.4806641272991607E-4</v>
      </c>
      <c r="E1404" s="2">
        <f t="shared" si="71"/>
        <v>1.8524764009638629E-2</v>
      </c>
      <c r="K1404">
        <v>1399</v>
      </c>
      <c r="L1404" s="14">
        <v>2.9180012311411698E-4</v>
      </c>
      <c r="M1404" s="14">
        <v>5.7337157984472399E-2</v>
      </c>
    </row>
    <row r="1405" spans="1:13" x14ac:dyDescent="0.55000000000000004">
      <c r="A1405">
        <v>1400</v>
      </c>
      <c r="C1405">
        <f t="shared" si="69"/>
        <v>-0.15201945318640533</v>
      </c>
      <c r="D1405">
        <f t="shared" si="70"/>
        <v>1.3886045309921069E-4</v>
      </c>
      <c r="E1405" s="2">
        <f t="shared" si="71"/>
        <v>1.3247208969580315E-2</v>
      </c>
      <c r="K1405">
        <v>1400</v>
      </c>
      <c r="L1405" s="14">
        <v>2.78516837620252E-4</v>
      </c>
      <c r="M1405" s="14">
        <v>-3.6922932954122398E-2</v>
      </c>
    </row>
    <row r="1406" spans="1:13" x14ac:dyDescent="0.55000000000000004">
      <c r="A1406">
        <v>1401</v>
      </c>
      <c r="C1406">
        <f t="shared" si="69"/>
        <v>-0.18711667697009032</v>
      </c>
      <c r="D1406">
        <f t="shared" si="70"/>
        <v>-5.1965533122063571E-6</v>
      </c>
      <c r="E1406" s="2">
        <f t="shared" si="71"/>
        <v>4.2485928341300704E-3</v>
      </c>
      <c r="K1406">
        <v>1401</v>
      </c>
      <c r="L1406" s="14">
        <v>1.9547728235137099E-4</v>
      </c>
      <c r="M1406" s="14">
        <v>-0.12193544628111</v>
      </c>
    </row>
    <row r="1407" spans="1:13" x14ac:dyDescent="0.55000000000000004">
      <c r="A1407">
        <v>1402</v>
      </c>
      <c r="C1407">
        <f t="shared" si="69"/>
        <v>-0.17525155894129682</v>
      </c>
      <c r="D1407">
        <f t="shared" si="70"/>
        <v>-1.4794933437786229E-4</v>
      </c>
      <c r="E1407" s="2">
        <f t="shared" si="71"/>
        <v>1.3384447119199363E-6</v>
      </c>
      <c r="K1407">
        <v>1402</v>
      </c>
      <c r="L1407" s="14">
        <v>6.3479229064568996E-5</v>
      </c>
      <c r="M1407" s="14">
        <v>-0.17640847065440199</v>
      </c>
    </row>
    <row r="1408" spans="1:13" x14ac:dyDescent="0.55000000000000004">
      <c r="A1408">
        <v>1403</v>
      </c>
      <c r="C1408">
        <f t="shared" si="69"/>
        <v>-0.11940199362853261</v>
      </c>
      <c r="D1408">
        <f t="shared" si="70"/>
        <v>-2.5356995103865255E-4</v>
      </c>
      <c r="E1408" s="2">
        <f t="shared" si="71"/>
        <v>4.5288734986333283E-3</v>
      </c>
      <c r="K1408">
        <v>1403</v>
      </c>
      <c r="L1408" s="14">
        <v>-8.4417590938002797E-5</v>
      </c>
      <c r="M1408" s="14">
        <v>-0.186698899193598</v>
      </c>
    </row>
    <row r="1409" spans="1:13" x14ac:dyDescent="0.55000000000000004">
      <c r="A1409">
        <v>1404</v>
      </c>
      <c r="C1409">
        <f t="shared" si="69"/>
        <v>-3.3585044709760266E-2</v>
      </c>
      <c r="D1409">
        <f t="shared" si="70"/>
        <v>-2.955498548201213E-4</v>
      </c>
      <c r="E1409" s="2">
        <f t="shared" si="71"/>
        <v>1.3605912674297376E-2</v>
      </c>
      <c r="K1409">
        <v>1404</v>
      </c>
      <c r="L1409" s="14">
        <v>-2.11171501601437E-4</v>
      </c>
      <c r="M1409" s="14">
        <v>-0.150229430233871</v>
      </c>
    </row>
    <row r="1410" spans="1:13" x14ac:dyDescent="0.55000000000000004">
      <c r="A1410">
        <v>1405</v>
      </c>
      <c r="C1410">
        <f t="shared" si="69"/>
        <v>6.0661042515119959E-2</v>
      </c>
      <c r="D1410">
        <f t="shared" si="70"/>
        <v>-2.6335297473894132E-4</v>
      </c>
      <c r="E1410" s="2">
        <f t="shared" si="71"/>
        <v>1.8712902402110994E-2</v>
      </c>
      <c r="K1410">
        <v>1405</v>
      </c>
      <c r="L1410" s="14">
        <v>-2.8503619967590202E-4</v>
      </c>
      <c r="M1410" s="14">
        <v>-7.6134068516345604E-2</v>
      </c>
    </row>
    <row r="1411" spans="1:13" x14ac:dyDescent="0.55000000000000004">
      <c r="A1411">
        <v>1406</v>
      </c>
      <c r="C1411">
        <f t="shared" si="69"/>
        <v>0.13968248670156766</v>
      </c>
      <c r="D1411">
        <f t="shared" si="70"/>
        <v>-1.6506004903944332E-4</v>
      </c>
      <c r="E1411" s="2">
        <f t="shared" si="71"/>
        <v>1.5043744607841577E-2</v>
      </c>
      <c r="K1411">
        <v>1406</v>
      </c>
      <c r="L1411" s="14">
        <v>-2.8751181330532901E-4</v>
      </c>
      <c r="M1411" s="14">
        <v>1.7029542962570601E-2</v>
      </c>
    </row>
    <row r="1412" spans="1:13" x14ac:dyDescent="0.55000000000000004">
      <c r="A1412">
        <v>1407</v>
      </c>
      <c r="C1412">
        <f t="shared" si="69"/>
        <v>0.18364657099962287</v>
      </c>
      <c r="D1412">
        <f t="shared" si="70"/>
        <v>-2.5340530221407055E-5</v>
      </c>
      <c r="E1412" s="2">
        <f t="shared" si="71"/>
        <v>6.0401763150781879E-3</v>
      </c>
      <c r="K1412">
        <v>1407</v>
      </c>
      <c r="L1412" s="14">
        <v>-2.17978309698634E-4</v>
      </c>
      <c r="M1412" s="14">
        <v>0.10592799976289601</v>
      </c>
    </row>
    <row r="1413" spans="1:13" x14ac:dyDescent="0.55000000000000004">
      <c r="A1413">
        <v>1408</v>
      </c>
      <c r="C1413">
        <f t="shared" si="69"/>
        <v>0.18151923693981151</v>
      </c>
      <c r="D1413">
        <f t="shared" si="70"/>
        <v>1.2073892754709867E-4</v>
      </c>
      <c r="E1413" s="2">
        <f t="shared" si="71"/>
        <v>1.7485050707898565E-4</v>
      </c>
      <c r="K1413">
        <v>1408</v>
      </c>
      <c r="L1413" s="14">
        <v>-9.38507861886562E-5</v>
      </c>
      <c r="M1413" s="14">
        <v>0.16829613189300099</v>
      </c>
    </row>
    <row r="1414" spans="1:13" x14ac:dyDescent="0.55000000000000004">
      <c r="A1414">
        <v>1409</v>
      </c>
      <c r="C1414">
        <f t="shared" ref="C1414:C1477" si="72">$D$1*COS($B$2*(A1414-$L$2)+$B$1)</f>
        <v>0.13383440053052451</v>
      </c>
      <c r="D1414">
        <f t="shared" ref="D1414:D1477" si="73">$D$2*COS($B$2*(A1414-$L$3)+$B$3)</f>
        <v>2.3651545947530003E-4</v>
      </c>
      <c r="E1414" s="2">
        <f t="shared" ref="E1414:E1477" si="74">(M1414-C1414)^2</f>
        <v>2.9897988617545658E-3</v>
      </c>
      <c r="K1414">
        <v>1409</v>
      </c>
      <c r="L1414" s="14">
        <v>5.3782248930280497E-5</v>
      </c>
      <c r="M1414" s="14">
        <v>0.18851345375709899</v>
      </c>
    </row>
    <row r="1415" spans="1:13" x14ac:dyDescent="0.55000000000000004">
      <c r="A1415">
        <v>1410</v>
      </c>
      <c r="C1415">
        <f t="shared" si="72"/>
        <v>5.2559950593880328E-2</v>
      </c>
      <c r="D1415">
        <f t="shared" si="73"/>
        <v>2.9293159642636188E-4</v>
      </c>
      <c r="E1415" s="2">
        <f t="shared" si="74"/>
        <v>1.1871510411357502E-2</v>
      </c>
      <c r="K1415">
        <v>1410</v>
      </c>
      <c r="L1415" s="14">
        <v>1.8794518616377799E-4</v>
      </c>
      <c r="M1415" s="14">
        <v>0.16151641167516501</v>
      </c>
    </row>
    <row r="1416" spans="1:13" x14ac:dyDescent="0.55000000000000004">
      <c r="A1416">
        <v>1411</v>
      </c>
      <c r="C1416">
        <f t="shared" si="72"/>
        <v>-4.190593906645667E-2</v>
      </c>
      <c r="D1416">
        <f t="shared" si="73"/>
        <v>2.7582807718319277E-4</v>
      </c>
      <c r="E1416" s="2">
        <f t="shared" si="74"/>
        <v>1.8488526570589373E-2</v>
      </c>
      <c r="K1416">
        <v>1411</v>
      </c>
      <c r="L1416" s="14">
        <v>2.7503608559526898E-4</v>
      </c>
      <c r="M1416" s="14">
        <v>9.4066582314112607E-2</v>
      </c>
    </row>
    <row r="1417" spans="1:13" x14ac:dyDescent="0.55000000000000004">
      <c r="A1417">
        <v>1412</v>
      </c>
      <c r="C1417">
        <f t="shared" si="72"/>
        <v>-0.12585432132771188</v>
      </c>
      <c r="D1417">
        <f t="shared" si="73"/>
        <v>1.8949752456242733E-4</v>
      </c>
      <c r="E1417" s="2">
        <f t="shared" si="74"/>
        <v>1.6618178749481568E-2</v>
      </c>
      <c r="K1417">
        <v>1412</v>
      </c>
      <c r="L1417" s="14">
        <v>2.9324249118941898E-4</v>
      </c>
      <c r="M1417" s="14">
        <v>3.05719386577876E-3</v>
      </c>
    </row>
    <row r="1418" spans="1:13" x14ac:dyDescent="0.55000000000000004">
      <c r="A1418">
        <v>1413</v>
      </c>
      <c r="C1418">
        <f t="shared" si="72"/>
        <v>-0.17821592173476442</v>
      </c>
      <c r="D1418">
        <f t="shared" si="73"/>
        <v>5.5607087568054558E-5</v>
      </c>
      <c r="E1418" s="2">
        <f t="shared" si="74"/>
        <v>8.0098980868349521E-3</v>
      </c>
      <c r="K1418">
        <v>1413</v>
      </c>
      <c r="L1418" s="14">
        <v>2.38004495720834E-4</v>
      </c>
      <c r="M1418" s="14">
        <v>-8.87178877516933E-2</v>
      </c>
    </row>
    <row r="1419" spans="1:13" x14ac:dyDescent="0.55000000000000004">
      <c r="A1419">
        <v>1414</v>
      </c>
      <c r="C1419">
        <f t="shared" si="72"/>
        <v>-0.18584908228047578</v>
      </c>
      <c r="D1419">
        <f t="shared" si="73"/>
        <v>-9.2239556302319825E-5</v>
      </c>
      <c r="E1419" s="2">
        <f t="shared" si="74"/>
        <v>7.6043898940940369E-4</v>
      </c>
      <c r="K1419">
        <v>1414</v>
      </c>
      <c r="L1419" s="14">
        <v>1.2315679782626501E-4</v>
      </c>
      <c r="M1419" s="14">
        <v>-0.15827302401593399</v>
      </c>
    </row>
    <row r="1420" spans="1:13" x14ac:dyDescent="0.55000000000000004">
      <c r="A1420">
        <v>1415</v>
      </c>
      <c r="C1420">
        <f t="shared" si="72"/>
        <v>-0.14683804056205027</v>
      </c>
      <c r="D1420">
        <f t="shared" si="73"/>
        <v>-2.1693601579566188E-4</v>
      </c>
      <c r="E1420" s="2">
        <f t="shared" si="74"/>
        <v>1.7097942993150356E-3</v>
      </c>
      <c r="K1420">
        <v>1415</v>
      </c>
      <c r="L1420" s="14">
        <v>-2.2536284093197201E-5</v>
      </c>
      <c r="M1420" s="14">
        <v>-0.18818769956082601</v>
      </c>
    </row>
    <row r="1421" spans="1:13" x14ac:dyDescent="0.55000000000000004">
      <c r="A1421">
        <v>1416</v>
      </c>
      <c r="C1421">
        <f t="shared" si="72"/>
        <v>-7.0973745762748647E-2</v>
      </c>
      <c r="D1421">
        <f t="shared" si="73"/>
        <v>-2.8718610797371388E-4</v>
      </c>
      <c r="E1421" s="2">
        <f t="shared" si="74"/>
        <v>9.9991705284467637E-3</v>
      </c>
      <c r="K1421">
        <v>1416</v>
      </c>
      <c r="L1421" s="14">
        <v>-1.6258501385656201E-4</v>
      </c>
      <c r="M1421" s="14">
        <v>-0.17096959831897601</v>
      </c>
    </row>
    <row r="1422" spans="1:13" x14ac:dyDescent="0.55000000000000004">
      <c r="A1422">
        <v>1417</v>
      </c>
      <c r="C1422">
        <f t="shared" si="72"/>
        <v>2.2703463214460741E-2</v>
      </c>
      <c r="D1422">
        <f t="shared" si="73"/>
        <v>-2.8535854045349857E-4</v>
      </c>
      <c r="E1422" s="2">
        <f t="shared" si="74"/>
        <v>1.785819663512413E-2</v>
      </c>
      <c r="K1422">
        <v>1417</v>
      </c>
      <c r="L1422" s="14">
        <v>-2.6191331829534999E-4</v>
      </c>
      <c r="M1422" s="14">
        <v>-0.110931100559752</v>
      </c>
    </row>
    <row r="1423" spans="1:13" x14ac:dyDescent="0.55000000000000004">
      <c r="A1423">
        <v>1418</v>
      </c>
      <c r="C1423">
        <f t="shared" si="72"/>
        <v>0.11068258147595482</v>
      </c>
      <c r="D1423">
        <f t="shared" si="73"/>
        <v>-2.1191199416124778E-4</v>
      </c>
      <c r="E1423" s="2">
        <f t="shared" si="74"/>
        <v>1.7900246275638708E-2</v>
      </c>
      <c r="K1423">
        <v>1418</v>
      </c>
      <c r="L1423" s="14">
        <v>-2.9564380737479999E-4</v>
      </c>
      <c r="M1423" s="14">
        <v>-2.3109220498750301E-2</v>
      </c>
    </row>
    <row r="1424" spans="1:13" x14ac:dyDescent="0.55000000000000004">
      <c r="A1424">
        <v>1419</v>
      </c>
      <c r="C1424">
        <f t="shared" si="72"/>
        <v>0.17088270479137227</v>
      </c>
      <c r="D1424">
        <f t="shared" si="73"/>
        <v>-8.5280004084666819E-5</v>
      </c>
      <c r="E1424" s="2">
        <f t="shared" si="74"/>
        <v>1.0076585594204933E-2</v>
      </c>
      <c r="K1424">
        <v>1419</v>
      </c>
      <c r="L1424" s="14">
        <v>-2.5532847085620101E-4</v>
      </c>
      <c r="M1424" s="14">
        <v>7.0500507195359594E-2</v>
      </c>
    </row>
    <row r="1425" spans="1:13" x14ac:dyDescent="0.55000000000000004">
      <c r="A1425">
        <v>1420</v>
      </c>
      <c r="C1425">
        <f t="shared" si="72"/>
        <v>0.18819487112582731</v>
      </c>
      <c r="D1425">
        <f t="shared" si="73"/>
        <v>6.2755469456254379E-5</v>
      </c>
      <c r="E1425" s="2">
        <f t="shared" si="74"/>
        <v>1.7423883542010766E-3</v>
      </c>
      <c r="K1425">
        <v>1420</v>
      </c>
      <c r="L1425" s="14">
        <v>-1.5106453486882801E-4</v>
      </c>
      <c r="M1425" s="14">
        <v>0.14645294550899601</v>
      </c>
    </row>
    <row r="1426" spans="1:13" x14ac:dyDescent="0.55000000000000004">
      <c r="A1426">
        <v>1421</v>
      </c>
      <c r="C1426">
        <f t="shared" si="72"/>
        <v>0.15827409164150116</v>
      </c>
      <c r="D1426">
        <f t="shared" si="73"/>
        <v>1.9504064294421813E-4</v>
      </c>
      <c r="E1426" s="2">
        <f t="shared" si="74"/>
        <v>7.5357076696702641E-4</v>
      </c>
      <c r="K1426">
        <v>1421</v>
      </c>
      <c r="L1426" s="14">
        <v>-8.9655489872185996E-6</v>
      </c>
      <c r="M1426" s="14">
        <v>0.18572533509179001</v>
      </c>
    </row>
    <row r="1427" spans="1:13" x14ac:dyDescent="0.55000000000000004">
      <c r="A1427">
        <v>1422</v>
      </c>
      <c r="C1427">
        <f t="shared" si="72"/>
        <v>8.8629851308257693E-2</v>
      </c>
      <c r="D1427">
        <f t="shared" si="73"/>
        <v>2.7837472618479254E-4</v>
      </c>
      <c r="E1427" s="2">
        <f t="shared" si="74"/>
        <v>8.0733479464949291E-3</v>
      </c>
      <c r="K1427">
        <v>1422</v>
      </c>
      <c r="L1427" s="14">
        <v>1.3537891425646799E-4</v>
      </c>
      <c r="M1427" s="14">
        <v>0.17848166234451299</v>
      </c>
    </row>
    <row r="1428" spans="1:13" x14ac:dyDescent="0.55000000000000004">
      <c r="A1428">
        <v>1423</v>
      </c>
      <c r="C1428">
        <f t="shared" si="72"/>
        <v>-3.2586135336354414E-3</v>
      </c>
      <c r="D1428">
        <f t="shared" si="73"/>
        <v>2.9184262082681872E-4</v>
      </c>
      <c r="E1428" s="2">
        <f t="shared" si="74"/>
        <v>1.6846680651967389E-2</v>
      </c>
      <c r="K1428">
        <v>1423</v>
      </c>
      <c r="L1428" s="14">
        <v>2.4581688859480998E-4</v>
      </c>
      <c r="M1428" s="14">
        <v>0.12653615004320301</v>
      </c>
    </row>
    <row r="1429" spans="1:13" x14ac:dyDescent="0.55000000000000004">
      <c r="A1429">
        <v>1424</v>
      </c>
      <c r="C1429">
        <f t="shared" si="72"/>
        <v>-9.4329235064721018E-2</v>
      </c>
      <c r="D1429">
        <f t="shared" si="73"/>
        <v>2.3206416919669889E-4</v>
      </c>
      <c r="E1429" s="2">
        <f t="shared" si="74"/>
        <v>1.8831553914813171E-2</v>
      </c>
      <c r="K1429">
        <v>1424</v>
      </c>
      <c r="L1429" s="14">
        <v>2.9468849824731502E-4</v>
      </c>
      <c r="M1429" s="14">
        <v>4.2898873990287002E-2</v>
      </c>
    </row>
    <row r="1430" spans="1:13" x14ac:dyDescent="0.55000000000000004">
      <c r="A1430">
        <v>1425</v>
      </c>
      <c r="C1430">
        <f t="shared" si="72"/>
        <v>-0.16172520689776229</v>
      </c>
      <c r="D1430">
        <f t="shared" si="73"/>
        <v>1.1404250262260564E-4</v>
      </c>
      <c r="E1430" s="2">
        <f t="shared" si="74"/>
        <v>1.2153412272047808E-2</v>
      </c>
      <c r="K1430">
        <v>1425</v>
      </c>
      <c r="L1430" s="14">
        <v>2.6975354539905802E-4</v>
      </c>
      <c r="M1430" s="14">
        <v>-5.1482691178790202E-2</v>
      </c>
    </row>
    <row r="1431" spans="1:13" x14ac:dyDescent="0.55000000000000004">
      <c r="A1431">
        <v>1426</v>
      </c>
      <c r="C1431">
        <f t="shared" si="72"/>
        <v>-0.18853156069632618</v>
      </c>
      <c r="D1431">
        <f t="shared" si="73"/>
        <v>-3.2601428283467151E-5</v>
      </c>
      <c r="E1431" s="2">
        <f t="shared" si="74"/>
        <v>3.0870762517774542E-3</v>
      </c>
      <c r="K1431">
        <v>1426</v>
      </c>
      <c r="L1431" s="14">
        <v>1.7725714367610099E-4</v>
      </c>
      <c r="M1431" s="14">
        <v>-0.13297009696671</v>
      </c>
    </row>
    <row r="1432" spans="1:13" x14ac:dyDescent="0.55000000000000004">
      <c r="A1432">
        <v>1427</v>
      </c>
      <c r="C1432">
        <f t="shared" si="72"/>
        <v>-0.16802046669045592</v>
      </c>
      <c r="D1432">
        <f t="shared" si="73"/>
        <v>-1.7106308787496634E-4</v>
      </c>
      <c r="E1432" s="2">
        <f t="shared" si="74"/>
        <v>1.7249802612642794E-4</v>
      </c>
      <c r="K1432">
        <v>1427</v>
      </c>
      <c r="L1432" s="14">
        <v>4.03655906959787E-5</v>
      </c>
      <c r="M1432" s="14">
        <v>-0.18115431708272201</v>
      </c>
    </row>
    <row r="1433" spans="1:13" x14ac:dyDescent="0.55000000000000004">
      <c r="A1433">
        <v>1428</v>
      </c>
      <c r="C1433">
        <f t="shared" si="72"/>
        <v>-0.10533977713628301</v>
      </c>
      <c r="D1433">
        <f t="shared" si="73"/>
        <v>-2.6659151813318181E-4</v>
      </c>
      <c r="E1433" s="2">
        <f t="shared" si="74"/>
        <v>6.1822896610646948E-3</v>
      </c>
      <c r="K1433">
        <v>1428</v>
      </c>
      <c r="L1433" s="14">
        <v>-1.0663577488389601E-4</v>
      </c>
      <c r="M1433" s="14">
        <v>-0.18396731468557101</v>
      </c>
    </row>
    <row r="1434" spans="1:13" x14ac:dyDescent="0.55000000000000004">
      <c r="A1434">
        <v>1429</v>
      </c>
      <c r="C1434">
        <f t="shared" si="72"/>
        <v>-1.6221023907601644E-2</v>
      </c>
      <c r="D1434">
        <f t="shared" si="73"/>
        <v>-2.9521109664425144E-4</v>
      </c>
      <c r="E1434" s="2">
        <f t="shared" si="74"/>
        <v>1.5496150029851961E-2</v>
      </c>
      <c r="K1434">
        <v>1429</v>
      </c>
      <c r="L1434" s="14">
        <v>-2.2692954912377901E-4</v>
      </c>
      <c r="M1434" s="14">
        <v>-0.140704557075053</v>
      </c>
    </row>
    <row r="1435" spans="1:13" x14ac:dyDescent="0.55000000000000004">
      <c r="A1435">
        <v>1430</v>
      </c>
      <c r="C1435">
        <f t="shared" si="72"/>
        <v>7.6968864410401891E-2</v>
      </c>
      <c r="D1435">
        <f t="shared" si="73"/>
        <v>-2.4973891245427192E-4</v>
      </c>
      <c r="E1435" s="2">
        <f t="shared" si="74"/>
        <v>1.9368382057110927E-2</v>
      </c>
      <c r="K1435">
        <v>1430</v>
      </c>
      <c r="L1435" s="14">
        <v>-2.9038741001689199E-4</v>
      </c>
      <c r="M1435" s="14">
        <v>-6.2201470277386102E-2</v>
      </c>
    </row>
    <row r="1436" spans="1:13" x14ac:dyDescent="0.55000000000000004">
      <c r="A1436">
        <v>1431</v>
      </c>
      <c r="C1436">
        <f t="shared" si="72"/>
        <v>0.15084119013591785</v>
      </c>
      <c r="D1436">
        <f t="shared" si="73"/>
        <v>-1.4158752531781403E-4</v>
      </c>
      <c r="E1436" s="2">
        <f t="shared" si="74"/>
        <v>1.4151678958839306E-2</v>
      </c>
      <c r="K1436">
        <v>1431</v>
      </c>
      <c r="L1436" s="14">
        <v>-2.8111594263856602E-4</v>
      </c>
      <c r="M1436" s="14">
        <v>3.1880360621159898E-2</v>
      </c>
    </row>
    <row r="1437" spans="1:13" x14ac:dyDescent="0.55000000000000004">
      <c r="A1437">
        <v>1432</v>
      </c>
      <c r="C1437">
        <f t="shared" si="72"/>
        <v>0.18685555661786488</v>
      </c>
      <c r="D1437">
        <f t="shared" si="73"/>
        <v>2.0993462446794657E-6</v>
      </c>
      <c r="E1437" s="2">
        <f t="shared" si="74"/>
        <v>4.7441787720219888E-3</v>
      </c>
      <c r="K1437">
        <v>1432</v>
      </c>
      <c r="L1437" s="14">
        <v>-2.0143724350971199E-4</v>
      </c>
      <c r="M1437" s="14">
        <v>0.117977557430737</v>
      </c>
    </row>
    <row r="1438" spans="1:13" x14ac:dyDescent="0.55000000000000004">
      <c r="A1438">
        <v>1433</v>
      </c>
      <c r="C1438">
        <f t="shared" si="72"/>
        <v>0.1759731169917674</v>
      </c>
      <c r="D1438">
        <f t="shared" si="73"/>
        <v>1.4525932615141072E-4</v>
      </c>
      <c r="E1438" s="2">
        <f t="shared" si="74"/>
        <v>2.0925760181112109E-6</v>
      </c>
      <c r="K1438">
        <v>1433</v>
      </c>
      <c r="L1438" s="14">
        <v>-7.1307337117913595E-5</v>
      </c>
      <c r="M1438" s="14">
        <v>0.17452654310215401</v>
      </c>
    </row>
    <row r="1439" spans="1:13" x14ac:dyDescent="0.55000000000000004">
      <c r="A1439">
        <v>1434</v>
      </c>
      <c r="C1439">
        <f t="shared" si="72"/>
        <v>0.12092513422026352</v>
      </c>
      <c r="D1439">
        <f t="shared" si="73"/>
        <v>2.5196227701723142E-4</v>
      </c>
      <c r="E1439" s="2">
        <f t="shared" si="74"/>
        <v>4.4141592109003761E-3</v>
      </c>
      <c r="K1439">
        <v>1434</v>
      </c>
      <c r="L1439" s="14">
        <v>7.6681934213670297E-5</v>
      </c>
      <c r="M1439" s="14">
        <v>0.18736427336956599</v>
      </c>
    </row>
    <row r="1440" spans="1:13" x14ac:dyDescent="0.55000000000000004">
      <c r="A1440">
        <v>1435</v>
      </c>
      <c r="C1440">
        <f t="shared" si="72"/>
        <v>3.5527491659488687E-2</v>
      </c>
      <c r="D1440">
        <f t="shared" si="73"/>
        <v>2.9542800729602211E-4</v>
      </c>
      <c r="E1440" s="2">
        <f t="shared" si="74"/>
        <v>1.386458382412663E-2</v>
      </c>
      <c r="K1440">
        <v>1435</v>
      </c>
      <c r="L1440" s="14">
        <v>2.0546573942125599E-4</v>
      </c>
      <c r="M1440" s="14">
        <v>0.15327545904800299</v>
      </c>
    </row>
    <row r="1441" spans="1:13" x14ac:dyDescent="0.55000000000000004">
      <c r="A1441">
        <v>1436</v>
      </c>
      <c r="C1441">
        <f t="shared" si="72"/>
        <v>-5.8786802448238203E-2</v>
      </c>
      <c r="D1441">
        <f t="shared" si="73"/>
        <v>2.6474753487238056E-4</v>
      </c>
      <c r="E1441" s="2">
        <f t="shared" si="74"/>
        <v>1.9483876638478732E-2</v>
      </c>
      <c r="K1441">
        <v>1436</v>
      </c>
      <c r="L1441" s="14">
        <v>2.8278937557387802E-4</v>
      </c>
      <c r="M1441" s="14">
        <v>8.0797855155951004E-2</v>
      </c>
    </row>
    <row r="1442" spans="1:13" x14ac:dyDescent="0.55000000000000004">
      <c r="A1442">
        <v>1437</v>
      </c>
      <c r="C1442">
        <f t="shared" si="72"/>
        <v>-0.13834684826846855</v>
      </c>
      <c r="D1442">
        <f t="shared" si="73"/>
        <v>1.6762101163191663E-4</v>
      </c>
      <c r="E1442" s="2">
        <f t="shared" si="74"/>
        <v>1.5984740987223935E-2</v>
      </c>
      <c r="K1442">
        <v>1437</v>
      </c>
      <c r="L1442" s="14">
        <v>2.8928665831609801E-4</v>
      </c>
      <c r="M1442" s="14">
        <v>-1.1916072793412899E-2</v>
      </c>
    </row>
    <row r="1443" spans="1:13" x14ac:dyDescent="0.55000000000000004">
      <c r="A1443">
        <v>1438</v>
      </c>
      <c r="C1443">
        <f t="shared" si="72"/>
        <v>-0.1831847512939852</v>
      </c>
      <c r="D1443">
        <f t="shared" si="73"/>
        <v>2.8425147643021093E-5</v>
      </c>
      <c r="E1443" s="2">
        <f t="shared" si="74"/>
        <v>6.6486419364202359E-3</v>
      </c>
      <c r="K1443">
        <v>1438</v>
      </c>
      <c r="L1443" s="14">
        <v>2.2333030287891099E-4</v>
      </c>
      <c r="M1443" s="14">
        <v>-0.101645546389717</v>
      </c>
    </row>
    <row r="1444" spans="1:13" x14ac:dyDescent="0.55000000000000004">
      <c r="A1444">
        <v>1439</v>
      </c>
      <c r="C1444">
        <f t="shared" si="72"/>
        <v>-0.1820471429733686</v>
      </c>
      <c r="D1444">
        <f t="shared" si="73"/>
        <v>-1.179048292505863E-4</v>
      </c>
      <c r="E1444" s="2">
        <f t="shared" si="74"/>
        <v>2.6017304958460827E-4</v>
      </c>
      <c r="K1444">
        <v>1439</v>
      </c>
      <c r="L1444" s="14">
        <v>1.01439487645084E-4</v>
      </c>
      <c r="M1444" s="14">
        <v>-0.165917262329526</v>
      </c>
    </row>
    <row r="1445" spans="1:13" x14ac:dyDescent="0.55000000000000004">
      <c r="A1445">
        <v>1440</v>
      </c>
      <c r="C1445">
        <f t="shared" si="72"/>
        <v>-0.13521953901622466</v>
      </c>
      <c r="D1445">
        <f t="shared" si="73"/>
        <v>-2.3464317923825278E-4</v>
      </c>
      <c r="E1445" s="2">
        <f t="shared" si="74"/>
        <v>2.8531015060045133E-3</v>
      </c>
      <c r="K1445">
        <v>1440</v>
      </c>
      <c r="L1445" s="14">
        <v>-4.5857476554349102E-5</v>
      </c>
      <c r="M1445" s="14">
        <v>-0.18863397064293499</v>
      </c>
    </row>
    <row r="1446" spans="1:13" x14ac:dyDescent="0.55000000000000004">
      <c r="A1446">
        <v>1441</v>
      </c>
      <c r="C1446">
        <f t="shared" si="72"/>
        <v>-5.4454680967563382E-2</v>
      </c>
      <c r="D1446">
        <f t="shared" si="73"/>
        <v>-2.9249103712389448E-4</v>
      </c>
      <c r="E1446" s="2">
        <f t="shared" si="74"/>
        <v>1.2023440452246412E-2</v>
      </c>
      <c r="K1446">
        <v>1441</v>
      </c>
      <c r="L1446" s="14">
        <v>-1.8166915127161399E-4</v>
      </c>
      <c r="M1446" s="14">
        <v>-0.16410613080862299</v>
      </c>
    </row>
    <row r="1447" spans="1:13" x14ac:dyDescent="0.55000000000000004">
      <c r="A1447">
        <v>1442</v>
      </c>
      <c r="C1447">
        <f t="shared" si="72"/>
        <v>3.9977154189683395E-2</v>
      </c>
      <c r="D1447">
        <f t="shared" si="73"/>
        <v>-2.7692980991370281E-4</v>
      </c>
      <c r="E1447" s="2">
        <f t="shared" si="74"/>
        <v>1.9169523037207693E-2</v>
      </c>
      <c r="K1447">
        <v>1442</v>
      </c>
      <c r="L1447" s="14">
        <v>-2.7198066005930898E-4</v>
      </c>
      <c r="M1447" s="14">
        <v>-9.8476892472765906E-2</v>
      </c>
    </row>
    <row r="1448" spans="1:13" x14ac:dyDescent="0.55000000000000004">
      <c r="A1448">
        <v>1443</v>
      </c>
      <c r="C1448">
        <f t="shared" si="72"/>
        <v>0.12437556629701137</v>
      </c>
      <c r="D1448">
        <f t="shared" si="73"/>
        <v>-1.9186503763339154E-4</v>
      </c>
      <c r="E1448" s="2">
        <f t="shared" si="74"/>
        <v>1.7571907518552428E-2</v>
      </c>
      <c r="K1448">
        <v>1443</v>
      </c>
      <c r="L1448" s="14">
        <v>-2.94172925289628E-4</v>
      </c>
      <c r="M1448" s="14">
        <v>-8.1835055108148702E-3</v>
      </c>
    </row>
    <row r="1449" spans="1:13" x14ac:dyDescent="0.55000000000000004">
      <c r="A1449">
        <v>1444</v>
      </c>
      <c r="C1449">
        <f t="shared" si="72"/>
        <v>0.17755833289338616</v>
      </c>
      <c r="D1449">
        <f t="shared" si="73"/>
        <v>-5.8646185100830768E-5</v>
      </c>
      <c r="E1449" s="2">
        <f t="shared" si="74"/>
        <v>8.7233436346906366E-3</v>
      </c>
      <c r="K1449">
        <v>1444</v>
      </c>
      <c r="L1449" s="14">
        <v>-2.4268775646482001E-4</v>
      </c>
      <c r="M1449" s="14">
        <v>8.4159491173102299E-2</v>
      </c>
    </row>
    <row r="1450" spans="1:13" x14ac:dyDescent="0.55000000000000004">
      <c r="A1450">
        <v>1445</v>
      </c>
      <c r="C1450">
        <f t="shared" si="72"/>
        <v>0.18617770056633209</v>
      </c>
      <c r="D1450">
        <f t="shared" si="73"/>
        <v>8.9291623727513617E-5</v>
      </c>
      <c r="E1450" s="2">
        <f t="shared" si="74"/>
        <v>9.4577649281951453E-4</v>
      </c>
      <c r="K1450">
        <v>1445</v>
      </c>
      <c r="L1450" s="14">
        <v>-1.3041993350785801E-4</v>
      </c>
      <c r="M1450" s="14">
        <v>0.15542422120513599</v>
      </c>
    </row>
    <row r="1451" spans="1:13" x14ac:dyDescent="0.55000000000000004">
      <c r="A1451">
        <v>1446</v>
      </c>
      <c r="C1451">
        <f t="shared" si="72"/>
        <v>0.14807038971234127</v>
      </c>
      <c r="D1451">
        <f t="shared" si="73"/>
        <v>2.1481911711865984E-4</v>
      </c>
      <c r="E1451" s="2">
        <f t="shared" si="74"/>
        <v>1.5754232012262326E-3</v>
      </c>
      <c r="K1451">
        <v>1446</v>
      </c>
      <c r="L1451" s="14">
        <v>1.45123708626768E-5</v>
      </c>
      <c r="M1451" s="14">
        <v>0.18776199085447501</v>
      </c>
    </row>
    <row r="1452" spans="1:13" x14ac:dyDescent="0.55000000000000004">
      <c r="A1452">
        <v>1447</v>
      </c>
      <c r="C1452">
        <f t="shared" si="72"/>
        <v>7.2800532116617397E-2</v>
      </c>
      <c r="D1452">
        <f t="shared" si="73"/>
        <v>2.8643154014176332E-4</v>
      </c>
      <c r="E1452" s="2">
        <f t="shared" si="74"/>
        <v>1.0054689166229074E-2</v>
      </c>
      <c r="K1452">
        <v>1447</v>
      </c>
      <c r="L1452" s="14">
        <v>1.55809961922441E-4</v>
      </c>
      <c r="M1452" s="14">
        <v>0.17307360510348199</v>
      </c>
    </row>
    <row r="1453" spans="1:13" x14ac:dyDescent="0.55000000000000004">
      <c r="A1453">
        <v>1448</v>
      </c>
      <c r="C1453">
        <f t="shared" si="72"/>
        <v>-2.0740724526233306E-2</v>
      </c>
      <c r="D1453">
        <f t="shared" si="73"/>
        <v>2.8615568408738024E-4</v>
      </c>
      <c r="E1453" s="2">
        <f t="shared" si="74"/>
        <v>1.8435824364525052E-2</v>
      </c>
      <c r="K1453">
        <v>1448</v>
      </c>
      <c r="L1453" s="14">
        <v>2.5808398144389999E-4</v>
      </c>
      <c r="M1453" s="14">
        <v>0.115037861283625</v>
      </c>
    </row>
    <row r="1454" spans="1:13" x14ac:dyDescent="0.55000000000000004">
      <c r="A1454">
        <v>1449</v>
      </c>
      <c r="C1454">
        <f t="shared" si="72"/>
        <v>-0.10907649649285789</v>
      </c>
      <c r="D1454">
        <f t="shared" si="73"/>
        <v>2.140607830113148E-4</v>
      </c>
      <c r="E1454" s="2">
        <f t="shared" si="74"/>
        <v>1.8842138131485019E-2</v>
      </c>
      <c r="K1454">
        <v>1449</v>
      </c>
      <c r="L1454" s="14">
        <v>2.9571926677594802E-4</v>
      </c>
      <c r="M1454" s="14">
        <v>2.81901714622033E-2</v>
      </c>
    </row>
    <row r="1455" spans="1:13" x14ac:dyDescent="0.55000000000000004">
      <c r="A1455">
        <v>1450</v>
      </c>
      <c r="C1455">
        <f t="shared" si="72"/>
        <v>-0.17003636699057867</v>
      </c>
      <c r="D1455">
        <f t="shared" si="73"/>
        <v>8.8241137442438477E-5</v>
      </c>
      <c r="E1455" s="2">
        <f t="shared" si="74"/>
        <v>1.0882338031796019E-2</v>
      </c>
      <c r="K1455">
        <v>1450</v>
      </c>
      <c r="L1455" s="14">
        <v>2.5928982723481402E-4</v>
      </c>
      <c r="M1455" s="14">
        <v>-6.5717921681055294E-2</v>
      </c>
    </row>
    <row r="1456" spans="1:13" x14ac:dyDescent="0.55000000000000004">
      <c r="A1456">
        <v>1451</v>
      </c>
      <c r="C1456">
        <f t="shared" si="72"/>
        <v>-0.18832069345594366</v>
      </c>
      <c r="D1456">
        <f t="shared" si="73"/>
        <v>-5.9725173647837566E-5</v>
      </c>
      <c r="E1456" s="2">
        <f t="shared" si="74"/>
        <v>2.0388963411717437E-3</v>
      </c>
      <c r="K1456">
        <v>1451</v>
      </c>
      <c r="L1456" s="14">
        <v>1.5791964194540999E-4</v>
      </c>
      <c r="M1456" s="14">
        <v>-0.14316655365490499</v>
      </c>
    </row>
    <row r="1457" spans="1:13" x14ac:dyDescent="0.55000000000000004">
      <c r="A1457">
        <v>1452</v>
      </c>
      <c r="C1457">
        <f t="shared" si="72"/>
        <v>-0.15934049534942563</v>
      </c>
      <c r="D1457">
        <f t="shared" si="73"/>
        <v>-1.9270172506030651E-4</v>
      </c>
      <c r="E1457" s="2">
        <f t="shared" si="74"/>
        <v>6.4606144446659099E-4</v>
      </c>
      <c r="K1457">
        <v>1452</v>
      </c>
      <c r="L1457" s="14">
        <v>1.6997502668443701E-5</v>
      </c>
      <c r="M1457" s="14">
        <v>-0.18475823412506401</v>
      </c>
    </row>
    <row r="1458" spans="1:13" x14ac:dyDescent="0.55000000000000004">
      <c r="A1458">
        <v>1453</v>
      </c>
      <c r="C1458">
        <f t="shared" si="72"/>
        <v>-9.0369191541957591E-2</v>
      </c>
      <c r="D1458">
        <f t="shared" si="73"/>
        <v>-2.7731420531234571E-4</v>
      </c>
      <c r="E1458" s="2">
        <f t="shared" si="74"/>
        <v>8.0473238097579555E-3</v>
      </c>
      <c r="K1458">
        <v>1453</v>
      </c>
      <c r="L1458" s="14">
        <v>-1.28181766596686E-4</v>
      </c>
      <c r="M1458" s="14">
        <v>-0.18007606870172699</v>
      </c>
    </row>
    <row r="1459" spans="1:13" x14ac:dyDescent="0.55000000000000004">
      <c r="A1459">
        <v>1454</v>
      </c>
      <c r="C1459">
        <f t="shared" si="72"/>
        <v>1.2828745108028859E-3</v>
      </c>
      <c r="D1459">
        <f t="shared" si="73"/>
        <v>-2.9232666535161937E-4</v>
      </c>
      <c r="E1459" s="2">
        <f t="shared" si="74"/>
        <v>1.7312140955302459E-2</v>
      </c>
      <c r="K1459">
        <v>1454</v>
      </c>
      <c r="L1459" s="14">
        <v>-2.4125711723572599E-4</v>
      </c>
      <c r="M1459" s="14">
        <v>-0.130292734761214</v>
      </c>
    </row>
    <row r="1460" spans="1:13" x14ac:dyDescent="0.55000000000000004">
      <c r="A1460">
        <v>1455</v>
      </c>
      <c r="C1460">
        <f t="shared" si="72"/>
        <v>9.2612966102803396E-2</v>
      </c>
      <c r="D1460">
        <f t="shared" si="73"/>
        <v>-2.3397129414521499E-4</v>
      </c>
      <c r="E1460" s="2">
        <f t="shared" si="74"/>
        <v>1.973736795145821E-2</v>
      </c>
      <c r="K1460">
        <v>1455</v>
      </c>
      <c r="L1460" s="14">
        <v>-2.9390812621257902E-4</v>
      </c>
      <c r="M1460" s="14">
        <v>-4.7876777122309699E-2</v>
      </c>
    </row>
    <row r="1461" spans="1:13" x14ac:dyDescent="0.55000000000000004">
      <c r="A1461">
        <v>1456</v>
      </c>
      <c r="C1461">
        <f t="shared" si="72"/>
        <v>0.16069915532907597</v>
      </c>
      <c r="D1461">
        <f t="shared" si="73"/>
        <v>-1.1689405983292577E-4</v>
      </c>
      <c r="E1461" s="2">
        <f t="shared" si="74"/>
        <v>1.3034546626959494E-2</v>
      </c>
      <c r="K1461">
        <v>1456</v>
      </c>
      <c r="L1461" s="14">
        <v>-2.7294802170584699E-4</v>
      </c>
      <c r="M1461" s="14">
        <v>4.653021635284E-2</v>
      </c>
    </row>
    <row r="1462" spans="1:13" x14ac:dyDescent="0.55000000000000004">
      <c r="A1462">
        <v>1457</v>
      </c>
      <c r="C1462">
        <f t="shared" si="72"/>
        <v>0.18845324383775106</v>
      </c>
      <c r="D1462">
        <f t="shared" si="73"/>
        <v>2.9521119565733142E-5</v>
      </c>
      <c r="E1462" s="2">
        <f t="shared" si="74"/>
        <v>3.5010670482971333E-3</v>
      </c>
      <c r="K1462">
        <v>1457</v>
      </c>
      <c r="L1462" s="14">
        <v>-1.8362639191628699E-4</v>
      </c>
      <c r="M1462" s="14">
        <v>0.129283428489914</v>
      </c>
    </row>
    <row r="1463" spans="1:13" x14ac:dyDescent="0.55000000000000004">
      <c r="A1463">
        <v>1458</v>
      </c>
      <c r="C1463">
        <f t="shared" si="72"/>
        <v>0.16890954042271211</v>
      </c>
      <c r="D1463">
        <f t="shared" si="73"/>
        <v>1.6852712021020919E-4</v>
      </c>
      <c r="E1463" s="2">
        <f t="shared" si="74"/>
        <v>1.1550367322880587E-4</v>
      </c>
      <c r="K1463">
        <v>1458</v>
      </c>
      <c r="L1463" s="14">
        <v>-4.8314393135859802E-5</v>
      </c>
      <c r="M1463" s="14">
        <v>0.17965680394552599</v>
      </c>
    </row>
    <row r="1464" spans="1:13" x14ac:dyDescent="0.55000000000000004">
      <c r="A1464">
        <v>1459</v>
      </c>
      <c r="C1464">
        <f t="shared" si="72"/>
        <v>0.10697310269275752</v>
      </c>
      <c r="D1464">
        <f t="shared" si="73"/>
        <v>2.6523636595128834E-4</v>
      </c>
      <c r="E1464" s="2">
        <f t="shared" si="74"/>
        <v>6.0935065521670736E-3</v>
      </c>
      <c r="K1464">
        <v>1459</v>
      </c>
      <c r="L1464" s="14">
        <v>9.9098245126179505E-5</v>
      </c>
      <c r="M1464" s="14">
        <v>0.185034018343082</v>
      </c>
    </row>
    <row r="1465" spans="1:13" x14ac:dyDescent="0.55000000000000004">
      <c r="A1465">
        <v>1460</v>
      </c>
      <c r="C1465">
        <f t="shared" si="72"/>
        <v>1.8188671001396189E-2</v>
      </c>
      <c r="D1465">
        <f t="shared" si="73"/>
        <v>2.9537687457853055E-4</v>
      </c>
      <c r="E1465" s="2">
        <f t="shared" si="74"/>
        <v>1.5845684767902608E-2</v>
      </c>
      <c r="K1465">
        <v>1460</v>
      </c>
      <c r="L1465" s="14">
        <v>2.2169111313548599E-4</v>
      </c>
      <c r="M1465" s="14">
        <v>0.14406831497889799</v>
      </c>
    </row>
    <row r="1466" spans="1:13" x14ac:dyDescent="0.55000000000000004">
      <c r="A1466">
        <v>1461</v>
      </c>
      <c r="C1466">
        <f t="shared" si="72"/>
        <v>-7.5160733725115725E-2</v>
      </c>
      <c r="D1466">
        <f t="shared" si="73"/>
        <v>2.5138401373755125E-4</v>
      </c>
      <c r="E1466" s="2">
        <f t="shared" si="74"/>
        <v>2.021530655708903E-2</v>
      </c>
      <c r="K1466">
        <v>1461</v>
      </c>
      <c r="L1466" s="14">
        <v>2.8876006658818797E-4</v>
      </c>
      <c r="M1466" s="14">
        <v>6.7019808393308594E-2</v>
      </c>
    </row>
    <row r="1467" spans="1:13" x14ac:dyDescent="0.55000000000000004">
      <c r="A1467">
        <v>1462</v>
      </c>
      <c r="C1467">
        <f t="shared" si="72"/>
        <v>-0.14964637854877033</v>
      </c>
      <c r="D1467">
        <f t="shared" si="73"/>
        <v>1.4429906420396877E-4</v>
      </c>
      <c r="E1467" s="2">
        <f t="shared" si="74"/>
        <v>1.5087737954004169E-2</v>
      </c>
      <c r="K1467">
        <v>1462</v>
      </c>
      <c r="L1467" s="14">
        <v>2.8350727002647699E-4</v>
      </c>
      <c r="M1467" s="14">
        <v>-2.6814224965092701E-2</v>
      </c>
    </row>
    <row r="1468" spans="1:13" x14ac:dyDescent="0.55000000000000004">
      <c r="A1468">
        <v>1463</v>
      </c>
      <c r="C1468">
        <f t="shared" si="72"/>
        <v>-0.18657393665259581</v>
      </c>
      <c r="D1468">
        <f t="shared" si="73"/>
        <v>9.980911386402206E-7</v>
      </c>
      <c r="E1468" s="2">
        <f t="shared" si="74"/>
        <v>5.2767827736740058E-3</v>
      </c>
      <c r="K1468">
        <v>1463</v>
      </c>
      <c r="L1468" s="14">
        <v>2.0724831893521601E-4</v>
      </c>
      <c r="M1468" s="14">
        <v>-0.113932469337611</v>
      </c>
    </row>
    <row r="1469" spans="1:13" x14ac:dyDescent="0.55000000000000004">
      <c r="A1469">
        <v>1464</v>
      </c>
      <c r="C1469">
        <f t="shared" si="72"/>
        <v>-0.17667536932358718</v>
      </c>
      <c r="D1469">
        <f t="shared" si="73"/>
        <v>-1.4255338176533412E-4</v>
      </c>
      <c r="E1469" s="2">
        <f t="shared" si="74"/>
        <v>1.7303514611474077E-5</v>
      </c>
      <c r="K1469">
        <v>1464</v>
      </c>
      <c r="L1469" s="14">
        <v>7.9082740691399598E-5</v>
      </c>
      <c r="M1469" s="14">
        <v>-0.172515619978798</v>
      </c>
    </row>
    <row r="1470" spans="1:13" x14ac:dyDescent="0.55000000000000004">
      <c r="A1470">
        <v>1465</v>
      </c>
      <c r="C1470">
        <f t="shared" si="72"/>
        <v>-0.12243500831618541</v>
      </c>
      <c r="D1470">
        <f t="shared" si="73"/>
        <v>-2.5032696063251146E-4</v>
      </c>
      <c r="E1470" s="2">
        <f t="shared" si="74"/>
        <v>4.2845082366656543E-3</v>
      </c>
      <c r="K1470">
        <v>1465</v>
      </c>
      <c r="L1470" s="14">
        <v>-6.8889600552284196E-5</v>
      </c>
      <c r="M1470" s="14">
        <v>-0.187891163387085</v>
      </c>
    </row>
    <row r="1471" spans="1:13" x14ac:dyDescent="0.55000000000000004">
      <c r="A1471">
        <v>1466</v>
      </c>
      <c r="C1471">
        <f t="shared" si="72"/>
        <v>-3.7466040946389778E-2</v>
      </c>
      <c r="D1471">
        <f t="shared" si="73"/>
        <v>-2.9527374885554255E-4</v>
      </c>
      <c r="E1471" s="2">
        <f t="shared" si="74"/>
        <v>1.4099700178292065E-2</v>
      </c>
      <c r="K1471">
        <v>1466</v>
      </c>
      <c r="L1471" s="14">
        <v>-1.9960811397759301E-4</v>
      </c>
      <c r="M1471" s="14">
        <v>-0.15620819933292099</v>
      </c>
    </row>
    <row r="1472" spans="1:13" x14ac:dyDescent="0.55000000000000004">
      <c r="A1472">
        <v>1467</v>
      </c>
      <c r="C1472">
        <f t="shared" si="72"/>
        <v>5.69061129788122E-2</v>
      </c>
      <c r="D1472">
        <f t="shared" si="73"/>
        <v>-2.6611304999309783E-4</v>
      </c>
      <c r="E1472" s="2">
        <f t="shared" si="74"/>
        <v>2.0251577021753713E-2</v>
      </c>
      <c r="K1472">
        <v>1467</v>
      </c>
      <c r="L1472" s="14">
        <v>-2.8033353697837302E-4</v>
      </c>
      <c r="M1472" s="14">
        <v>-8.54019227105111E-2</v>
      </c>
    </row>
    <row r="1473" spans="1:13" x14ac:dyDescent="0.55000000000000004">
      <c r="A1473">
        <v>1468</v>
      </c>
      <c r="C1473">
        <f t="shared" si="72"/>
        <v>0.13699603203222224</v>
      </c>
      <c r="D1473">
        <f t="shared" si="73"/>
        <v>-1.7016358480135847E-4</v>
      </c>
      <c r="E1473" s="2">
        <f t="shared" si="74"/>
        <v>1.6952622463142795E-2</v>
      </c>
      <c r="K1473">
        <v>1468</v>
      </c>
      <c r="L1473" s="14">
        <v>-2.9084768657991201E-4</v>
      </c>
      <c r="M1473" s="14">
        <v>6.7937952498120999E-3</v>
      </c>
    </row>
    <row r="1474" spans="1:13" x14ac:dyDescent="0.55000000000000004">
      <c r="A1474">
        <v>1469</v>
      </c>
      <c r="C1474">
        <f t="shared" si="72"/>
        <v>0.18270283469343546</v>
      </c>
      <c r="D1474">
        <f t="shared" si="73"/>
        <v>-3.1506646587786933E-5</v>
      </c>
      <c r="E1474" s="2">
        <f t="shared" si="74"/>
        <v>7.2956999572003252E-3</v>
      </c>
      <c r="K1474">
        <v>1469</v>
      </c>
      <c r="L1474" s="14">
        <v>-2.2851722878945501E-4</v>
      </c>
      <c r="M1474" s="14">
        <v>9.7287965044174002E-2</v>
      </c>
    </row>
    <row r="1475" spans="1:13" x14ac:dyDescent="0.55000000000000004">
      <c r="A1475">
        <v>1470</v>
      </c>
      <c r="C1475">
        <f t="shared" si="72"/>
        <v>0.18255507691696385</v>
      </c>
      <c r="D1475">
        <f t="shared" si="73"/>
        <v>1.1505779581091119E-4</v>
      </c>
      <c r="E1475" s="2">
        <f t="shared" si="74"/>
        <v>3.6631343434399572E-4</v>
      </c>
      <c r="K1475">
        <v>1470</v>
      </c>
      <c r="L1475" s="14">
        <v>-1.08953213430711E-4</v>
      </c>
      <c r="M1475" s="14">
        <v>0.163415760462503</v>
      </c>
    </row>
    <row r="1476" spans="1:13" x14ac:dyDescent="0.55000000000000004">
      <c r="A1476">
        <v>1471</v>
      </c>
      <c r="C1476">
        <f t="shared" si="72"/>
        <v>0.13658984279068617</v>
      </c>
      <c r="D1476">
        <f t="shared" si="73"/>
        <v>2.3274515668738425E-4</v>
      </c>
      <c r="E1476" s="2">
        <f t="shared" si="74"/>
        <v>2.7066237371069809E-3</v>
      </c>
      <c r="K1476">
        <v>1471</v>
      </c>
      <c r="L1476" s="14">
        <v>3.7898810128420703E-5</v>
      </c>
      <c r="M1476" s="14">
        <v>0.18861506491521901</v>
      </c>
    </row>
    <row r="1477" spans="1:13" x14ac:dyDescent="0.55000000000000004">
      <c r="A1477">
        <v>1472</v>
      </c>
      <c r="C1477">
        <f t="shared" si="72"/>
        <v>5.6343437209220103E-2</v>
      </c>
      <c r="D1477">
        <f t="shared" si="73"/>
        <v>2.9201838911496395E-4</v>
      </c>
      <c r="E1477" s="2">
        <f t="shared" si="74"/>
        <v>1.2150899610935946E-2</v>
      </c>
      <c r="K1477">
        <v>1472</v>
      </c>
      <c r="L1477" s="14">
        <v>1.7525884158374E-4</v>
      </c>
      <c r="M1477" s="14">
        <v>0.16657455627700399</v>
      </c>
    </row>
    <row r="1478" spans="1:13" x14ac:dyDescent="0.55000000000000004">
      <c r="A1478">
        <v>1473</v>
      </c>
      <c r="C1478">
        <f t="shared" ref="C1478:C1541" si="75">$D$1*COS($B$2*(A1478-$L$2)+$B$1)</f>
        <v>-3.8043983485663097E-2</v>
      </c>
      <c r="D1478">
        <f t="shared" ref="D1478:D1541" si="76">$D$2*COS($B$2*(A1478-$L$3)+$B$3)</f>
        <v>2.7800116113431167E-4</v>
      </c>
      <c r="E1478" s="2">
        <f t="shared" ref="E1478:E1541" si="77">(M1478-C1478)^2</f>
        <v>1.9841088893197863E-2</v>
      </c>
      <c r="K1478">
        <v>1473</v>
      </c>
      <c r="L1478" s="14">
        <v>2.6872420893749201E-4</v>
      </c>
      <c r="M1478" s="14">
        <v>0.102814416665687</v>
      </c>
    </row>
    <row r="1479" spans="1:13" x14ac:dyDescent="0.55000000000000004">
      <c r="A1479">
        <v>1474</v>
      </c>
      <c r="C1479">
        <f t="shared" si="75"/>
        <v>-0.12288316622932444</v>
      </c>
      <c r="D1479">
        <f t="shared" si="76"/>
        <v>1.9421150150946274E-4</v>
      </c>
      <c r="E1479" s="2">
        <f t="shared" si="77"/>
        <v>1.8546881214424233E-2</v>
      </c>
      <c r="K1479">
        <v>1474</v>
      </c>
      <c r="L1479" s="14">
        <v>2.94885931118883E-4</v>
      </c>
      <c r="M1479" s="14">
        <v>1.33037685861131E-2</v>
      </c>
    </row>
    <row r="1480" spans="1:13" x14ac:dyDescent="0.55000000000000004">
      <c r="A1480">
        <v>1475</v>
      </c>
      <c r="C1480">
        <f t="shared" si="75"/>
        <v>-0.17688126442172603</v>
      </c>
      <c r="D1480">
        <f t="shared" si="76"/>
        <v>6.1678848659015202E-5</v>
      </c>
      <c r="E1480" s="2">
        <f t="shared" si="77"/>
        <v>9.4755376893765186E-3</v>
      </c>
      <c r="K1480">
        <v>1475</v>
      </c>
      <c r="L1480" s="14">
        <v>2.4719164251204299E-4</v>
      </c>
      <c r="M1480" s="14">
        <v>-7.9538890866441697E-2</v>
      </c>
    </row>
    <row r="1481" spans="1:13" x14ac:dyDescent="0.55000000000000004">
      <c r="A1481">
        <v>1476</v>
      </c>
      <c r="C1481">
        <f t="shared" si="75"/>
        <v>-0.18648589360560733</v>
      </c>
      <c r="D1481">
        <f t="shared" si="76"/>
        <v>-8.6333895116841083E-5</v>
      </c>
      <c r="E1481" s="2">
        <f t="shared" si="77"/>
        <v>1.1577245737948783E-3</v>
      </c>
      <c r="K1481">
        <v>1476</v>
      </c>
      <c r="L1481" s="14">
        <v>1.3758667357244099E-4</v>
      </c>
      <c r="M1481" s="14">
        <v>-0.15246054167803899</v>
      </c>
    </row>
    <row r="1482" spans="1:13" x14ac:dyDescent="0.55000000000000004">
      <c r="A1482">
        <v>1477</v>
      </c>
      <c r="C1482">
        <f t="shared" si="75"/>
        <v>-0.14928649430546917</v>
      </c>
      <c r="D1482">
        <f t="shared" si="76"/>
        <v>-2.1267865099354263E-4</v>
      </c>
      <c r="E1482" s="2">
        <f t="shared" si="77"/>
        <v>1.4372446583210371E-3</v>
      </c>
      <c r="K1482">
        <v>1477</v>
      </c>
      <c r="L1482" s="14">
        <v>-6.4777312891353298E-6</v>
      </c>
      <c r="M1482" s="14">
        <v>-0.18719750402983601</v>
      </c>
    </row>
    <row r="1483" spans="1:13" x14ac:dyDescent="0.55000000000000004">
      <c r="A1483">
        <v>1478</v>
      </c>
      <c r="C1483">
        <f t="shared" si="75"/>
        <v>-7.461933164491473E-2</v>
      </c>
      <c r="D1483">
        <f t="shared" si="76"/>
        <v>-2.8564554838085565E-4</v>
      </c>
      <c r="E1483" s="2">
        <f t="shared" si="77"/>
        <v>1.0086256921181182E-2</v>
      </c>
      <c r="K1483">
        <v>1478</v>
      </c>
      <c r="L1483" s="14">
        <v>-1.4891974816442E-4</v>
      </c>
      <c r="M1483" s="14">
        <v>-0.17504969020835501</v>
      </c>
    </row>
    <row r="1484" spans="1:13" x14ac:dyDescent="0.55000000000000004">
      <c r="A1484">
        <v>1479</v>
      </c>
      <c r="C1484">
        <f t="shared" si="75"/>
        <v>1.8775710407535794E-2</v>
      </c>
      <c r="D1484">
        <f t="shared" si="76"/>
        <v>-2.8692143405601475E-4</v>
      </c>
      <c r="E1484" s="2">
        <f t="shared" si="77"/>
        <v>1.8998571566960783E-2</v>
      </c>
      <c r="K1484">
        <v>1479</v>
      </c>
      <c r="L1484" s="14">
        <v>-2.5406389028087898E-4</v>
      </c>
      <c r="M1484" s="14">
        <v>-0.119059595544752</v>
      </c>
    </row>
    <row r="1485" spans="1:13" x14ac:dyDescent="0.55000000000000004">
      <c r="A1485">
        <v>1480</v>
      </c>
      <c r="C1485">
        <f t="shared" si="75"/>
        <v>0.10745844490889915</v>
      </c>
      <c r="D1485">
        <f t="shared" si="76"/>
        <v>-2.1618608760736154E-4</v>
      </c>
      <c r="E1485" s="2">
        <f t="shared" si="77"/>
        <v>1.9798947118581801E-2</v>
      </c>
      <c r="K1485">
        <v>1480</v>
      </c>
      <c r="L1485" s="14">
        <v>-2.9557615497854099E-4</v>
      </c>
      <c r="M1485" s="14">
        <v>-3.3250286584856403E-2</v>
      </c>
    </row>
    <row r="1486" spans="1:13" x14ac:dyDescent="0.55000000000000004">
      <c r="A1486">
        <v>1481</v>
      </c>
      <c r="C1486">
        <f t="shared" si="75"/>
        <v>0.16917137478212527</v>
      </c>
      <c r="D1486">
        <f t="shared" si="76"/>
        <v>-9.1192590011450968E-5</v>
      </c>
      <c r="E1486" s="2">
        <f t="shared" si="77"/>
        <v>1.1725557166126875E-2</v>
      </c>
      <c r="K1486">
        <v>1481</v>
      </c>
      <c r="L1486" s="14">
        <v>-2.6305953804048202E-4</v>
      </c>
      <c r="M1486" s="14">
        <v>6.0886762920019599E-2</v>
      </c>
    </row>
    <row r="1487" spans="1:13" x14ac:dyDescent="0.55000000000000004">
      <c r="A1487">
        <v>1482</v>
      </c>
      <c r="C1487">
        <f t="shared" si="75"/>
        <v>0.18842585543528517</v>
      </c>
      <c r="D1487">
        <f t="shared" si="76"/>
        <v>5.6688325489729343E-5</v>
      </c>
      <c r="E1487" s="2">
        <f t="shared" si="77"/>
        <v>2.3669694737140576E-3</v>
      </c>
      <c r="K1487">
        <v>1482</v>
      </c>
      <c r="L1487" s="14">
        <v>-1.64658027897286E-4</v>
      </c>
      <c r="M1487" s="14">
        <v>0.139774344937521</v>
      </c>
    </row>
    <row r="1488" spans="1:13" x14ac:dyDescent="0.55000000000000004">
      <c r="A1488">
        <v>1483</v>
      </c>
      <c r="C1488">
        <f t="shared" si="75"/>
        <v>0.16038941807639245</v>
      </c>
      <c r="D1488">
        <f t="shared" si="76"/>
        <v>1.9034166618910408E-4</v>
      </c>
      <c r="E1488" s="2">
        <f t="shared" si="77"/>
        <v>5.4126753451281097E-4</v>
      </c>
      <c r="K1488">
        <v>1483</v>
      </c>
      <c r="L1488" s="14">
        <v>-2.50168932029681E-5</v>
      </c>
      <c r="M1488" s="14">
        <v>0.183654575168336</v>
      </c>
    </row>
    <row r="1489" spans="1:13" x14ac:dyDescent="0.55000000000000004">
      <c r="A1489">
        <v>1484</v>
      </c>
      <c r="C1489">
        <f t="shared" si="75"/>
        <v>9.2098617521614398E-2</v>
      </c>
      <c r="D1489">
        <f t="shared" si="76"/>
        <v>2.7622326075861644E-4</v>
      </c>
      <c r="E1489" s="2">
        <f t="shared" si="77"/>
        <v>7.9992918290387512E-3</v>
      </c>
      <c r="K1489">
        <v>1484</v>
      </c>
      <c r="L1489" s="14">
        <v>1.20889877587571E-4</v>
      </c>
      <c r="M1489" s="14">
        <v>0.18153737773796999</v>
      </c>
    </row>
    <row r="1490" spans="1:13" x14ac:dyDescent="0.55000000000000004">
      <c r="A1490">
        <v>1485</v>
      </c>
      <c r="C1490">
        <f t="shared" si="75"/>
        <v>6.9300525406341463E-4</v>
      </c>
      <c r="D1490">
        <f t="shared" si="76"/>
        <v>2.9277863920305875E-4</v>
      </c>
      <c r="E1490" s="2">
        <f t="shared" si="77"/>
        <v>1.7758230964264689E-2</v>
      </c>
      <c r="K1490">
        <v>1485</v>
      </c>
      <c r="L1490" s="14">
        <v>2.3651902858994899E-4</v>
      </c>
      <c r="M1490" s="14">
        <v>0.13395301787699801</v>
      </c>
    </row>
    <row r="1491" spans="1:13" x14ac:dyDescent="0.55000000000000004">
      <c r="A1491">
        <v>1486</v>
      </c>
      <c r="C1491">
        <f t="shared" si="75"/>
        <v>-9.0886536725464664E-2</v>
      </c>
      <c r="D1491">
        <f t="shared" si="76"/>
        <v>2.358527504919752E-4</v>
      </c>
      <c r="E1491" s="2">
        <f t="shared" si="77"/>
        <v>2.065136569957705E-2</v>
      </c>
      <c r="K1491">
        <v>1486</v>
      </c>
      <c r="L1491" s="14">
        <v>2.9291052162444401E-4</v>
      </c>
      <c r="M1491" s="14">
        <v>5.2819293704539298E-2</v>
      </c>
    </row>
    <row r="1492" spans="1:13" x14ac:dyDescent="0.55000000000000004">
      <c r="A1492">
        <v>1487</v>
      </c>
      <c r="C1492">
        <f t="shared" si="75"/>
        <v>-0.15965547372272682</v>
      </c>
      <c r="D1492">
        <f t="shared" si="76"/>
        <v>1.1973279278991866E-4</v>
      </c>
      <c r="E1492" s="2">
        <f t="shared" si="77"/>
        <v>1.3950473712811854E-2</v>
      </c>
      <c r="K1492">
        <v>1487</v>
      </c>
      <c r="L1492" s="14">
        <v>2.7594075743313999E-4</v>
      </c>
      <c r="M1492" s="14">
        <v>-4.1543350243331799E-2</v>
      </c>
    </row>
    <row r="1493" spans="1:13" x14ac:dyDescent="0.55000000000000004">
      <c r="A1493">
        <v>1488</v>
      </c>
      <c r="C1493">
        <f t="shared" si="75"/>
        <v>-0.18835425208651868</v>
      </c>
      <c r="D1493">
        <f t="shared" si="76"/>
        <v>-2.6437572134959686E-5</v>
      </c>
      <c r="E1493" s="2">
        <f t="shared" si="77"/>
        <v>3.9505056026635571E-3</v>
      </c>
      <c r="K1493">
        <v>1488</v>
      </c>
      <c r="L1493" s="14">
        <v>1.8985991873052399E-4</v>
      </c>
      <c r="M1493" s="14">
        <v>-0.12550120440652501</v>
      </c>
    </row>
    <row r="1494" spans="1:13" x14ac:dyDescent="0.55000000000000004">
      <c r="A1494">
        <v>1489</v>
      </c>
      <c r="C1494">
        <f t="shared" si="75"/>
        <v>-0.16978008336958136</v>
      </c>
      <c r="D1494">
        <f t="shared" si="76"/>
        <v>-1.6597266371475201E-4</v>
      </c>
      <c r="E1494" s="2">
        <f t="shared" si="77"/>
        <v>6.800344287533957E-5</v>
      </c>
      <c r="K1494">
        <v>1489</v>
      </c>
      <c r="L1494" s="14">
        <v>5.6227485576422098E-5</v>
      </c>
      <c r="M1494" s="14">
        <v>-0.17802650337315501</v>
      </c>
    </row>
    <row r="1495" spans="1:13" x14ac:dyDescent="0.55000000000000004">
      <c r="A1495">
        <v>1490</v>
      </c>
      <c r="C1495">
        <f t="shared" si="75"/>
        <v>-0.10859469240764952</v>
      </c>
      <c r="D1495">
        <f t="shared" si="76"/>
        <v>-2.6385211512782635E-4</v>
      </c>
      <c r="E1495" s="2">
        <f t="shared" si="77"/>
        <v>5.9860035946596168E-3</v>
      </c>
      <c r="K1495">
        <v>1490</v>
      </c>
      <c r="L1495" s="14">
        <v>-9.1487470150292599E-5</v>
      </c>
      <c r="M1495" s="14">
        <v>-0.18596396017373101</v>
      </c>
    </row>
    <row r="1496" spans="1:13" x14ac:dyDescent="0.55000000000000004">
      <c r="A1496">
        <v>1491</v>
      </c>
      <c r="C1496">
        <f t="shared" si="75"/>
        <v>-2.0154322645595572E-2</v>
      </c>
      <c r="D1496">
        <f t="shared" si="76"/>
        <v>-2.955102472060149E-4</v>
      </c>
      <c r="E1496" s="2">
        <f t="shared" si="77"/>
        <v>1.617253111644186E-2</v>
      </c>
      <c r="K1496">
        <v>1491</v>
      </c>
      <c r="L1496" s="14">
        <v>-2.1628882143080499E-4</v>
      </c>
      <c r="M1496" s="14">
        <v>-0.14732558951214</v>
      </c>
    </row>
    <row r="1497" spans="1:13" x14ac:dyDescent="0.55000000000000004">
      <c r="A1497">
        <v>1492</v>
      </c>
      <c r="C1497">
        <f t="shared" si="75"/>
        <v>7.334435728045624E-2</v>
      </c>
      <c r="D1497">
        <f t="shared" si="76"/>
        <v>-2.5300153609783657E-4</v>
      </c>
      <c r="E1497" s="2">
        <f t="shared" si="77"/>
        <v>2.1063578486432453E-2</v>
      </c>
      <c r="K1497">
        <v>1492</v>
      </c>
      <c r="L1497" s="14">
        <v>-2.86919295625536E-4</v>
      </c>
      <c r="M1497" s="14">
        <v>-7.1788611015628903E-2</v>
      </c>
    </row>
    <row r="1498" spans="1:13" x14ac:dyDescent="0.55000000000000004">
      <c r="A1498">
        <v>1493</v>
      </c>
      <c r="C1498">
        <f t="shared" si="75"/>
        <v>0.14843514950575928</v>
      </c>
      <c r="D1498">
        <f t="shared" si="76"/>
        <v>-1.469947722792433E-4</v>
      </c>
      <c r="E1498" s="2">
        <f t="shared" si="77"/>
        <v>1.6054633199047874E-2</v>
      </c>
      <c r="K1498">
        <v>1493</v>
      </c>
      <c r="L1498" s="14">
        <v>-2.85689052312763E-4</v>
      </c>
      <c r="M1498" s="14">
        <v>2.1728270453957699E-2</v>
      </c>
    </row>
    <row r="1499" spans="1:13" x14ac:dyDescent="0.55000000000000004">
      <c r="A1499">
        <v>1494</v>
      </c>
      <c r="C1499">
        <f t="shared" si="75"/>
        <v>0.18627184797045068</v>
      </c>
      <c r="D1499">
        <f t="shared" si="76"/>
        <v>-4.0954190219616179E-6</v>
      </c>
      <c r="E1499" s="2">
        <f t="shared" si="77"/>
        <v>5.8474584358812606E-3</v>
      </c>
      <c r="K1499">
        <v>1494</v>
      </c>
      <c r="L1499" s="14">
        <v>-2.1290621356204599E-4</v>
      </c>
      <c r="M1499" s="14">
        <v>0.10980317179594599</v>
      </c>
    </row>
    <row r="1500" spans="1:13" x14ac:dyDescent="0.55000000000000004">
      <c r="A1500">
        <v>1495</v>
      </c>
      <c r="C1500">
        <f t="shared" si="75"/>
        <v>0.17735823889381813</v>
      </c>
      <c r="D1500">
        <f t="shared" si="76"/>
        <v>1.3983179808430083E-4</v>
      </c>
      <c r="E1500" s="2">
        <f t="shared" si="77"/>
        <v>4.8735077275614612E-5</v>
      </c>
      <c r="K1500">
        <v>1495</v>
      </c>
      <c r="L1500" s="14">
        <v>-8.67996928504533E-5</v>
      </c>
      <c r="M1500" s="14">
        <v>0.17037718759221501</v>
      </c>
    </row>
    <row r="1501" spans="1:13" x14ac:dyDescent="0.55000000000000004">
      <c r="A1501">
        <v>1496</v>
      </c>
      <c r="C1501">
        <f t="shared" si="75"/>
        <v>0.12393145027051675</v>
      </c>
      <c r="D1501">
        <f t="shared" si="76"/>
        <v>2.486641812923396E-4</v>
      </c>
      <c r="E1501" s="2">
        <f t="shared" si="77"/>
        <v>4.1406302972308746E-3</v>
      </c>
      <c r="K1501">
        <v>1496</v>
      </c>
      <c r="L1501" s="14">
        <v>6.1046349401737399E-5</v>
      </c>
      <c r="M1501" s="14">
        <v>0.188279179812676</v>
      </c>
    </row>
    <row r="1502" spans="1:13" x14ac:dyDescent="0.55000000000000004">
      <c r="A1502">
        <v>1497</v>
      </c>
      <c r="C1502">
        <f t="shared" si="75"/>
        <v>3.940047989678476E-2</v>
      </c>
      <c r="D1502">
        <f t="shared" si="76"/>
        <v>2.9508709642201298E-4</v>
      </c>
      <c r="E1502" s="2">
        <f t="shared" si="77"/>
        <v>1.4310141475062979E-2</v>
      </c>
      <c r="K1502">
        <v>1497</v>
      </c>
      <c r="L1502" s="14">
        <v>1.9360295474220499E-4</v>
      </c>
      <c r="M1502" s="14">
        <v>0.15902548344981701</v>
      </c>
    </row>
    <row r="1503" spans="1:13" x14ac:dyDescent="0.55000000000000004">
      <c r="A1503">
        <v>1498</v>
      </c>
      <c r="C1503">
        <f t="shared" si="75"/>
        <v>-5.5019180434162762E-2</v>
      </c>
      <c r="D1503">
        <f t="shared" si="76"/>
        <v>2.6744937029269522E-4</v>
      </c>
      <c r="E1503" s="2">
        <f t="shared" si="77"/>
        <v>2.1013995554208104E-2</v>
      </c>
      <c r="K1503">
        <v>1498</v>
      </c>
      <c r="L1503" s="14">
        <v>2.7767049904195001E-4</v>
      </c>
      <c r="M1503" s="14">
        <v>8.9942868234473602E-2</v>
      </c>
    </row>
    <row r="1504" spans="1:13" x14ac:dyDescent="0.55000000000000004">
      <c r="A1504">
        <v>1499</v>
      </c>
      <c r="C1504">
        <f t="shared" si="75"/>
        <v>-0.13563018618863645</v>
      </c>
      <c r="D1504">
        <f t="shared" si="76"/>
        <v>1.7268748960628556E-4</v>
      </c>
      <c r="E1504" s="2">
        <f t="shared" si="77"/>
        <v>1.7946270209853968E-2</v>
      </c>
      <c r="K1504">
        <v>1499</v>
      </c>
      <c r="L1504" s="14">
        <v>2.9219374431391898E-4</v>
      </c>
      <c r="M1504" s="14">
        <v>-1.66649629524047E-3</v>
      </c>
    </row>
    <row r="1505" spans="1:13" x14ac:dyDescent="0.55000000000000004">
      <c r="A1505">
        <v>1500</v>
      </c>
      <c r="C1505">
        <f t="shared" si="75"/>
        <v>-0.18220087406790939</v>
      </c>
      <c r="D1505">
        <f t="shared" si="76"/>
        <v>3.4584688991709415E-5</v>
      </c>
      <c r="E1505" s="2">
        <f t="shared" si="77"/>
        <v>7.9820640050372888E-3</v>
      </c>
      <c r="K1505">
        <v>1500</v>
      </c>
      <c r="L1505" s="14">
        <v>2.3353525368407499E-4</v>
      </c>
      <c r="M1505" s="14">
        <v>-9.2858476489619104E-2</v>
      </c>
    </row>
    <row r="1506" spans="1:13" x14ac:dyDescent="0.55000000000000004">
      <c r="A1506">
        <v>1501</v>
      </c>
      <c r="C1506">
        <f t="shared" si="75"/>
        <v>-0.18304298304600711</v>
      </c>
      <c r="D1506">
        <f t="shared" si="76"/>
        <v>-1.1219813957138753E-4</v>
      </c>
      <c r="E1506" s="2">
        <f t="shared" si="77"/>
        <v>4.950405996118043E-4</v>
      </c>
      <c r="K1506">
        <v>1501</v>
      </c>
      <c r="L1506" s="14">
        <v>1.16386410021519E-4</v>
      </c>
      <c r="M1506" s="14">
        <v>-0.160793475195005</v>
      </c>
    </row>
    <row r="1507" spans="1:13" x14ac:dyDescent="0.55000000000000004">
      <c r="A1507">
        <v>1502</v>
      </c>
      <c r="C1507">
        <f t="shared" si="75"/>
        <v>-0.13794516151968772</v>
      </c>
      <c r="D1507">
        <f t="shared" si="76"/>
        <v>-2.3082160005227136E-4</v>
      </c>
      <c r="E1507" s="2">
        <f t="shared" si="77"/>
        <v>2.5514206261146055E-3</v>
      </c>
      <c r="K1507">
        <v>1502</v>
      </c>
      <c r="L1507" s="14">
        <v>-2.9912132039796398E-5</v>
      </c>
      <c r="M1507" s="14">
        <v>-0.1884567505475</v>
      </c>
    </row>
    <row r="1508" spans="1:13" x14ac:dyDescent="0.55000000000000004">
      <c r="A1508">
        <v>1503</v>
      </c>
      <c r="C1508">
        <f t="shared" si="75"/>
        <v>-5.8226012105878348E-2</v>
      </c>
      <c r="D1508">
        <f t="shared" si="76"/>
        <v>-2.9151370425314644E-4</v>
      </c>
      <c r="E1508" s="2">
        <f t="shared" si="77"/>
        <v>1.2253128764042154E-2</v>
      </c>
      <c r="K1508">
        <v>1503</v>
      </c>
      <c r="L1508" s="14">
        <v>-1.68718995070349E-4</v>
      </c>
      <c r="M1508" s="14">
        <v>-0.16891986362457001</v>
      </c>
    </row>
    <row r="1509" spans="1:13" x14ac:dyDescent="0.55000000000000004">
      <c r="A1509">
        <v>1504</v>
      </c>
      <c r="C1509">
        <f t="shared" si="75"/>
        <v>3.6106639039345745E-2</v>
      </c>
      <c r="D1509">
        <f t="shared" si="76"/>
        <v>-2.7904201330885485E-4</v>
      </c>
      <c r="E1509" s="2">
        <f t="shared" si="77"/>
        <v>2.0501253504503408E-2</v>
      </c>
      <c r="K1509">
        <v>1504</v>
      </c>
      <c r="L1509" s="14">
        <v>-2.6526913912887498E-4</v>
      </c>
      <c r="M1509" s="14">
        <v>-0.107075948954109</v>
      </c>
    </row>
    <row r="1510" spans="1:13" x14ac:dyDescent="0.55000000000000004">
      <c r="A1510">
        <v>1505</v>
      </c>
      <c r="C1510">
        <f t="shared" si="75"/>
        <v>0.12137728485391135</v>
      </c>
      <c r="D1510">
        <f t="shared" si="76"/>
        <v>-1.9653665876317913E-4</v>
      </c>
      <c r="E1510" s="2">
        <f t="shared" si="77"/>
        <v>1.9541658851034399E-2</v>
      </c>
      <c r="K1510">
        <v>1505</v>
      </c>
      <c r="L1510" s="14">
        <v>-2.9538098168230601E-4</v>
      </c>
      <c r="M1510" s="14">
        <v>-1.8414198617129899E-2</v>
      </c>
    </row>
    <row r="1511" spans="1:13" x14ac:dyDescent="0.55000000000000004">
      <c r="A1511">
        <v>1506</v>
      </c>
      <c r="C1511">
        <f t="shared" si="75"/>
        <v>0.17618479060006756</v>
      </c>
      <c r="D1511">
        <f t="shared" si="76"/>
        <v>-6.4704745533064736E-5</v>
      </c>
      <c r="E1511" s="2">
        <f t="shared" si="77"/>
        <v>1.0266814110514142E-2</v>
      </c>
      <c r="K1511">
        <v>1506</v>
      </c>
      <c r="L1511" s="14">
        <v>-2.5151282496282598E-4</v>
      </c>
      <c r="M1511" s="14">
        <v>7.4859501996905206E-2</v>
      </c>
    </row>
    <row r="1512" spans="1:13" x14ac:dyDescent="0.55000000000000004">
      <c r="A1512">
        <v>1507</v>
      </c>
      <c r="C1512">
        <f t="shared" si="75"/>
        <v>0.18677362758695465</v>
      </c>
      <c r="D1512">
        <f t="shared" si="76"/>
        <v>8.3366694957799981E-5</v>
      </c>
      <c r="E1512" s="2">
        <f t="shared" si="77"/>
        <v>1.3979710943717203E-3</v>
      </c>
      <c r="K1512">
        <v>1507</v>
      </c>
      <c r="L1512" s="14">
        <v>-1.4465172095911501E-4</v>
      </c>
      <c r="M1512" s="14">
        <v>0.14938417594118</v>
      </c>
    </row>
    <row r="1513" spans="1:13" x14ac:dyDescent="0.55000000000000004">
      <c r="A1513">
        <v>1508</v>
      </c>
      <c r="C1513">
        <f t="shared" si="75"/>
        <v>0.15048622092546191</v>
      </c>
      <c r="D1513">
        <f t="shared" si="76"/>
        <v>2.1051485224581E-4</v>
      </c>
      <c r="E1513" s="2">
        <f t="shared" si="77"/>
        <v>1.2966074187586989E-3</v>
      </c>
      <c r="K1513">
        <v>1508</v>
      </c>
      <c r="L1513" s="14">
        <v>-1.56169608706503E-6</v>
      </c>
      <c r="M1513" s="14">
        <v>0.18649465630883699</v>
      </c>
    </row>
    <row r="1514" spans="1:13" x14ac:dyDescent="0.55000000000000004">
      <c r="A1514">
        <v>1509</v>
      </c>
      <c r="C1514">
        <f t="shared" si="75"/>
        <v>7.6429944810162534E-2</v>
      </c>
      <c r="D1514">
        <f t="shared" si="76"/>
        <v>2.8482821892084276E-4</v>
      </c>
      <c r="E1514" s="2">
        <f t="shared" si="77"/>
        <v>1.0093507226969748E-2</v>
      </c>
      <c r="K1514">
        <v>1509</v>
      </c>
      <c r="L1514" s="14">
        <v>1.41919465258049E-4</v>
      </c>
      <c r="M1514" s="14">
        <v>0.176896393075092</v>
      </c>
    </row>
    <row r="1515" spans="1:13" x14ac:dyDescent="0.55000000000000004">
      <c r="A1515">
        <v>1510</v>
      </c>
      <c r="C1515">
        <f t="shared" si="75"/>
        <v>-1.6808636436806371E-2</v>
      </c>
      <c r="D1515">
        <f t="shared" si="76"/>
        <v>2.8765570635024386E-4</v>
      </c>
      <c r="E1515" s="2">
        <f t="shared" si="77"/>
        <v>1.9544590046115431E-2</v>
      </c>
      <c r="K1515">
        <v>1510</v>
      </c>
      <c r="L1515" s="14">
        <v>2.4985601612483998E-4</v>
      </c>
      <c r="M1515" s="14">
        <v>0.122993330810137</v>
      </c>
    </row>
    <row r="1516" spans="1:13" x14ac:dyDescent="0.55000000000000004">
      <c r="A1516">
        <v>1511</v>
      </c>
      <c r="C1516">
        <f t="shared" si="75"/>
        <v>-0.10582860423670883</v>
      </c>
      <c r="D1516">
        <f t="shared" si="76"/>
        <v>2.1828767478722396E-4</v>
      </c>
      <c r="E1516" s="2">
        <f t="shared" si="77"/>
        <v>2.076896895879967E-2</v>
      </c>
      <c r="K1516">
        <v>1511</v>
      </c>
      <c r="L1516" s="14">
        <v>2.9521457775896998E-4</v>
      </c>
      <c r="M1516" s="14">
        <v>3.8285825848552502E-2</v>
      </c>
    </row>
    <row r="1517" spans="1:13" x14ac:dyDescent="0.55000000000000004">
      <c r="A1517">
        <v>1512</v>
      </c>
      <c r="C1517">
        <f t="shared" si="75"/>
        <v>-0.16828782306287185</v>
      </c>
      <c r="D1517">
        <f t="shared" si="76"/>
        <v>9.413403799274063E-5</v>
      </c>
      <c r="E1517" s="2">
        <f t="shared" si="77"/>
        <v>1.2606174435884323E-2</v>
      </c>
      <c r="K1517">
        <v>1512</v>
      </c>
      <c r="L1517" s="14">
        <v>2.66634817015083E-4</v>
      </c>
      <c r="M1517" s="14">
        <v>-5.6010601704822902E-2</v>
      </c>
    </row>
    <row r="1518" spans="1:13" x14ac:dyDescent="0.55000000000000004">
      <c r="A1518">
        <v>1513</v>
      </c>
      <c r="C1518">
        <f t="shared" si="75"/>
        <v>-0.18851034552670559</v>
      </c>
      <c r="D1518">
        <f t="shared" si="76"/>
        <v>-5.3645258149501706E-5</v>
      </c>
      <c r="E1518" s="2">
        <f t="shared" si="77"/>
        <v>2.7281315697378302E-3</v>
      </c>
      <c r="K1518">
        <v>1513</v>
      </c>
      <c r="L1518" s="14">
        <v>1.7127471226745E-4</v>
      </c>
      <c r="M1518" s="14">
        <v>-0.136278826596678</v>
      </c>
    </row>
    <row r="1519" spans="1:13" x14ac:dyDescent="0.55000000000000004">
      <c r="A1519">
        <v>1514</v>
      </c>
      <c r="C1519">
        <f t="shared" si="75"/>
        <v>-0.16142074474645646</v>
      </c>
      <c r="D1519">
        <f t="shared" si="76"/>
        <v>-1.8796072524956191E-4</v>
      </c>
      <c r="E1519" s="2">
        <f t="shared" si="77"/>
        <v>4.4076605778969137E-4</v>
      </c>
      <c r="K1519">
        <v>1514</v>
      </c>
      <c r="L1519" s="14">
        <v>3.3017793321257501E-5</v>
      </c>
      <c r="M1519" s="14">
        <v>-0.18241517395493201</v>
      </c>
    </row>
    <row r="1520" spans="1:13" x14ac:dyDescent="0.55000000000000004">
      <c r="A1520">
        <v>1515</v>
      </c>
      <c r="C1520">
        <f t="shared" si="75"/>
        <v>-9.3817939514773713E-2</v>
      </c>
      <c r="D1520">
        <f t="shared" si="76"/>
        <v>-2.7510201220932133E-4</v>
      </c>
      <c r="E1520" s="2">
        <f t="shared" si="77"/>
        <v>7.9292916037989655E-3</v>
      </c>
      <c r="K1520">
        <v>1515</v>
      </c>
      <c r="L1520" s="14">
        <v>-1.13508636789764E-4</v>
      </c>
      <c r="M1520" s="14">
        <v>-0.18286450937458901</v>
      </c>
    </row>
    <row r="1521" spans="1:13" x14ac:dyDescent="0.55000000000000004">
      <c r="A1521">
        <v>1516</v>
      </c>
      <c r="C1521">
        <f t="shared" si="75"/>
        <v>-2.6688089897870713E-3</v>
      </c>
      <c r="D1521">
        <f t="shared" si="76"/>
        <v>-2.9319849279569541E-4</v>
      </c>
      <c r="E1521" s="2">
        <f t="shared" si="77"/>
        <v>1.8183304830962692E-2</v>
      </c>
      <c r="K1521">
        <v>1516</v>
      </c>
      <c r="L1521" s="14">
        <v>-2.3160612466032699E-4</v>
      </c>
      <c r="M1521" s="14">
        <v>-0.13751429401232201</v>
      </c>
    </row>
    <row r="1522" spans="1:13" x14ac:dyDescent="0.55000000000000004">
      <c r="A1522">
        <v>1517</v>
      </c>
      <c r="C1522">
        <f t="shared" si="75"/>
        <v>8.9150136337001265E-2</v>
      </c>
      <c r="D1522">
        <f t="shared" si="76"/>
        <v>-2.3770833182485909E-4</v>
      </c>
      <c r="E1522" s="2">
        <f t="shared" si="77"/>
        <v>2.1571650803264786E-2</v>
      </c>
      <c r="K1522">
        <v>1517</v>
      </c>
      <c r="L1522" s="14">
        <v>-2.9169642182962498E-4</v>
      </c>
      <c r="M1522" s="14">
        <v>-5.7722770637923103E-2</v>
      </c>
    </row>
    <row r="1523" spans="1:13" x14ac:dyDescent="0.55000000000000004">
      <c r="A1523">
        <v>1518</v>
      </c>
      <c r="C1523">
        <f t="shared" si="75"/>
        <v>0.15859427657929198</v>
      </c>
      <c r="D1523">
        <f t="shared" si="76"/>
        <v>-1.2255839006090224E-4</v>
      </c>
      <c r="E1523" s="2">
        <f t="shared" si="77"/>
        <v>1.4900718167471513E-2</v>
      </c>
      <c r="K1523">
        <v>1518</v>
      </c>
      <c r="L1523" s="14">
        <v>-2.7872954059846499E-4</v>
      </c>
      <c r="M1523" s="14">
        <v>3.6525778728816599E-2</v>
      </c>
    </row>
    <row r="1524" spans="1:13" x14ac:dyDescent="0.55000000000000004">
      <c r="A1524">
        <v>1519</v>
      </c>
      <c r="C1524">
        <f t="shared" si="75"/>
        <v>0.18823459630289494</v>
      </c>
      <c r="D1524">
        <f t="shared" si="76"/>
        <v>2.3351124283090964E-5</v>
      </c>
      <c r="E1524" s="2">
        <f t="shared" si="77"/>
        <v>4.4366757639417061E-3</v>
      </c>
      <c r="K1524">
        <v>1519</v>
      </c>
      <c r="L1524" s="14">
        <v>-1.9595311681188299E-4</v>
      </c>
      <c r="M1524" s="14">
        <v>0.12162622022344299</v>
      </c>
    </row>
    <row r="1525" spans="1:13" x14ac:dyDescent="0.55000000000000004">
      <c r="A1525">
        <v>1520</v>
      </c>
      <c r="C1525">
        <f t="shared" si="75"/>
        <v>0.17063200002524162</v>
      </c>
      <c r="D1525">
        <f t="shared" si="76"/>
        <v>1.6339999863377805E-4</v>
      </c>
      <c r="E1525" s="2">
        <f t="shared" si="77"/>
        <v>3.1726411709543005E-5</v>
      </c>
      <c r="K1525">
        <v>1520</v>
      </c>
      <c r="L1525" s="14">
        <v>-6.4099019314880896E-5</v>
      </c>
      <c r="M1525" s="14">
        <v>0.17626462034881599</v>
      </c>
    </row>
    <row r="1526" spans="1:13" x14ac:dyDescent="0.55000000000000004">
      <c r="A1526">
        <v>1521</v>
      </c>
      <c r="C1526">
        <f t="shared" si="75"/>
        <v>0.11020436837904229</v>
      </c>
      <c r="D1526">
        <f t="shared" si="76"/>
        <v>2.6243891752665674E-4</v>
      </c>
      <c r="E1526" s="2">
        <f t="shared" si="77"/>
        <v>5.8602216355484824E-3</v>
      </c>
      <c r="K1526">
        <v>1521</v>
      </c>
      <c r="L1526" s="14">
        <v>8.3809075210980507E-5</v>
      </c>
      <c r="M1526" s="14">
        <v>0.18675645284150799</v>
      </c>
    </row>
    <row r="1527" spans="1:13" x14ac:dyDescent="0.55000000000000004">
      <c r="A1527">
        <v>1522</v>
      </c>
      <c r="C1527">
        <f t="shared" si="75"/>
        <v>2.2117763193185189E-2</v>
      </c>
      <c r="D1527">
        <f t="shared" si="76"/>
        <v>2.956111998947076E-4</v>
      </c>
      <c r="E1527" s="2">
        <f t="shared" si="77"/>
        <v>1.6475316638873357E-2</v>
      </c>
      <c r="K1527">
        <v>1522</v>
      </c>
      <c r="L1527" s="14">
        <v>2.1072666693649399E-4</v>
      </c>
      <c r="M1527" s="14">
        <v>0.15047397316712199</v>
      </c>
    </row>
    <row r="1528" spans="1:13" x14ac:dyDescent="0.55000000000000004">
      <c r="A1528">
        <v>1523</v>
      </c>
      <c r="C1528">
        <f t="shared" si="75"/>
        <v>-7.1519934348069039E-2</v>
      </c>
      <c r="D1528">
        <f t="shared" si="76"/>
        <v>2.5459130207943387E-4</v>
      </c>
      <c r="E1528" s="2">
        <f t="shared" si="77"/>
        <v>2.1911189775245379E-2</v>
      </c>
      <c r="K1528">
        <v>1523</v>
      </c>
      <c r="L1528" s="14">
        <v>2.8486645767442803E-4</v>
      </c>
      <c r="M1528" s="14">
        <v>7.6504353440271206E-2</v>
      </c>
    </row>
    <row r="1529" spans="1:13" x14ac:dyDescent="0.55000000000000004">
      <c r="A1529">
        <v>1524</v>
      </c>
      <c r="C1529">
        <f t="shared" si="75"/>
        <v>-0.14720763588881308</v>
      </c>
      <c r="D1529">
        <f t="shared" si="76"/>
        <v>1.4967435380197795E-4</v>
      </c>
      <c r="E1529" s="2">
        <f t="shared" si="77"/>
        <v>1.7051496720324282E-2</v>
      </c>
      <c r="K1529">
        <v>1524</v>
      </c>
      <c r="L1529" s="14">
        <v>2.8765967690459602E-4</v>
      </c>
      <c r="M1529" s="14">
        <v>-1.6626256204248999E-2</v>
      </c>
    </row>
    <row r="1530" spans="1:13" x14ac:dyDescent="0.55000000000000004">
      <c r="A1530">
        <v>1525</v>
      </c>
      <c r="C1530">
        <f t="shared" si="75"/>
        <v>-0.18594932371286765</v>
      </c>
      <c r="D1530">
        <f t="shared" si="76"/>
        <v>7.1922976047339836E-6</v>
      </c>
      <c r="E1530" s="2">
        <f t="shared" si="77"/>
        <v>6.4571842680227259E-3</v>
      </c>
      <c r="K1530">
        <v>1525</v>
      </c>
      <c r="L1530" s="14">
        <v>2.1840674554292599E-4</v>
      </c>
      <c r="M1530" s="14">
        <v>-0.105592716840609</v>
      </c>
    </row>
    <row r="1531" spans="1:13" x14ac:dyDescent="0.55000000000000004">
      <c r="A1531">
        <v>1526</v>
      </c>
      <c r="C1531">
        <f t="shared" si="75"/>
        <v>-0.1780216507859729</v>
      </c>
      <c r="D1531">
        <f t="shared" si="76"/>
        <v>-1.3709487368874021E-4</v>
      </c>
      <c r="E1531" s="2">
        <f t="shared" si="77"/>
        <v>9.8184798837678061E-5</v>
      </c>
      <c r="K1531">
        <v>1526</v>
      </c>
      <c r="L1531" s="14">
        <v>9.4452489862947105E-5</v>
      </c>
      <c r="M1531" s="14">
        <v>-0.16811282649458101</v>
      </c>
    </row>
    <row r="1532" spans="1:13" x14ac:dyDescent="0.55000000000000004">
      <c r="A1532">
        <v>1527</v>
      </c>
      <c r="C1532">
        <f t="shared" si="75"/>
        <v>-0.12541429591058131</v>
      </c>
      <c r="D1532">
        <f t="shared" si="76"/>
        <v>-2.4697412141806957E-4</v>
      </c>
      <c r="E1532" s="2">
        <f t="shared" si="77"/>
        <v>3.9833441699890755E-3</v>
      </c>
      <c r="K1532">
        <v>1527</v>
      </c>
      <c r="L1532" s="14">
        <v>-5.3157977843914997E-5</v>
      </c>
      <c r="M1532" s="14">
        <v>-0.18852803585672201</v>
      </c>
    </row>
    <row r="1533" spans="1:13" x14ac:dyDescent="0.55000000000000004">
      <c r="A1533">
        <v>1528</v>
      </c>
      <c r="C1533">
        <f t="shared" si="75"/>
        <v>-4.1330596285912437E-2</v>
      </c>
      <c r="D1533">
        <f t="shared" si="76"/>
        <v>-2.9486807047281009E-4</v>
      </c>
      <c r="E1533" s="2">
        <f t="shared" si="77"/>
        <v>1.4494867609360718E-2</v>
      </c>
      <c r="K1533">
        <v>1528</v>
      </c>
      <c r="L1533" s="14">
        <v>-1.87454700231615E-4</v>
      </c>
      <c r="M1533" s="14">
        <v>-0.16172522909552201</v>
      </c>
    </row>
    <row r="1534" spans="1:13" x14ac:dyDescent="0.55000000000000004">
      <c r="A1534">
        <v>1529</v>
      </c>
      <c r="C1534">
        <f t="shared" si="75"/>
        <v>5.3126211826528144E-2</v>
      </c>
      <c r="D1534">
        <f t="shared" si="76"/>
        <v>-2.6875634916569022E-4</v>
      </c>
      <c r="E1534" s="2">
        <f t="shared" si="77"/>
        <v>2.1769098339065124E-2</v>
      </c>
      <c r="K1534">
        <v>1529</v>
      </c>
      <c r="L1534" s="14">
        <v>-2.7480223006177198E-4</v>
      </c>
      <c r="M1534" s="14">
        <v>-9.4417335436864994E-2</v>
      </c>
    </row>
    <row r="1535" spans="1:13" x14ac:dyDescent="0.55000000000000004">
      <c r="A1535">
        <v>1530</v>
      </c>
      <c r="C1535">
        <f t="shared" si="75"/>
        <v>0.13424946058287426</v>
      </c>
      <c r="D1535">
        <f t="shared" si="76"/>
        <v>-1.7519244915242333E-4</v>
      </c>
      <c r="E1535" s="2">
        <f t="shared" si="77"/>
        <v>1.896445584915641E-2</v>
      </c>
      <c r="K1535">
        <v>1530</v>
      </c>
      <c r="L1535" s="14">
        <v>-2.9332383662368798E-4</v>
      </c>
      <c r="M1535" s="14">
        <v>-3.4620343954187001E-3</v>
      </c>
    </row>
    <row r="1536" spans="1:13" x14ac:dyDescent="0.55000000000000004">
      <c r="A1536">
        <v>1531</v>
      </c>
      <c r="C1536">
        <f t="shared" si="75"/>
        <v>0.1816789244868382</v>
      </c>
      <c r="D1536">
        <f t="shared" si="76"/>
        <v>-3.7658937166793345E-5</v>
      </c>
      <c r="E1536" s="2">
        <f t="shared" si="77"/>
        <v>8.7083554787701391E-3</v>
      </c>
      <c r="K1536">
        <v>1531</v>
      </c>
      <c r="L1536" s="14">
        <v>-2.3838066865422501E-4</v>
      </c>
      <c r="M1536" s="14">
        <v>8.8360354637262495E-2</v>
      </c>
    </row>
    <row r="1537" spans="1:13" x14ac:dyDescent="0.55000000000000004">
      <c r="A1537">
        <v>1532</v>
      </c>
      <c r="C1537">
        <f t="shared" si="75"/>
        <v>0.18351080783312662</v>
      </c>
      <c r="D1537">
        <f t="shared" si="76"/>
        <v>1.0932617426015599E-4</v>
      </c>
      <c r="E1537" s="2">
        <f t="shared" si="77"/>
        <v>6.4813334493803621E-4</v>
      </c>
      <c r="K1537">
        <v>1532</v>
      </c>
      <c r="L1537" s="14">
        <v>-1.2373358341400301E-4</v>
      </c>
      <c r="M1537" s="14">
        <v>0.15805234470319601</v>
      </c>
    </row>
    <row r="1538" spans="1:13" x14ac:dyDescent="0.55000000000000004">
      <c r="A1538">
        <v>1533</v>
      </c>
      <c r="C1538">
        <f t="shared" si="75"/>
        <v>0.13928534651440205</v>
      </c>
      <c r="D1538">
        <f t="shared" si="76"/>
        <v>2.2887272036178441E-4</v>
      </c>
      <c r="E1538" s="2">
        <f t="shared" si="77"/>
        <v>2.3886481346835475E-3</v>
      </c>
      <c r="K1538">
        <v>1533</v>
      </c>
      <c r="L1538" s="14">
        <v>2.1903345379679399E-5</v>
      </c>
      <c r="M1538" s="14">
        <v>0.18815914455265101</v>
      </c>
    </row>
    <row r="1539" spans="1:13" x14ac:dyDescent="0.55000000000000004">
      <c r="A1539">
        <v>1534</v>
      </c>
      <c r="C1539">
        <f t="shared" si="75"/>
        <v>6.0102199123370212E-2</v>
      </c>
      <c r="D1539">
        <f t="shared" si="76"/>
        <v>2.909770379065807E-4</v>
      </c>
      <c r="E1539" s="2">
        <f t="shared" si="77"/>
        <v>1.2329464153302355E-2</v>
      </c>
      <c r="K1539">
        <v>1534</v>
      </c>
      <c r="L1539" s="14">
        <v>1.62054445444532E-4</v>
      </c>
      <c r="M1539" s="14">
        <v>0.17114031939430399</v>
      </c>
    </row>
    <row r="1540" spans="1:13" x14ac:dyDescent="0.55000000000000004">
      <c r="A1540">
        <v>1535</v>
      </c>
      <c r="C1540">
        <f t="shared" si="75"/>
        <v>-3.4165333393575685E-2</v>
      </c>
      <c r="D1540">
        <f t="shared" si="76"/>
        <v>2.8005225224716742E-4</v>
      </c>
      <c r="E1540" s="2">
        <f t="shared" si="77"/>
        <v>2.1148044657108886E-2</v>
      </c>
      <c r="K1540">
        <v>1535</v>
      </c>
      <c r="L1540" s="14">
        <v>2.6161800433500699E-4</v>
      </c>
      <c r="M1540" s="14">
        <v>0.11125833956619</v>
      </c>
    </row>
    <row r="1541" spans="1:13" x14ac:dyDescent="0.55000000000000004">
      <c r="A1541">
        <v>1536</v>
      </c>
      <c r="C1541">
        <f t="shared" si="75"/>
        <v>-0.11985808737747282</v>
      </c>
      <c r="D1541">
        <f t="shared" si="76"/>
        <v>1.9884025430701185E-4</v>
      </c>
      <c r="E1541" s="2">
        <f t="shared" si="77"/>
        <v>2.0554700490598644E-2</v>
      </c>
      <c r="K1541">
        <v>1536</v>
      </c>
      <c r="L1541" s="14">
        <v>2.95657711079508E-4</v>
      </c>
      <c r="M1541" s="14">
        <v>2.3511018397092999E-2</v>
      </c>
    </row>
    <row r="1542" spans="1:13" x14ac:dyDescent="0.55000000000000004">
      <c r="A1542">
        <v>1537</v>
      </c>
      <c r="C1542">
        <f t="shared" ref="C1542:C1605" si="78">$D$1*COS($B$2*(A1542-$L$2)+$B$1)</f>
        <v>-0.17546898783739792</v>
      </c>
      <c r="D1542">
        <f t="shared" ref="D1542:D1605" si="79">$D$2*COS($B$2*(A1542-$L$3)+$B$3)</f>
        <v>6.7723543756854541E-5</v>
      </c>
      <c r="E1542" s="2">
        <f t="shared" ref="E1542:E1605" si="80">(M1542-C1542)^2</f>
        <v>1.109740145462047E-2</v>
      </c>
      <c r="K1542">
        <v>1537</v>
      </c>
      <c r="L1542" s="14">
        <v>2.5564810995686298E-4</v>
      </c>
      <c r="M1542" s="14">
        <v>-7.0124783181325506E-2</v>
      </c>
    </row>
    <row r="1543" spans="1:13" x14ac:dyDescent="0.55000000000000004">
      <c r="A1543">
        <v>1538</v>
      </c>
      <c r="C1543">
        <f t="shared" si="78"/>
        <v>-0.18704087094355634</v>
      </c>
      <c r="D1543">
        <f t="shared" si="79"/>
        <v>-8.0390348776995913E-5</v>
      </c>
      <c r="E1543" s="2">
        <f t="shared" si="80"/>
        <v>1.6681892992936372E-3</v>
      </c>
      <c r="K1543">
        <v>1538</v>
      </c>
      <c r="L1543" s="14">
        <v>1.5160985376978599E-4</v>
      </c>
      <c r="M1543" s="14">
        <v>-0.14619739778940799</v>
      </c>
    </row>
    <row r="1544" spans="1:13" x14ac:dyDescent="0.55000000000000004">
      <c r="A1544">
        <v>1539</v>
      </c>
      <c r="C1544">
        <f t="shared" si="78"/>
        <v>-0.15166943795187765</v>
      </c>
      <c r="D1544">
        <f t="shared" si="79"/>
        <v>-2.0832795826297124E-4</v>
      </c>
      <c r="E1544" s="2">
        <f t="shared" si="80"/>
        <v>1.1549482267430502E-3</v>
      </c>
      <c r="K1544">
        <v>1539</v>
      </c>
      <c r="L1544" s="14">
        <v>9.5999691868150103E-6</v>
      </c>
      <c r="M1544" s="14">
        <v>-0.185653967178322</v>
      </c>
    </row>
    <row r="1545" spans="1:13" x14ac:dyDescent="0.55000000000000004">
      <c r="A1545">
        <v>1540</v>
      </c>
      <c r="C1545">
        <f t="shared" si="78"/>
        <v>-7.8232172972995048E-2</v>
      </c>
      <c r="D1545">
        <f t="shared" si="79"/>
        <v>-2.839796414295834E-4</v>
      </c>
      <c r="E1545" s="2">
        <f t="shared" si="80"/>
        <v>1.007617969380593E-2</v>
      </c>
      <c r="K1545">
        <v>1540</v>
      </c>
      <c r="L1545" s="14">
        <v>-1.34814287232879E-4</v>
      </c>
      <c r="M1545" s="14">
        <v>-0.17861234877382701</v>
      </c>
    </row>
    <row r="1546" spans="1:13" x14ac:dyDescent="0.55000000000000004">
      <c r="A1546">
        <v>1541</v>
      </c>
      <c r="C1546">
        <f t="shared" si="78"/>
        <v>1.4839718419150298E-2</v>
      </c>
      <c r="D1546">
        <f t="shared" si="79"/>
        <v>-2.88358420414034E-4</v>
      </c>
      <c r="E1546" s="2">
        <f t="shared" si="80"/>
        <v>2.0072054409198375E-2</v>
      </c>
      <c r="K1546">
        <v>1541</v>
      </c>
      <c r="L1546" s="14">
        <v>-2.4546346908797801E-4</v>
      </c>
      <c r="M1546" s="14">
        <v>-0.12683615958835801</v>
      </c>
    </row>
    <row r="1547" spans="1:13" x14ac:dyDescent="0.55000000000000004">
      <c r="A1547">
        <v>1542</v>
      </c>
      <c r="C1547">
        <f t="shared" si="78"/>
        <v>0.10418715328396244</v>
      </c>
      <c r="D1547">
        <f t="shared" si="79"/>
        <v>-2.2036531398851765E-4</v>
      </c>
      <c r="E1547" s="2">
        <f t="shared" si="80"/>
        <v>2.1750415492864793E-2</v>
      </c>
      <c r="K1547">
        <v>1542</v>
      </c>
      <c r="L1547" s="14">
        <v>-2.94634802365182E-4</v>
      </c>
      <c r="M1547" s="14">
        <v>-4.32930673995746E-2</v>
      </c>
    </row>
    <row r="1548" spans="1:13" x14ac:dyDescent="0.55000000000000004">
      <c r="A1548">
        <v>1543</v>
      </c>
      <c r="C1548">
        <f t="shared" si="78"/>
        <v>0.16738580876581138</v>
      </c>
      <c r="D1548">
        <f t="shared" si="79"/>
        <v>-9.7065158684930572E-5</v>
      </c>
      <c r="E1548" s="2">
        <f t="shared" si="80"/>
        <v>1.3524007581085773E-2</v>
      </c>
      <c r="K1548">
        <v>1543</v>
      </c>
      <c r="L1548" s="14">
        <v>-2.7001302160840798E-4</v>
      </c>
      <c r="M1548" s="14">
        <v>5.1093042090124399E-2</v>
      </c>
    </row>
    <row r="1549" spans="1:13" x14ac:dyDescent="0.55000000000000004">
      <c r="A1549">
        <v>1544</v>
      </c>
      <c r="C1549">
        <f t="shared" si="78"/>
        <v>0.18857415446091869</v>
      </c>
      <c r="D1549">
        <f t="shared" si="79"/>
        <v>5.0596305478082786E-5</v>
      </c>
      <c r="E1549" s="2">
        <f t="shared" si="80"/>
        <v>3.1238678464295816E-3</v>
      </c>
      <c r="K1549">
        <v>1544</v>
      </c>
      <c r="L1549" s="14">
        <v>-1.7776480455062999E-4</v>
      </c>
      <c r="M1549" s="14">
        <v>0.13268258223012899</v>
      </c>
    </row>
    <row r="1550" spans="1:13" x14ac:dyDescent="0.55000000000000004">
      <c r="A1550">
        <v>1545</v>
      </c>
      <c r="C1550">
        <f t="shared" si="78"/>
        <v>0.16243436221448007</v>
      </c>
      <c r="D1550">
        <f t="shared" si="79"/>
        <v>1.8555916345075954E-4</v>
      </c>
      <c r="E1550" s="2">
        <f t="shared" si="80"/>
        <v>3.4620498054609898E-4</v>
      </c>
      <c r="K1550">
        <v>1545</v>
      </c>
      <c r="L1550" s="14">
        <v>-4.0994289420361301E-5</v>
      </c>
      <c r="M1550" s="14">
        <v>0.18104094654761599</v>
      </c>
    </row>
    <row r="1551" spans="1:13" x14ac:dyDescent="0.55000000000000004">
      <c r="A1551">
        <v>1546</v>
      </c>
      <c r="C1551">
        <f t="shared" si="78"/>
        <v>9.5526968897472794E-2</v>
      </c>
      <c r="D1551">
        <f t="shared" si="79"/>
        <v>2.7395058267477807E-4</v>
      </c>
      <c r="E1551" s="2">
        <f t="shared" si="80"/>
        <v>7.8374748151310066E-3</v>
      </c>
      <c r="K1551">
        <v>1546</v>
      </c>
      <c r="L1551" s="14">
        <v>1.06043499805346E-4</v>
      </c>
      <c r="M1551" s="14">
        <v>0.184056482705756</v>
      </c>
    </row>
    <row r="1552" spans="1:13" x14ac:dyDescent="0.55000000000000004">
      <c r="A1552">
        <v>1547</v>
      </c>
      <c r="C1552">
        <f t="shared" si="78"/>
        <v>4.6443199355914247E-3</v>
      </c>
      <c r="D1552">
        <f t="shared" si="79"/>
        <v>2.9358618006837994E-4</v>
      </c>
      <c r="E1552" s="2">
        <f t="shared" si="80"/>
        <v>1.8585762843897454E-2</v>
      </c>
      <c r="K1552">
        <v>1547</v>
      </c>
      <c r="L1552" s="14">
        <v>2.26522036658692E-4</v>
      </c>
      <c r="M1552" s="14">
        <v>0.14097393096671501</v>
      </c>
    </row>
    <row r="1553" spans="1:13" x14ac:dyDescent="0.55000000000000004">
      <c r="A1553">
        <v>1548</v>
      </c>
      <c r="C1553">
        <f t="shared" si="78"/>
        <v>-8.740395543501836E-2</v>
      </c>
      <c r="D1553">
        <f t="shared" si="79"/>
        <v>2.3953783457111784E-4</v>
      </c>
      <c r="E1553" s="2">
        <f t="shared" si="80"/>
        <v>2.2496261889264707E-2</v>
      </c>
      <c r="K1553">
        <v>1548</v>
      </c>
      <c r="L1553" s="14">
        <v>2.9026672419017301E-4</v>
      </c>
      <c r="M1553" s="14">
        <v>6.2583583678284996E-2</v>
      </c>
    </row>
    <row r="1554" spans="1:13" x14ac:dyDescent="0.55000000000000004">
      <c r="A1554">
        <v>1549</v>
      </c>
      <c r="C1554">
        <f t="shared" si="78"/>
        <v>-0.15751568032094904</v>
      </c>
      <c r="D1554">
        <f t="shared" si="79"/>
        <v>1.2537054165428883E-4</v>
      </c>
      <c r="E1554" s="2">
        <f t="shared" si="80"/>
        <v>1.5884687612605544E-2</v>
      </c>
      <c r="K1554">
        <v>1549</v>
      </c>
      <c r="L1554" s="14">
        <v>2.8131230996419698E-4</v>
      </c>
      <c r="M1554" s="14">
        <v>-3.14812103827391E-2</v>
      </c>
    </row>
    <row r="1555" spans="1:13" x14ac:dyDescent="0.55000000000000004">
      <c r="A1555">
        <v>1550</v>
      </c>
      <c r="C1555">
        <f t="shared" si="78"/>
        <v>-0.18809428961403421</v>
      </c>
      <c r="D1555">
        <f t="shared" si="79"/>
        <v>-2.0262114617055081E-5</v>
      </c>
      <c r="E1555" s="2">
        <f t="shared" si="80"/>
        <v>4.9608003901843211E-3</v>
      </c>
      <c r="K1555">
        <v>1550</v>
      </c>
      <c r="L1555" s="14">
        <v>2.01901482572814E-4</v>
      </c>
      <c r="M1555" s="14">
        <v>-0.11766134000815499</v>
      </c>
    </row>
    <row r="1556" spans="1:13" x14ac:dyDescent="0.55000000000000004">
      <c r="A1556">
        <v>1551</v>
      </c>
      <c r="C1556">
        <f t="shared" si="78"/>
        <v>-0.17146519692733023</v>
      </c>
      <c r="D1556">
        <f t="shared" si="79"/>
        <v>-1.6080940721010411E-4</v>
      </c>
      <c r="E1556" s="2">
        <f t="shared" si="80"/>
        <v>8.4521617730339655E-6</v>
      </c>
      <c r="K1556">
        <v>1551</v>
      </c>
      <c r="L1556" s="14">
        <v>7.19231763652037E-5</v>
      </c>
      <c r="M1556" s="14">
        <v>-0.17437245711056701</v>
      </c>
    </row>
    <row r="1557" spans="1:13" x14ac:dyDescent="0.55000000000000004">
      <c r="A1557">
        <v>1552</v>
      </c>
      <c r="C1557">
        <f t="shared" si="78"/>
        <v>-0.11180195401150345</v>
      </c>
      <c r="D1557">
        <f t="shared" si="79"/>
        <v>-2.6099692818784906E-4</v>
      </c>
      <c r="E1557" s="2">
        <f t="shared" si="80"/>
        <v>5.7167143166199676E-3</v>
      </c>
      <c r="K1557">
        <v>1552</v>
      </c>
      <c r="L1557" s="14">
        <v>-7.6068735542066102E-5</v>
      </c>
      <c r="M1557" s="14">
        <v>-0.18741091060144699</v>
      </c>
    </row>
    <row r="1558" spans="1:13" x14ac:dyDescent="0.55000000000000004">
      <c r="A1558">
        <v>1553</v>
      </c>
      <c r="C1558">
        <f t="shared" si="78"/>
        <v>-2.4078777237677668E-2</v>
      </c>
      <c r="D1558">
        <f t="shared" si="79"/>
        <v>-2.9567972156920475E-4</v>
      </c>
      <c r="E1558" s="2">
        <f t="shared" si="80"/>
        <v>1.6752736250485144E-2</v>
      </c>
      <c r="K1558">
        <v>1553</v>
      </c>
      <c r="L1558" s="14">
        <v>-2.0500876073664901E-4</v>
      </c>
      <c r="M1558" s="14">
        <v>-0.15351113891931101</v>
      </c>
    </row>
    <row r="1559" spans="1:13" x14ac:dyDescent="0.55000000000000004">
      <c r="A1559">
        <v>1554</v>
      </c>
      <c r="C1559">
        <f t="shared" si="78"/>
        <v>6.968766508236654E-2</v>
      </c>
      <c r="D1559">
        <f t="shared" si="79"/>
        <v>-2.5615313727175539E-4</v>
      </c>
      <c r="E1559" s="2">
        <f t="shared" si="80"/>
        <v>2.2756089146393911E-2</v>
      </c>
      <c r="K1559">
        <v>1554</v>
      </c>
      <c r="L1559" s="14">
        <v>-2.8260307002271802E-4</v>
      </c>
      <c r="M1559" s="14">
        <v>-8.1163550180865296E-2</v>
      </c>
    </row>
    <row r="1560" spans="1:13" x14ac:dyDescent="0.55000000000000004">
      <c r="A1560">
        <v>1555</v>
      </c>
      <c r="C1560">
        <f t="shared" si="78"/>
        <v>0.14596397236684841</v>
      </c>
      <c r="D1560">
        <f t="shared" si="79"/>
        <v>-1.523375147988084E-4</v>
      </c>
      <c r="E1560" s="2">
        <f t="shared" si="80"/>
        <v>1.8077345457373137E-2</v>
      </c>
      <c r="K1560">
        <v>1555</v>
      </c>
      <c r="L1560" s="14">
        <v>-2.8941768727942899E-4</v>
      </c>
      <c r="M1560" s="14">
        <v>1.1511953202489499E-2</v>
      </c>
    </row>
    <row r="1561" spans="1:13" x14ac:dyDescent="0.55000000000000004">
      <c r="A1561">
        <v>1556</v>
      </c>
      <c r="C1561">
        <f t="shared" si="78"/>
        <v>0.18560639926354919</v>
      </c>
      <c r="D1561">
        <f t="shared" si="79"/>
        <v>-1.028838713247122E-5</v>
      </c>
      <c r="E1561" s="2">
        <f t="shared" si="80"/>
        <v>7.1068580201645278E-3</v>
      </c>
      <c r="K1561">
        <v>1556</v>
      </c>
      <c r="L1561" s="14">
        <v>-2.23745849340022E-4</v>
      </c>
      <c r="M1561" s="14">
        <v>0.101304216491307</v>
      </c>
    </row>
    <row r="1562" spans="1:13" x14ac:dyDescent="0.55000000000000004">
      <c r="A1562">
        <v>1557</v>
      </c>
      <c r="C1562">
        <f t="shared" si="78"/>
        <v>0.17866553221823367</v>
      </c>
      <c r="D1562">
        <f t="shared" si="79"/>
        <v>1.3434290884208598E-4</v>
      </c>
      <c r="E1562" s="2">
        <f t="shared" si="80"/>
        <v>1.6747781262527108E-4</v>
      </c>
      <c r="K1562">
        <v>1557</v>
      </c>
      <c r="L1562" s="14">
        <v>-1.0203547541492599E-4</v>
      </c>
      <c r="M1562" s="14">
        <v>0.165724210314144</v>
      </c>
    </row>
    <row r="1563" spans="1:13" x14ac:dyDescent="0.55000000000000004">
      <c r="A1563">
        <v>1558</v>
      </c>
      <c r="C1563">
        <f t="shared" si="78"/>
        <v>0.12688338255687465</v>
      </c>
      <c r="D1563">
        <f t="shared" si="79"/>
        <v>2.4525696642219174E-4</v>
      </c>
      <c r="E1563" s="2">
        <f t="shared" si="80"/>
        <v>3.813576898375283E-3</v>
      </c>
      <c r="K1563">
        <v>1558</v>
      </c>
      <c r="L1563" s="14">
        <v>4.5230316309971799E-5</v>
      </c>
      <c r="M1563" s="14">
        <v>0.18863754758543999</v>
      </c>
    </row>
    <row r="1564" spans="1:13" x14ac:dyDescent="0.55000000000000004">
      <c r="A1564">
        <v>1559</v>
      </c>
      <c r="C1564">
        <f t="shared" si="78"/>
        <v>4.3256178363906647E-2</v>
      </c>
      <c r="D1564">
        <f t="shared" si="79"/>
        <v>2.9461669503690735E-4</v>
      </c>
      <c r="E1564" s="2">
        <f t="shared" si="80"/>
        <v>1.465292394638769E-2</v>
      </c>
      <c r="K1564">
        <v>1559</v>
      </c>
      <c r="L1564" s="14">
        <v>1.81167894726526E-4</v>
      </c>
      <c r="M1564" s="14">
        <v>0.164305440841576</v>
      </c>
    </row>
    <row r="1565" spans="1:13" x14ac:dyDescent="0.55000000000000004">
      <c r="A1565">
        <v>1560</v>
      </c>
      <c r="C1565">
        <f t="shared" si="78"/>
        <v>-5.1227414830353042E-2</v>
      </c>
      <c r="D1565">
        <f t="shared" si="79"/>
        <v>2.7003384322559941E-4</v>
      </c>
      <c r="E1565" s="2">
        <f t="shared" si="80"/>
        <v>2.2514832041222742E-2</v>
      </c>
      <c r="K1565">
        <v>1560</v>
      </c>
      <c r="L1565" s="14">
        <v>2.71730850024797E-4</v>
      </c>
      <c r="M1565" s="14">
        <v>9.8822017161983203E-2</v>
      </c>
    </row>
    <row r="1566" spans="1:13" x14ac:dyDescent="0.55000000000000004">
      <c r="A1566">
        <v>1561</v>
      </c>
      <c r="C1566">
        <f t="shared" si="78"/>
        <v>-0.1328540066910916</v>
      </c>
      <c r="D1566">
        <f t="shared" si="79"/>
        <v>1.7767818862655683E-4</v>
      </c>
      <c r="E1566" s="2">
        <f t="shared" si="80"/>
        <v>2.0005843021117718E-2</v>
      </c>
      <c r="K1566">
        <v>1561</v>
      </c>
      <c r="L1566" s="14">
        <v>2.9423712823854498E-4</v>
      </c>
      <c r="M1566" s="14">
        <v>8.5880062368843494E-3</v>
      </c>
    </row>
    <row r="1567" spans="1:13" x14ac:dyDescent="0.55000000000000004">
      <c r="A1567">
        <v>1562</v>
      </c>
      <c r="C1567">
        <f t="shared" si="78"/>
        <v>-0.18113704321244423</v>
      </c>
      <c r="D1567">
        <f t="shared" si="79"/>
        <v>4.0729053842372918E-5</v>
      </c>
      <c r="E1567" s="2">
        <f t="shared" si="80"/>
        <v>9.4750987836920673E-3</v>
      </c>
      <c r="K1567">
        <v>1562</v>
      </c>
      <c r="L1567" s="14">
        <v>2.4304989237032299E-4</v>
      </c>
      <c r="M1567" s="14">
        <v>-8.3796924126365094E-2</v>
      </c>
    </row>
    <row r="1568" spans="1:13" x14ac:dyDescent="0.55000000000000004">
      <c r="A1568">
        <v>1563</v>
      </c>
      <c r="C1568">
        <f t="shared" si="78"/>
        <v>-0.18395849995404137</v>
      </c>
      <c r="D1568">
        <f t="shared" si="79"/>
        <v>-1.0644221495576504E-4</v>
      </c>
      <c r="E1568" s="2">
        <f t="shared" si="80"/>
        <v>8.2737373358913243E-4</v>
      </c>
      <c r="K1568">
        <v>1563</v>
      </c>
      <c r="L1568" s="14">
        <v>1.3098930318588601E-4</v>
      </c>
      <c r="M1568" s="14">
        <v>-0.15519439500378901</v>
      </c>
    </row>
    <row r="1569" spans="1:13" x14ac:dyDescent="0.55000000000000004">
      <c r="A1569">
        <v>1564</v>
      </c>
      <c r="C1569">
        <f t="shared" si="78"/>
        <v>-0.14061025074488398</v>
      </c>
      <c r="D1569">
        <f t="shared" si="79"/>
        <v>-2.2689873142494384E-4</v>
      </c>
      <c r="E1569" s="2">
        <f t="shared" si="80"/>
        <v>2.219560910705565E-3</v>
      </c>
      <c r="K1569">
        <v>1564</v>
      </c>
      <c r="L1569" s="14">
        <v>-1.3878369580098701E-5</v>
      </c>
      <c r="M1569" s="14">
        <v>-0.187722466896383</v>
      </c>
    </row>
    <row r="1570" spans="1:13" x14ac:dyDescent="0.55000000000000004">
      <c r="A1570">
        <v>1565</v>
      </c>
      <c r="C1570">
        <f t="shared" si="78"/>
        <v>-6.1971792428331382E-2</v>
      </c>
      <c r="D1570">
        <f t="shared" si="79"/>
        <v>-2.9040844895204105E-4</v>
      </c>
      <c r="E1570" s="2">
        <f t="shared" si="80"/>
        <v>1.2379341676729536E-2</v>
      </c>
      <c r="K1570">
        <v>1565</v>
      </c>
      <c r="L1570" s="14">
        <v>-1.55270118589593E-4</v>
      </c>
      <c r="M1570" s="14">
        <v>-0.17323428240913999</v>
      </c>
    </row>
    <row r="1571" spans="1:13" x14ac:dyDescent="0.55000000000000004">
      <c r="A1571">
        <v>1566</v>
      </c>
      <c r="C1571">
        <f t="shared" si="78"/>
        <v>3.2220279526450048E-2</v>
      </c>
      <c r="D1571">
        <f t="shared" si="79"/>
        <v>-2.8103176711727704E-4</v>
      </c>
      <c r="E1571" s="2">
        <f t="shared" si="80"/>
        <v>2.177949534747204E-2</v>
      </c>
      <c r="K1571">
        <v>1566</v>
      </c>
      <c r="L1571" s="14">
        <v>-2.5777350317243898E-4</v>
      </c>
      <c r="M1571" s="14">
        <v>-0.11535849722506</v>
      </c>
    </row>
    <row r="1572" spans="1:13" x14ac:dyDescent="0.55000000000000004">
      <c r="A1572">
        <v>1567</v>
      </c>
      <c r="C1572">
        <f t="shared" si="78"/>
        <v>0.11832574046916372</v>
      </c>
      <c r="D1572">
        <f t="shared" si="79"/>
        <v>-2.0112203541650524E-4</v>
      </c>
      <c r="E1572" s="2">
        <f t="shared" si="80"/>
        <v>2.1584370189132646E-2</v>
      </c>
      <c r="K1572">
        <v>1567</v>
      </c>
      <c r="L1572" s="14">
        <v>-2.9571591477502802E-4</v>
      </c>
      <c r="M1572" s="14">
        <v>-2.8590460778801601E-2</v>
      </c>
    </row>
    <row r="1573" spans="1:13" x14ac:dyDescent="0.55000000000000004">
      <c r="A1573">
        <v>1568</v>
      </c>
      <c r="C1573">
        <f t="shared" si="78"/>
        <v>0.17473393466325041</v>
      </c>
      <c r="D1573">
        <f t="shared" si="79"/>
        <v>-7.0734912143041007E-5</v>
      </c>
      <c r="E1573" s="2">
        <f t="shared" si="80"/>
        <v>1.1967419338514142E-2</v>
      </c>
      <c r="K1573">
        <v>1568</v>
      </c>
      <c r="L1573" s="14">
        <v>-2.5959444103386002E-4</v>
      </c>
      <c r="M1573" s="14">
        <v>6.5338233931849898E-2</v>
      </c>
    </row>
    <row r="1574" spans="1:13" x14ac:dyDescent="0.55000000000000004">
      <c r="A1574">
        <v>1569</v>
      </c>
      <c r="C1574">
        <f t="shared" si="78"/>
        <v>0.18728759435650519</v>
      </c>
      <c r="D1574">
        <f t="shared" si="79"/>
        <v>7.7405183105467659E-5</v>
      </c>
      <c r="E1574" s="2">
        <f t="shared" si="80"/>
        <v>1.9700310417807131E-3</v>
      </c>
      <c r="K1574">
        <v>1569</v>
      </c>
      <c r="L1574" s="14">
        <v>-1.58455929128765E-4</v>
      </c>
      <c r="M1574" s="14">
        <v>0.14290256262529299</v>
      </c>
    </row>
    <row r="1575" spans="1:13" x14ac:dyDescent="0.55000000000000004">
      <c r="A1575">
        <v>1570</v>
      </c>
      <c r="C1575">
        <f t="shared" si="78"/>
        <v>0.15283601557593987</v>
      </c>
      <c r="D1575">
        <f t="shared" si="79"/>
        <v>2.0611820896553629E-4</v>
      </c>
      <c r="E1575" s="2">
        <f t="shared" si="80"/>
        <v>1.0137883019539511E-3</v>
      </c>
      <c r="K1575">
        <v>1570</v>
      </c>
      <c r="L1575" s="14">
        <v>-1.76311467841514E-5</v>
      </c>
      <c r="M1575" s="14">
        <v>0.18467605800609299</v>
      </c>
    </row>
    <row r="1576" spans="1:13" x14ac:dyDescent="0.55000000000000004">
      <c r="A1576">
        <v>1571</v>
      </c>
      <c r="C1576">
        <f t="shared" si="78"/>
        <v>8.0025818413951177E-2</v>
      </c>
      <c r="D1576">
        <f t="shared" si="79"/>
        <v>2.8309990900310589E-4</v>
      </c>
      <c r="E1576" s="2">
        <f t="shared" si="80"/>
        <v>1.0034123179870022E-2</v>
      </c>
      <c r="K1576">
        <v>1571</v>
      </c>
      <c r="L1576" s="14">
        <v>1.27609465648247E-4</v>
      </c>
      <c r="M1576" s="14">
        <v>0.18019628901217699</v>
      </c>
    </row>
    <row r="1577" spans="1:13" x14ac:dyDescent="0.55000000000000004">
      <c r="A1577">
        <v>1572</v>
      </c>
      <c r="C1577">
        <f t="shared" si="78"/>
        <v>-1.2869172359928327E-2</v>
      </c>
      <c r="D1577">
        <f t="shared" si="79"/>
        <v>2.8902949915427949E-4</v>
      </c>
      <c r="E1577" s="2">
        <f t="shared" si="80"/>
        <v>2.0579168878429418E-2</v>
      </c>
      <c r="K1577">
        <v>1572</v>
      </c>
      <c r="L1577" s="14">
        <v>2.4088949577739E-4</v>
      </c>
      <c r="M1577" s="14">
        <v>0.13058524157854001</v>
      </c>
    </row>
    <row r="1578" spans="1:13" x14ac:dyDescent="0.55000000000000004">
      <c r="A1578">
        <v>1573</v>
      </c>
      <c r="C1578">
        <f t="shared" si="78"/>
        <v>-0.1025342721315201</v>
      </c>
      <c r="D1578">
        <f t="shared" si="79"/>
        <v>2.2241877727689356E-4</v>
      </c>
      <c r="E1578" s="2">
        <f t="shared" si="80"/>
        <v>2.2741418867874296E-2</v>
      </c>
      <c r="K1578">
        <v>1573</v>
      </c>
      <c r="L1578" s="14">
        <v>2.9383725731914399E-4</v>
      </c>
      <c r="M1578" s="14">
        <v>4.8268310299532102E-2</v>
      </c>
    </row>
    <row r="1579" spans="1:13" x14ac:dyDescent="0.55000000000000004">
      <c r="A1579">
        <v>1574</v>
      </c>
      <c r="C1579">
        <f t="shared" si="78"/>
        <v>-0.16646543084943555</v>
      </c>
      <c r="D1579">
        <f t="shared" si="79"/>
        <v>9.9985630519633614E-5</v>
      </c>
      <c r="E1579" s="2">
        <f t="shared" si="80"/>
        <v>1.4478758304174005E-2</v>
      </c>
      <c r="K1579">
        <v>1574</v>
      </c>
      <c r="L1579" s="14">
        <v>2.7319165493131198E-4</v>
      </c>
      <c r="M1579" s="14">
        <v>-4.6137718728852098E-2</v>
      </c>
    </row>
    <row r="1580" spans="1:13" x14ac:dyDescent="0.55000000000000004">
      <c r="A1580">
        <v>1575</v>
      </c>
      <c r="C1580">
        <f t="shared" si="78"/>
        <v>-0.18861727523759639</v>
      </c>
      <c r="D1580">
        <f t="shared" si="79"/>
        <v>-4.7541801968892693E-5</v>
      </c>
      <c r="E1580" s="2">
        <f t="shared" si="80"/>
        <v>3.5556182794631622E-3</v>
      </c>
      <c r="K1580">
        <v>1575</v>
      </c>
      <c r="L1580" s="14">
        <v>1.8412350780794501E-4</v>
      </c>
      <c r="M1580" s="14">
        <v>-0.128988269883967</v>
      </c>
    </row>
    <row r="1581" spans="1:13" x14ac:dyDescent="0.55000000000000004">
      <c r="A1581">
        <v>1576</v>
      </c>
      <c r="C1581">
        <f t="shared" si="78"/>
        <v>-0.16343015927817292</v>
      </c>
      <c r="D1581">
        <f t="shared" si="79"/>
        <v>-1.8313724426405662E-4</v>
      </c>
      <c r="E1581" s="2">
        <f t="shared" si="80"/>
        <v>2.5929853770256285E-4</v>
      </c>
      <c r="K1581">
        <v>1576</v>
      </c>
      <c r="L1581" s="14">
        <v>4.8940485934760199E-5</v>
      </c>
      <c r="M1581" s="14">
        <v>-0.17953290866151</v>
      </c>
    </row>
    <row r="1582" spans="1:13" x14ac:dyDescent="0.55000000000000004">
      <c r="A1582">
        <v>1577</v>
      </c>
      <c r="C1582">
        <f t="shared" si="78"/>
        <v>-9.7225518174345923E-2</v>
      </c>
      <c r="D1582">
        <f t="shared" si="79"/>
        <v>-2.7276909847682583E-4</v>
      </c>
      <c r="E1582" s="2">
        <f t="shared" si="80"/>
        <v>7.7241069365840288E-3</v>
      </c>
      <c r="K1582">
        <v>1577</v>
      </c>
      <c r="L1582" s="14">
        <v>-9.8499984245518305E-5</v>
      </c>
      <c r="M1582" s="14">
        <v>-0.18511241672347001</v>
      </c>
    </row>
    <row r="1583" spans="1:13" x14ac:dyDescent="0.55000000000000004">
      <c r="A1583">
        <v>1578</v>
      </c>
      <c r="C1583">
        <f t="shared" si="78"/>
        <v>-6.6193213607625484E-3</v>
      </c>
      <c r="D1583">
        <f t="shared" si="79"/>
        <v>-2.9394165848843369E-4</v>
      </c>
      <c r="E1583" s="2">
        <f t="shared" si="80"/>
        <v>1.8964057954237334E-2</v>
      </c>
      <c r="K1583">
        <v>1578</v>
      </c>
      <c r="L1583" s="14">
        <v>-2.2127052232196601E-4</v>
      </c>
      <c r="M1583" s="14">
        <v>-0.14432937166297299</v>
      </c>
    </row>
    <row r="1584" spans="1:13" x14ac:dyDescent="0.55000000000000004">
      <c r="A1584">
        <v>1579</v>
      </c>
      <c r="C1584">
        <f t="shared" si="78"/>
        <v>8.5648185590125048E-2</v>
      </c>
      <c r="D1584">
        <f t="shared" si="79"/>
        <v>-2.4134105801904102E-4</v>
      </c>
      <c r="E1584" s="2">
        <f t="shared" si="80"/>
        <v>2.3423177811859482E-2</v>
      </c>
      <c r="K1584">
        <v>1579</v>
      </c>
      <c r="L1584" s="14">
        <v>-2.8862248542021302E-4</v>
      </c>
      <c r="M1584" s="14">
        <v>-6.7398140115066202E-2</v>
      </c>
    </row>
    <row r="1585" spans="1:13" x14ac:dyDescent="0.55000000000000004">
      <c r="A1585">
        <v>1580</v>
      </c>
      <c r="C1585">
        <f t="shared" si="78"/>
        <v>0.1564198032790873</v>
      </c>
      <c r="D1585">
        <f t="shared" si="79"/>
        <v>-1.2816893905262408E-4</v>
      </c>
      <c r="E1585" s="2">
        <f t="shared" si="80"/>
        <v>1.6901671723486535E-2</v>
      </c>
      <c r="K1585">
        <v>1580</v>
      </c>
      <c r="L1585" s="14">
        <v>-2.8368715656105603E-4</v>
      </c>
      <c r="M1585" s="14">
        <v>2.64133737323663E-2</v>
      </c>
    </row>
    <row r="1586" spans="1:13" x14ac:dyDescent="0.55000000000000004">
      <c r="A1586">
        <v>1581</v>
      </c>
      <c r="C1586">
        <f t="shared" si="78"/>
        <v>0.18793334741278844</v>
      </c>
      <c r="D1586">
        <f t="shared" si="79"/>
        <v>1.7170882028048038E-5</v>
      </c>
      <c r="E1586" s="2">
        <f t="shared" si="80"/>
        <v>5.5240351457153392E-3</v>
      </c>
      <c r="K1586">
        <v>1581</v>
      </c>
      <c r="L1586" s="14">
        <v>-2.0770061947382999E-4</v>
      </c>
      <c r="M1586" s="14">
        <v>0.113609494271853</v>
      </c>
    </row>
    <row r="1587" spans="1:13" x14ac:dyDescent="0.55000000000000004">
      <c r="A1587">
        <v>1582</v>
      </c>
      <c r="C1587">
        <f t="shared" si="78"/>
        <v>0.17227958266719776</v>
      </c>
      <c r="D1587">
        <f t="shared" si="79"/>
        <v>1.5820117365321644E-4</v>
      </c>
      <c r="E1587" s="2">
        <f t="shared" si="80"/>
        <v>5.159480176192881E-9</v>
      </c>
      <c r="K1587">
        <v>1582</v>
      </c>
      <c r="L1587" s="14">
        <v>-7.9694173758283098E-5</v>
      </c>
      <c r="M1587" s="14">
        <v>0.172351412188818</v>
      </c>
    </row>
    <row r="1588" spans="1:13" x14ac:dyDescent="0.55000000000000004">
      <c r="A1588">
        <v>1583</v>
      </c>
      <c r="C1588">
        <f t="shared" si="78"/>
        <v>0.11338727403767404</v>
      </c>
      <c r="D1588">
        <f t="shared" si="79"/>
        <v>2.5952630530865905E-4</v>
      </c>
      <c r="E1588" s="2">
        <f t="shared" si="80"/>
        <v>5.5561483447730368E-3</v>
      </c>
      <c r="K1588">
        <v>1583</v>
      </c>
      <c r="L1588" s="14">
        <v>6.8272172161787498E-5</v>
      </c>
      <c r="M1588" s="14">
        <v>0.187926849732556</v>
      </c>
    </row>
    <row r="1589" spans="1:13" x14ac:dyDescent="0.55000000000000004">
      <c r="A1589">
        <v>1584</v>
      </c>
      <c r="C1589">
        <f t="shared" si="78"/>
        <v>2.6037149639476349E-2</v>
      </c>
      <c r="D1589">
        <f t="shared" si="79"/>
        <v>2.9571580471210701E-4</v>
      </c>
      <c r="E1589" s="2">
        <f t="shared" si="80"/>
        <v>1.7003558159189684E-2</v>
      </c>
      <c r="K1589">
        <v>1584</v>
      </c>
      <c r="L1589" s="14">
        <v>1.9913932903413E-4</v>
      </c>
      <c r="M1589" s="14">
        <v>0.156434841947238</v>
      </c>
    </row>
    <row r="1590" spans="1:13" x14ac:dyDescent="0.55000000000000004">
      <c r="A1590">
        <v>1585</v>
      </c>
      <c r="C1590">
        <f t="shared" si="78"/>
        <v>-6.7847750498569365E-2</v>
      </c>
      <c r="D1590">
        <f t="shared" si="79"/>
        <v>2.5768687032845397E-4</v>
      </c>
      <c r="E1590" s="2">
        <f t="shared" si="80"/>
        <v>2.3596188181381553E-2</v>
      </c>
      <c r="K1590">
        <v>1585</v>
      </c>
      <c r="L1590" s="14">
        <v>2.8013080557916502E-4</v>
      </c>
      <c r="M1590" s="14">
        <v>8.5762757544928597E-2</v>
      </c>
    </row>
    <row r="1591" spans="1:13" x14ac:dyDescent="0.55000000000000004">
      <c r="A1591">
        <v>1586</v>
      </c>
      <c r="C1591">
        <f t="shared" si="78"/>
        <v>-0.14470429537926263</v>
      </c>
      <c r="D1591">
        <f t="shared" si="79"/>
        <v>1.5498396310061096E-4</v>
      </c>
      <c r="E1591" s="2">
        <f t="shared" si="80"/>
        <v>1.9131081787656334E-2</v>
      </c>
      <c r="K1591">
        <v>1586</v>
      </c>
      <c r="L1591" s="14">
        <v>2.9096178406154503E-4</v>
      </c>
      <c r="M1591" s="14">
        <v>-6.3891415180304502E-3</v>
      </c>
    </row>
    <row r="1592" spans="1:13" x14ac:dyDescent="0.55000000000000004">
      <c r="A1592">
        <v>1587</v>
      </c>
      <c r="C1592">
        <f t="shared" si="78"/>
        <v>-0.18524311224416756</v>
      </c>
      <c r="D1592">
        <f t="shared" si="79"/>
        <v>1.3383347938328965E-5</v>
      </c>
      <c r="E1592" s="2">
        <f t="shared" si="80"/>
        <v>7.7972912035797377E-3</v>
      </c>
      <c r="K1592">
        <v>1587</v>
      </c>
      <c r="L1592" s="14">
        <v>2.2891957872984501E-4</v>
      </c>
      <c r="M1592" s="14">
        <v>-9.6940840452442195E-2</v>
      </c>
    </row>
    <row r="1593" spans="1:13" x14ac:dyDescent="0.55000000000000004">
      <c r="A1593">
        <v>1588</v>
      </c>
      <c r="C1593">
        <f t="shared" si="78"/>
        <v>-0.17928981255143694</v>
      </c>
      <c r="D1593">
        <f t="shared" si="79"/>
        <v>-1.3157620545783475E-4</v>
      </c>
      <c r="E1593" s="2">
        <f t="shared" si="80"/>
        <v>2.5846054118514185E-4</v>
      </c>
      <c r="K1593">
        <v>1588</v>
      </c>
      <c r="L1593" s="14">
        <v>1.09543044791289E-4</v>
      </c>
      <c r="M1593" s="14">
        <v>-0.16321310451822499</v>
      </c>
    </row>
    <row r="1594" spans="1:13" x14ac:dyDescent="0.55000000000000004">
      <c r="A1594">
        <v>1589</v>
      </c>
      <c r="C1594">
        <f t="shared" si="78"/>
        <v>-0.12833854903782121</v>
      </c>
      <c r="D1594">
        <f t="shared" si="79"/>
        <v>-2.435129046915135E-4</v>
      </c>
      <c r="E1594" s="2">
        <f t="shared" si="80"/>
        <v>3.6323626090280286E-3</v>
      </c>
      <c r="K1594">
        <v>1589</v>
      </c>
      <c r="L1594" s="14">
        <v>-3.7269224270959597E-5</v>
      </c>
      <c r="M1594" s="14">
        <v>-0.18860763405682601</v>
      </c>
    </row>
    <row r="1595" spans="1:13" x14ac:dyDescent="0.55000000000000004">
      <c r="A1595">
        <v>1590</v>
      </c>
      <c r="C1595">
        <f t="shared" si="78"/>
        <v>-4.5177014878352968E-2</v>
      </c>
      <c r="D1595">
        <f t="shared" si="79"/>
        <v>-2.9433299769228666E-4</v>
      </c>
      <c r="E1595" s="2">
        <f t="shared" si="80"/>
        <v>1.4783446408835792E-2</v>
      </c>
      <c r="K1595">
        <v>1590</v>
      </c>
      <c r="L1595" s="14">
        <v>-1.74747184913064E-4</v>
      </c>
      <c r="M1595" s="14">
        <v>-0.16676421160907701</v>
      </c>
    </row>
    <row r="1596" spans="1:13" x14ac:dyDescent="0.55000000000000004">
      <c r="A1596">
        <v>1591</v>
      </c>
      <c r="C1596">
        <f t="shared" si="78"/>
        <v>4.9322997760167402E-2</v>
      </c>
      <c r="D1596">
        <f t="shared" si="79"/>
        <v>-2.7128171232024126E-4</v>
      </c>
      <c r="E1596" s="2">
        <f t="shared" si="80"/>
        <v>2.324913050111312E-2</v>
      </c>
      <c r="K1596">
        <v>1591</v>
      </c>
      <c r="L1596" s="14">
        <v>-2.6845862904085902E-4</v>
      </c>
      <c r="M1596" s="14">
        <v>-0.103153657833773</v>
      </c>
    </row>
    <row r="1597" spans="1:13" x14ac:dyDescent="0.55000000000000004">
      <c r="A1597">
        <v>1592</v>
      </c>
      <c r="C1597">
        <f t="shared" si="78"/>
        <v>0.13144397760669616</v>
      </c>
      <c r="D1597">
        <f t="shared" si="79"/>
        <v>-1.8014443532145987E-4</v>
      </c>
      <c r="E1597" s="2">
        <f t="shared" si="80"/>
        <v>2.1068989346168555E-2</v>
      </c>
      <c r="K1597">
        <v>1592</v>
      </c>
      <c r="L1597" s="14">
        <v>-2.9493294412894302E-4</v>
      </c>
      <c r="M1597" s="14">
        <v>-1.3707630535165501E-2</v>
      </c>
    </row>
    <row r="1598" spans="1:13" x14ac:dyDescent="0.55000000000000004">
      <c r="A1598">
        <v>1593</v>
      </c>
      <c r="C1598">
        <f t="shared" si="78"/>
        <v>0.18057528969362291</v>
      </c>
      <c r="D1598">
        <f t="shared" si="79"/>
        <v>-4.3794702201042296E-5</v>
      </c>
      <c r="E1598" s="2">
        <f t="shared" si="80"/>
        <v>1.0282716828377622E-2</v>
      </c>
      <c r="K1598">
        <v>1593</v>
      </c>
      <c r="L1598" s="14">
        <v>-2.4753947372877899E-4</v>
      </c>
      <c r="M1598" s="14">
        <v>7.9171557866940995E-2</v>
      </c>
    </row>
    <row r="1599" spans="1:13" x14ac:dyDescent="0.55000000000000004">
      <c r="A1599">
        <v>1594</v>
      </c>
      <c r="C1599">
        <f t="shared" si="78"/>
        <v>0.18438601029304666</v>
      </c>
      <c r="D1599">
        <f t="shared" si="79"/>
        <v>1.0354657805361198E-4</v>
      </c>
      <c r="E1599" s="2">
        <f t="shared" si="80"/>
        <v>1.0345403827698657E-3</v>
      </c>
      <c r="K1599">
        <v>1594</v>
      </c>
      <c r="L1599" s="14">
        <v>-1.3814820650983399E-4</v>
      </c>
      <c r="M1599" s="14">
        <v>0.15222173845658399</v>
      </c>
    </row>
    <row r="1600" spans="1:13" x14ac:dyDescent="0.55000000000000004">
      <c r="A1600">
        <v>1595</v>
      </c>
      <c r="C1600">
        <f t="shared" si="78"/>
        <v>0.14191972885808896</v>
      </c>
      <c r="D1600">
        <f t="shared" si="79"/>
        <v>2.2489984980480029E-4</v>
      </c>
      <c r="E1600" s="2">
        <f t="shared" si="80"/>
        <v>2.0455097033994082E-3</v>
      </c>
      <c r="K1600">
        <v>1595</v>
      </c>
      <c r="L1600" s="14">
        <v>5.8431360387543198E-6</v>
      </c>
      <c r="M1600" s="14">
        <v>0.187147040334667</v>
      </c>
    </row>
    <row r="1601" spans="1:13" x14ac:dyDescent="0.55000000000000004">
      <c r="A1601">
        <v>1596</v>
      </c>
      <c r="C1601">
        <f t="shared" si="78"/>
        <v>6.3834586910782837E-2</v>
      </c>
      <c r="D1601">
        <f t="shared" si="79"/>
        <v>2.8980799976847813E-4</v>
      </c>
      <c r="E1601" s="2">
        <f t="shared" si="80"/>
        <v>1.2402300889048175E-2</v>
      </c>
      <c r="K1601">
        <v>1596</v>
      </c>
      <c r="L1601" s="14">
        <v>1.48371028918252E-4</v>
      </c>
      <c r="M1601" s="14">
        <v>0.17520020498498101</v>
      </c>
    </row>
    <row r="1602" spans="1:13" x14ac:dyDescent="0.55000000000000004">
      <c r="A1602">
        <v>1597</v>
      </c>
      <c r="C1602">
        <f t="shared" si="78"/>
        <v>-3.0271690825249796E-2</v>
      </c>
      <c r="D1602">
        <f t="shared" si="79"/>
        <v>2.8198045045891315E-4</v>
      </c>
      <c r="E1602" s="2">
        <f t="shared" si="80"/>
        <v>2.239365064427019E-2</v>
      </c>
      <c r="K1602">
        <v>1597</v>
      </c>
      <c r="L1602" s="14">
        <v>2.5373847717813299E-4</v>
      </c>
      <c r="M1602" s="14">
        <v>0.11937339143364099</v>
      </c>
    </row>
    <row r="1603" spans="1:13" x14ac:dyDescent="0.55000000000000004">
      <c r="A1603">
        <v>1598</v>
      </c>
      <c r="C1603">
        <f t="shared" si="78"/>
        <v>-0.11678041224022055</v>
      </c>
      <c r="D1603">
        <f t="shared" si="79"/>
        <v>2.0338175176124018E-4</v>
      </c>
      <c r="E1603" s="2">
        <f t="shared" si="80"/>
        <v>2.2628939308410447E-2</v>
      </c>
      <c r="K1603">
        <v>1598</v>
      </c>
      <c r="L1603" s="14">
        <v>2.9555554974951601E-4</v>
      </c>
      <c r="M1603" s="14">
        <v>3.3648771458988702E-2</v>
      </c>
    </row>
    <row r="1604" spans="1:13" x14ac:dyDescent="0.55000000000000004">
      <c r="A1604">
        <v>1599</v>
      </c>
      <c r="C1604">
        <f t="shared" si="78"/>
        <v>-0.17397971171908902</v>
      </c>
      <c r="D1604">
        <f t="shared" si="79"/>
        <v>7.3738520319395579E-5</v>
      </c>
      <c r="E1604" s="2">
        <f t="shared" si="80"/>
        <v>1.2876875121240325E-2</v>
      </c>
      <c r="K1604">
        <v>1599</v>
      </c>
      <c r="L1604" s="14">
        <v>2.63348901392613E-4</v>
      </c>
      <c r="M1604" s="14">
        <v>-6.0503392069391503E-2</v>
      </c>
    </row>
    <row r="1605" spans="1:13" x14ac:dyDescent="0.55000000000000004">
      <c r="A1605">
        <v>1600</v>
      </c>
      <c r="C1605">
        <f t="shared" si="78"/>
        <v>-0.18751377075835629</v>
      </c>
      <c r="D1605">
        <f t="shared" si="79"/>
        <v>-7.4411525438713741E-5</v>
      </c>
      <c r="E1605" s="2">
        <f t="shared" si="80"/>
        <v>2.3051199799284548E-3</v>
      </c>
      <c r="K1605">
        <v>1600</v>
      </c>
      <c r="L1605" s="14">
        <v>1.65184886983953E-4</v>
      </c>
      <c r="M1605" s="14">
        <v>-0.13950210571819699</v>
      </c>
    </row>
    <row r="1606" spans="1:13" x14ac:dyDescent="0.55000000000000004">
      <c r="A1606">
        <v>1601</v>
      </c>
      <c r="C1606">
        <f t="shared" ref="C1606:C1669" si="81">$D$1*COS($B$2*(A1606-$L$2)+$B$1)</f>
        <v>-0.15398582581435327</v>
      </c>
      <c r="D1606">
        <f t="shared" ref="D1606:D1669" si="82">$D$2*COS($B$2*(A1606-$L$3)+$B$3)</f>
        <v>-2.0388584678143358E-4</v>
      </c>
      <c r="E1606" s="2">
        <f t="shared" ref="E1606:E1669" si="83">(M1606-C1606)^2</f>
        <v>8.747294698171975E-4</v>
      </c>
      <c r="K1606">
        <v>1601</v>
      </c>
      <c r="L1606" s="14">
        <v>2.56492928975179E-5</v>
      </c>
      <c r="M1606" s="14">
        <v>-0.183561651581645</v>
      </c>
    </row>
    <row r="1607" spans="1:13" x14ac:dyDescent="0.55000000000000004">
      <c r="A1607">
        <v>1602</v>
      </c>
      <c r="C1607">
        <f t="shared" si="81"/>
        <v>-8.1810684354547622E-2</v>
      </c>
      <c r="D1607">
        <f t="shared" si="82"/>
        <v>-2.8218911815571667E-4</v>
      </c>
      <c r="E1607" s="2">
        <f t="shared" si="83"/>
        <v>9.9672985220908145E-3</v>
      </c>
      <c r="K1607">
        <v>1602</v>
      </c>
      <c r="L1607" s="14">
        <v>-1.2031032571176099E-4</v>
      </c>
      <c r="M1607" s="14">
        <v>-0.181647043072656</v>
      </c>
    </row>
    <row r="1608" spans="1:13" x14ac:dyDescent="0.55000000000000004">
      <c r="A1608">
        <v>1603</v>
      </c>
      <c r="C1608">
        <f t="shared" si="81"/>
        <v>1.0897214445162184E-2</v>
      </c>
      <c r="D1608">
        <f t="shared" si="82"/>
        <v>-2.8966886894779575E-4</v>
      </c>
      <c r="E1608" s="2">
        <f t="shared" si="83"/>
        <v>2.1064174092760908E-2</v>
      </c>
      <c r="K1608">
        <v>1603</v>
      </c>
      <c r="L1608" s="14">
        <v>-2.3613747689545499E-4</v>
      </c>
      <c r="M1608" s="14">
        <v>-0.13423780576967401</v>
      </c>
    </row>
    <row r="1609" spans="1:13" x14ac:dyDescent="0.55000000000000004">
      <c r="A1609">
        <v>1604</v>
      </c>
      <c r="C1609">
        <f t="shared" si="81"/>
        <v>0.10087014211423023</v>
      </c>
      <c r="D1609">
        <f t="shared" si="82"/>
        <v>-2.2444783937030188E-4</v>
      </c>
      <c r="E1609" s="2">
        <f t="shared" si="83"/>
        <v>2.3740036054528464E-2</v>
      </c>
      <c r="K1609">
        <v>1604</v>
      </c>
      <c r="L1609" s="14">
        <v>-2.9282253210012501E-4</v>
      </c>
      <c r="M1609" s="14">
        <v>-5.3207877260787899E-2</v>
      </c>
    </row>
    <row r="1610" spans="1:13" x14ac:dyDescent="0.55000000000000004">
      <c r="A1610">
        <v>1605</v>
      </c>
      <c r="C1610">
        <f t="shared" si="81"/>
        <v>0.16552679028720743</v>
      </c>
      <c r="D1610">
        <f t="shared" si="82"/>
        <v>-1.0289513309572248E-4</v>
      </c>
      <c r="E1610" s="2">
        <f t="shared" si="83"/>
        <v>1.5470010292455387E-2</v>
      </c>
      <c r="K1610">
        <v>1605</v>
      </c>
      <c r="L1610" s="14">
        <v>-2.76168367601211E-4</v>
      </c>
      <c r="M1610" s="14">
        <v>4.1148294185769603E-2</v>
      </c>
    </row>
    <row r="1611" spans="1:13" x14ac:dyDescent="0.55000000000000004">
      <c r="A1611">
        <v>1606</v>
      </c>
      <c r="C1611">
        <f t="shared" si="81"/>
        <v>0.1886397031260042</v>
      </c>
      <c r="D1611">
        <f t="shared" si="82"/>
        <v>4.4482082727500698E-5</v>
      </c>
      <c r="E1611" s="2">
        <f t="shared" si="83"/>
        <v>4.0247710170329149E-3</v>
      </c>
      <c r="K1611">
        <v>1606</v>
      </c>
      <c r="L1611" s="14">
        <v>-1.9034612221239999E-4</v>
      </c>
      <c r="M1611" s="14">
        <v>0.12519862008801599</v>
      </c>
    </row>
    <row r="1612" spans="1:13" x14ac:dyDescent="0.55000000000000004">
      <c r="A1612">
        <v>1607</v>
      </c>
      <c r="C1612">
        <f t="shared" si="81"/>
        <v>0.16440802669029159</v>
      </c>
      <c r="D1612">
        <f t="shared" si="82"/>
        <v>1.8069523339418815E-4</v>
      </c>
      <c r="E1612" s="2">
        <f t="shared" si="83"/>
        <v>1.8182225330184109E-4</v>
      </c>
      <c r="K1612">
        <v>1607</v>
      </c>
      <c r="L1612" s="14">
        <v>-5.6850509693879401E-5</v>
      </c>
      <c r="M1612" s="14">
        <v>0.17789217491336601</v>
      </c>
    </row>
    <row r="1613" spans="1:13" x14ac:dyDescent="0.55000000000000004">
      <c r="A1613">
        <v>1608</v>
      </c>
      <c r="C1613">
        <f t="shared" si="81"/>
        <v>9.891340100155048E-2</v>
      </c>
      <c r="D1613">
        <f t="shared" si="82"/>
        <v>2.715576892333147E-4</v>
      </c>
      <c r="E1613" s="2">
        <f t="shared" si="83"/>
        <v>7.5895685689782054E-3</v>
      </c>
      <c r="K1613">
        <v>1608</v>
      </c>
      <c r="L1613" s="14">
        <v>9.0883665652431806E-5</v>
      </c>
      <c r="M1613" s="14">
        <v>0.18603153096872899</v>
      </c>
    </row>
    <row r="1614" spans="1:13" x14ac:dyDescent="0.55000000000000004">
      <c r="A1614">
        <v>1609</v>
      </c>
      <c r="C1614">
        <f t="shared" si="81"/>
        <v>8.5935965911714558E-3</v>
      </c>
      <c r="D1614">
        <f t="shared" si="82"/>
        <v>2.9426488905690907E-4</v>
      </c>
      <c r="E1614" s="2">
        <f t="shared" si="83"/>
        <v>1.9316702205007991E-2</v>
      </c>
      <c r="K1614">
        <v>1609</v>
      </c>
      <c r="L1614" s="14">
        <v>2.15855463134761E-4</v>
      </c>
      <c r="M1614" s="14">
        <v>0.14757813603714001</v>
      </c>
    </row>
    <row r="1615" spans="1:13" x14ac:dyDescent="0.55000000000000004">
      <c r="A1615">
        <v>1610</v>
      </c>
      <c r="C1615">
        <f t="shared" si="81"/>
        <v>-8.3883019424917465E-2</v>
      </c>
      <c r="D1615">
        <f t="shared" si="82"/>
        <v>2.4311780433997654E-4</v>
      </c>
      <c r="E1615" s="2">
        <f t="shared" si="83"/>
        <v>2.4350323172611398E-2</v>
      </c>
      <c r="K1615">
        <v>1610</v>
      </c>
      <c r="L1615" s="14">
        <v>2.8676492080491301E-4</v>
      </c>
      <c r="M1615" s="14">
        <v>7.2162881426759501E-2</v>
      </c>
    </row>
    <row r="1616" spans="1:13" x14ac:dyDescent="0.55000000000000004">
      <c r="A1616">
        <v>1611</v>
      </c>
      <c r="C1616">
        <f t="shared" si="81"/>
        <v>-0.15530676567979723</v>
      </c>
      <c r="D1616">
        <f t="shared" si="82"/>
        <v>1.3095327525031709E-4</v>
      </c>
      <c r="E1616" s="2">
        <f t="shared" si="83"/>
        <v>1.7950841685907024E-2</v>
      </c>
      <c r="K1616">
        <v>1611</v>
      </c>
      <c r="L1616" s="14">
        <v>2.8585232509905798E-4</v>
      </c>
      <c r="M1616" s="14">
        <v>-2.13260145029695E-2</v>
      </c>
    </row>
    <row r="1617" spans="1:13" x14ac:dyDescent="0.55000000000000004">
      <c r="A1617">
        <v>1612</v>
      </c>
      <c r="C1617">
        <f t="shared" si="81"/>
        <v>-0.18775178735585943</v>
      </c>
      <c r="D1617">
        <f t="shared" si="82"/>
        <v>-1.4077765650067504E-5</v>
      </c>
      <c r="E1617" s="2">
        <f t="shared" si="83"/>
        <v>6.1274624351005781E-3</v>
      </c>
      <c r="K1617">
        <v>1612</v>
      </c>
      <c r="L1617" s="14">
        <v>2.1334624127305999E-4</v>
      </c>
      <c r="M1617" s="14">
        <v>-0.10947367780344</v>
      </c>
    </row>
    <row r="1618" spans="1:13" x14ac:dyDescent="0.55000000000000004">
      <c r="A1618">
        <v>1613</v>
      </c>
      <c r="C1618">
        <f t="shared" si="81"/>
        <v>-0.17307506789993601</v>
      </c>
      <c r="D1618">
        <f t="shared" si="82"/>
        <v>-1.5557558410809043E-4</v>
      </c>
      <c r="E1618" s="2">
        <f t="shared" si="83"/>
        <v>8.2488925085851713E-6</v>
      </c>
      <c r="K1618">
        <v>1613</v>
      </c>
      <c r="L1618" s="14">
        <v>8.7406267816229706E-5</v>
      </c>
      <c r="M1618" s="14">
        <v>-0.170202979372647</v>
      </c>
    </row>
    <row r="1619" spans="1:13" x14ac:dyDescent="0.55000000000000004">
      <c r="A1619">
        <v>1614</v>
      </c>
      <c r="C1619">
        <f t="shared" si="81"/>
        <v>-0.11496015453416772</v>
      </c>
      <c r="D1619">
        <f t="shared" si="82"/>
        <v>-2.5802721022917828E-4</v>
      </c>
      <c r="E1619" s="2">
        <f t="shared" si="83"/>
        <v>5.3793033700429366E-3</v>
      </c>
      <c r="K1619">
        <v>1614</v>
      </c>
      <c r="L1619" s="14">
        <v>-6.0425147644295503E-5</v>
      </c>
      <c r="M1619" s="14">
        <v>-0.188303888895345</v>
      </c>
    </row>
    <row r="1620" spans="1:13" x14ac:dyDescent="0.55000000000000004">
      <c r="A1620">
        <v>1615</v>
      </c>
      <c r="C1620">
        <f t="shared" si="81"/>
        <v>-2.7992665548794801E-2</v>
      </c>
      <c r="D1620">
        <f t="shared" si="82"/>
        <v>-2.9571944536479285E-4</v>
      </c>
      <c r="E1620" s="2">
        <f t="shared" si="83"/>
        <v>1.7226629632574337E-2</v>
      </c>
      <c r="K1620">
        <v>1615</v>
      </c>
      <c r="L1620" s="14">
        <v>-1.93122710026905E-4</v>
      </c>
      <c r="M1620" s="14">
        <v>-0.15924292129168599</v>
      </c>
    </row>
    <row r="1621" spans="1:13" x14ac:dyDescent="0.55000000000000004">
      <c r="A1621">
        <v>1616</v>
      </c>
      <c r="C1621">
        <f t="shared" si="81"/>
        <v>6.60003924512962E-2</v>
      </c>
      <c r="D1621">
        <f t="shared" si="82"/>
        <v>-2.5919233298570313E-4</v>
      </c>
      <c r="E1621" s="2">
        <f t="shared" si="83"/>
        <v>2.4429367594944046E-2</v>
      </c>
      <c r="K1621">
        <v>1616</v>
      </c>
      <c r="L1621" s="14">
        <v>-2.7745149163696102E-4</v>
      </c>
      <c r="M1621" s="14">
        <v>-9.0298576179159096E-2</v>
      </c>
    </row>
    <row r="1622" spans="1:13" x14ac:dyDescent="0.55000000000000004">
      <c r="A1622">
        <v>1617</v>
      </c>
      <c r="C1622">
        <f t="shared" si="81"/>
        <v>0.1434287431235568</v>
      </c>
      <c r="D1622">
        <f t="shared" si="82"/>
        <v>-1.5761340836900609E-4</v>
      </c>
      <c r="E1622" s="2">
        <f t="shared" si="83"/>
        <v>2.021149444880898E-2</v>
      </c>
      <c r="K1622">
        <v>1617</v>
      </c>
      <c r="L1622" s="14">
        <v>-2.9229082598244299E-4</v>
      </c>
      <c r="M1622" s="14">
        <v>1.26160750913648E-3</v>
      </c>
    </row>
    <row r="1623" spans="1:13" x14ac:dyDescent="0.55000000000000004">
      <c r="A1623">
        <v>1618</v>
      </c>
      <c r="C1623">
        <f t="shared" si="81"/>
        <v>0.18485950251033884</v>
      </c>
      <c r="D1623">
        <f t="shared" si="82"/>
        <v>-1.6476840479293072E-5</v>
      </c>
      <c r="E1623" s="2">
        <f t="shared" si="83"/>
        <v>8.5292038238875233E-3</v>
      </c>
      <c r="K1623">
        <v>1618</v>
      </c>
      <c r="L1623" s="14">
        <v>-2.3392410971998E-4</v>
      </c>
      <c r="M1623" s="14">
        <v>9.2505813770324102E-2</v>
      </c>
    </row>
    <row r="1624" spans="1:13" x14ac:dyDescent="0.55000000000000004">
      <c r="A1624">
        <v>1619</v>
      </c>
      <c r="C1624">
        <f t="shared" si="81"/>
        <v>0.17989442329661678</v>
      </c>
      <c r="D1624">
        <f t="shared" si="82"/>
        <v>1.2879506706739216E-4</v>
      </c>
      <c r="E1624" s="2">
        <f t="shared" si="83"/>
        <v>3.7299421658426748E-4</v>
      </c>
      <c r="K1624">
        <v>1619</v>
      </c>
      <c r="L1624" s="14">
        <v>-1.16969649018324E-4</v>
      </c>
      <c r="M1624" s="14">
        <v>0.16058136510832699</v>
      </c>
    </row>
    <row r="1625" spans="1:13" x14ac:dyDescent="0.55000000000000004">
      <c r="A1625">
        <v>1620</v>
      </c>
      <c r="C1625">
        <f t="shared" si="81"/>
        <v>0.12977963570952117</v>
      </c>
      <c r="D1625">
        <f t="shared" si="82"/>
        <v>2.4174212756415312E-4</v>
      </c>
      <c r="E1625" s="2">
        <f t="shared" si="83"/>
        <v>3.4408409353752336E-3</v>
      </c>
      <c r="K1625">
        <v>1620</v>
      </c>
      <c r="L1625" s="14">
        <v>2.92805859069923E-5</v>
      </c>
      <c r="M1625" s="14">
        <v>0.188438317380483</v>
      </c>
    </row>
    <row r="1626" spans="1:13" x14ac:dyDescent="0.55000000000000004">
      <c r="A1626">
        <v>1621</v>
      </c>
      <c r="C1626">
        <f t="shared" si="81"/>
        <v>4.7092895097464893E-2</v>
      </c>
      <c r="D1626">
        <f t="shared" si="82"/>
        <v>2.9401700956291289E-4</v>
      </c>
      <c r="E1626" s="2">
        <f t="shared" si="83"/>
        <v>1.4885666317945325E-2</v>
      </c>
      <c r="K1626">
        <v>1621</v>
      </c>
      <c r="L1626" s="14">
        <v>1.6819731644833499E-4</v>
      </c>
      <c r="M1626" s="14">
        <v>0.169099724078245</v>
      </c>
    </row>
    <row r="1627" spans="1:13" x14ac:dyDescent="0.55000000000000004">
      <c r="A1627">
        <v>1622</v>
      </c>
      <c r="C1627">
        <f t="shared" si="81"/>
        <v>-4.7413169545084864E-2</v>
      </c>
      <c r="D1627">
        <f t="shared" si="82"/>
        <v>2.7249981954883488E-4</v>
      </c>
      <c r="E1627" s="2">
        <f t="shared" si="83"/>
        <v>2.3969921480026656E-2</v>
      </c>
      <c r="K1627">
        <v>1622</v>
      </c>
      <c r="L1627" s="14">
        <v>2.6498798566479301E-4</v>
      </c>
      <c r="M1627" s="14">
        <v>0.10740905586207899</v>
      </c>
    </row>
    <row r="1628" spans="1:13" x14ac:dyDescent="0.55000000000000004">
      <c r="A1628">
        <v>1623</v>
      </c>
      <c r="C1628">
        <f t="shared" si="81"/>
        <v>-0.13001952802163905</v>
      </c>
      <c r="D1628">
        <f t="shared" si="82"/>
        <v>1.8259091866930008E-4</v>
      </c>
      <c r="E1628" s="2">
        <f t="shared" si="83"/>
        <v>2.21523487730221E-2</v>
      </c>
      <c r="K1628">
        <v>1623</v>
      </c>
      <c r="L1628" s="14">
        <v>2.9541077000538499E-4</v>
      </c>
      <c r="M1628" s="14">
        <v>1.8817123287848899E-2</v>
      </c>
    </row>
    <row r="1629" spans="1:13" x14ac:dyDescent="0.55000000000000004">
      <c r="A1629">
        <v>1624</v>
      </c>
      <c r="C1629">
        <f t="shared" si="81"/>
        <v>-0.17999372555942061</v>
      </c>
      <c r="D1629">
        <f t="shared" si="82"/>
        <v>4.6855545915607253E-5</v>
      </c>
      <c r="E1629" s="2">
        <f t="shared" si="83"/>
        <v>1.1131526800281543E-2</v>
      </c>
      <c r="K1629">
        <v>1624</v>
      </c>
      <c r="L1629" s="14">
        <v>2.5184609440275798E-4</v>
      </c>
      <c r="M1629" s="14">
        <v>-7.4487674546781804E-2</v>
      </c>
    </row>
    <row r="1630" spans="1:13" x14ac:dyDescent="0.55000000000000004">
      <c r="A1630">
        <v>1625</v>
      </c>
      <c r="C1630">
        <f t="shared" si="81"/>
        <v>-0.18479329194898964</v>
      </c>
      <c r="D1630">
        <f t="shared" si="82"/>
        <v>-1.006395812272048E-4</v>
      </c>
      <c r="E1630" s="2">
        <f t="shared" si="83"/>
        <v>1.2714016630308547E-3</v>
      </c>
      <c r="K1630">
        <v>1625</v>
      </c>
      <c r="L1630" s="14">
        <v>1.4520500211721499E-4</v>
      </c>
      <c r="M1630" s="14">
        <v>-0.14913657220318499</v>
      </c>
    </row>
    <row r="1631" spans="1:13" x14ac:dyDescent="0.55000000000000004">
      <c r="A1631">
        <v>1626</v>
      </c>
      <c r="C1631">
        <f t="shared" si="81"/>
        <v>-0.1432136371933462</v>
      </c>
      <c r="D1631">
        <f t="shared" si="82"/>
        <v>-2.2287629479533926E-4</v>
      </c>
      <c r="E1631" s="2">
        <f t="shared" si="83"/>
        <v>1.8679384038697015E-3</v>
      </c>
      <c r="K1631">
        <v>1626</v>
      </c>
      <c r="L1631" s="14">
        <v>2.1964162649800599E-6</v>
      </c>
      <c r="M1631" s="14">
        <v>-0.18643329017517499</v>
      </c>
    </row>
    <row r="1632" spans="1:13" x14ac:dyDescent="0.55000000000000004">
      <c r="A1632">
        <v>1627</v>
      </c>
      <c r="C1632">
        <f t="shared" si="81"/>
        <v>-6.5690378206633079E-2</v>
      </c>
      <c r="D1632">
        <f t="shared" si="82"/>
        <v>-2.8917575623017551E-4</v>
      </c>
      <c r="E1632" s="2">
        <f t="shared" si="83"/>
        <v>1.2397988695820325E-2</v>
      </c>
      <c r="K1632">
        <v>1627</v>
      </c>
      <c r="L1632" s="14">
        <v>-1.4136227566639601E-4</v>
      </c>
      <c r="M1632" s="14">
        <v>-0.177036634074625</v>
      </c>
    </row>
    <row r="1633" spans="1:13" x14ac:dyDescent="0.55000000000000004">
      <c r="A1633">
        <v>1628</v>
      </c>
      <c r="C1633">
        <f t="shared" si="81"/>
        <v>2.8319781067082727E-2</v>
      </c>
      <c r="D1633">
        <f t="shared" si="82"/>
        <v>-2.8289819819325501E-4</v>
      </c>
      <c r="E1633" s="2">
        <f t="shared" si="83"/>
        <v>2.298857460244624E-2</v>
      </c>
      <c r="K1633">
        <v>1628</v>
      </c>
      <c r="L1633" s="14">
        <v>-2.4951590870923201E-4</v>
      </c>
      <c r="M1633" s="14">
        <v>-0.12330005471454</v>
      </c>
    </row>
    <row r="1634" spans="1:13" x14ac:dyDescent="0.55000000000000004">
      <c r="A1634">
        <v>1629</v>
      </c>
      <c r="C1634">
        <f t="shared" si="81"/>
        <v>0.11522227222603894</v>
      </c>
      <c r="D1634">
        <f t="shared" si="82"/>
        <v>-2.0561915543148635E-4</v>
      </c>
      <c r="E1634" s="2">
        <f t="shared" si="83"/>
        <v>2.3686590188913254E-2</v>
      </c>
      <c r="K1634">
        <v>1629</v>
      </c>
      <c r="L1634" s="14">
        <v>-2.9517673453151902E-4</v>
      </c>
      <c r="M1634" s="14">
        <v>-3.8682211753191698E-2</v>
      </c>
    </row>
    <row r="1635" spans="1:13" x14ac:dyDescent="0.55000000000000004">
      <c r="A1635">
        <v>1630</v>
      </c>
      <c r="C1635">
        <f t="shared" si="81"/>
        <v>0.17320640174973323</v>
      </c>
      <c r="D1635">
        <f t="shared" si="82"/>
        <v>-7.6734038764010543E-5</v>
      </c>
      <c r="E1635" s="2">
        <f t="shared" si="83"/>
        <v>1.3825660918538379E-2</v>
      </c>
      <c r="K1635">
        <v>1630</v>
      </c>
      <c r="L1635" s="14">
        <v>-2.6690871604686698E-4</v>
      </c>
      <c r="M1635" s="14">
        <v>5.56238311087646E-2</v>
      </c>
    </row>
    <row r="1636" spans="1:13" x14ac:dyDescent="0.55000000000000004">
      <c r="A1636">
        <v>1631</v>
      </c>
      <c r="C1636">
        <f t="shared" si="81"/>
        <v>0.18771937533558269</v>
      </c>
      <c r="D1636">
        <f t="shared" si="82"/>
        <v>7.1409704206984372E-5</v>
      </c>
      <c r="E1636" s="2">
        <f t="shared" si="83"/>
        <v>2.675044765985474E-3</v>
      </c>
      <c r="K1636">
        <v>1631</v>
      </c>
      <c r="L1636" s="14">
        <v>-1.7179175384681201E-4</v>
      </c>
      <c r="M1636" s="14">
        <v>0.13599854040433401</v>
      </c>
    </row>
    <row r="1637" spans="1:13" x14ac:dyDescent="0.55000000000000004">
      <c r="A1637">
        <v>1632</v>
      </c>
      <c r="C1637">
        <f t="shared" si="81"/>
        <v>0.15511874252334465</v>
      </c>
      <c r="D1637">
        <f t="shared" si="82"/>
        <v>2.0163111661941394E-4</v>
      </c>
      <c r="E1637" s="2">
        <f t="shared" si="83"/>
        <v>7.394499522102052E-4</v>
      </c>
      <c r="K1637">
        <v>1632</v>
      </c>
      <c r="L1637" s="14">
        <v>-3.3648481177153E-5</v>
      </c>
      <c r="M1637" s="14">
        <v>0.182311571581944</v>
      </c>
    </row>
    <row r="1638" spans="1:13" x14ac:dyDescent="0.55000000000000004">
      <c r="A1638">
        <v>1633</v>
      </c>
      <c r="C1638">
        <f t="shared" si="81"/>
        <v>8.3586574981343781E-2</v>
      </c>
      <c r="D1638">
        <f t="shared" si="82"/>
        <v>2.8124736880813555E-4</v>
      </c>
      <c r="E1638" s="2">
        <f t="shared" si="83"/>
        <v>9.8757809135615569E-3</v>
      </c>
      <c r="K1638">
        <v>1633</v>
      </c>
      <c r="L1638" s="14">
        <v>1.12922262343346E-4</v>
      </c>
      <c r="M1638" s="14">
        <v>0.18296353867797499</v>
      </c>
    </row>
    <row r="1639" spans="1:13" x14ac:dyDescent="0.55000000000000004">
      <c r="A1639">
        <v>1634</v>
      </c>
      <c r="C1639">
        <f t="shared" si="81"/>
        <v>-8.924061015082382E-3</v>
      </c>
      <c r="D1639">
        <f t="shared" si="82"/>
        <v>2.9027645965038379E-4</v>
      </c>
      <c r="E1639" s="2">
        <f t="shared" si="83"/>
        <v>2.1525353873464857E-2</v>
      </c>
      <c r="K1639">
        <v>1634</v>
      </c>
      <c r="L1639" s="14">
        <v>2.3121092474109699E-4</v>
      </c>
      <c r="M1639" s="14">
        <v>0.13779115248871501</v>
      </c>
    </row>
    <row r="1640" spans="1:13" x14ac:dyDescent="0.55000000000000004">
      <c r="A1640">
        <v>1635</v>
      </c>
      <c r="C1640">
        <f t="shared" si="81"/>
        <v>-9.9194945801035536E-2</v>
      </c>
      <c r="D1640">
        <f t="shared" si="82"/>
        <v>2.2645227766370744E-4</v>
      </c>
      <c r="E1640" s="2">
        <f t="shared" si="83"/>
        <v>2.4744253681230673E-2</v>
      </c>
      <c r="K1640">
        <v>1635</v>
      </c>
      <c r="L1640" s="14">
        <v>2.9159137670899501E-4</v>
      </c>
      <c r="M1640" s="14">
        <v>5.8108117364405298E-2</v>
      </c>
    </row>
    <row r="1641" spans="1:13" x14ac:dyDescent="0.55000000000000004">
      <c r="A1641">
        <v>1636</v>
      </c>
      <c r="C1641">
        <f t="shared" si="81"/>
        <v>-0.16456999005517348</v>
      </c>
      <c r="D1641">
        <f t="shared" si="82"/>
        <v>1.0579334721851873E-4</v>
      </c>
      <c r="E1641" s="2">
        <f t="shared" si="83"/>
        <v>1.6497227611257888E-2</v>
      </c>
      <c r="K1641">
        <v>1636</v>
      </c>
      <c r="L1641" s="14">
        <v>2.7894095947854998E-4</v>
      </c>
      <c r="M1641" s="14">
        <v>-3.6128456230409903E-2</v>
      </c>
    </row>
    <row r="1642" spans="1:13" x14ac:dyDescent="0.55000000000000004">
      <c r="A1642">
        <v>1637</v>
      </c>
      <c r="C1642">
        <f t="shared" si="81"/>
        <v>-0.18864143566561564</v>
      </c>
      <c r="D1642">
        <f t="shared" si="82"/>
        <v>-4.1417483430627378E-5</v>
      </c>
      <c r="E1642" s="2">
        <f t="shared" si="83"/>
        <v>4.5326558711358475E-3</v>
      </c>
      <c r="K1642">
        <v>1637</v>
      </c>
      <c r="L1642" s="14">
        <v>1.9642804852261701E-4</v>
      </c>
      <c r="M1642" s="14">
        <v>-0.12131643383764799</v>
      </c>
    </row>
    <row r="1643" spans="1:13" x14ac:dyDescent="0.55000000000000004">
      <c r="A1643">
        <v>1638</v>
      </c>
      <c r="C1643">
        <f t="shared" si="81"/>
        <v>-0.16536785717062497</v>
      </c>
      <c r="D1643">
        <f t="shared" si="82"/>
        <v>-1.7823339875011433E-4</v>
      </c>
      <c r="E1643" s="2">
        <f t="shared" si="83"/>
        <v>1.1560767219621135E-4</v>
      </c>
      <c r="K1643">
        <v>1638</v>
      </c>
      <c r="L1643" s="14">
        <v>6.4718514263049394E-5</v>
      </c>
      <c r="M1643" s="14">
        <v>-0.176119957997729</v>
      </c>
    </row>
    <row r="1644" spans="1:13" x14ac:dyDescent="0.55000000000000004">
      <c r="A1644">
        <v>1639</v>
      </c>
      <c r="C1644">
        <f t="shared" si="81"/>
        <v>-0.1005904322036706</v>
      </c>
      <c r="D1644">
        <f t="shared" si="82"/>
        <v>-2.7031648784634751E-4</v>
      </c>
      <c r="E1644" s="2">
        <f t="shared" si="83"/>
        <v>7.4343563930935417E-3</v>
      </c>
      <c r="K1644">
        <v>1639</v>
      </c>
      <c r="L1644" s="14">
        <v>-8.32001733782142E-5</v>
      </c>
      <c r="M1644" s="14">
        <v>-0.18681314610838101</v>
      </c>
    </row>
    <row r="1645" spans="1:13" x14ac:dyDescent="0.55000000000000004">
      <c r="A1645">
        <v>1640</v>
      </c>
      <c r="C1645">
        <f t="shared" si="81"/>
        <v>-1.0566929032358782E-2</v>
      </c>
      <c r="D1645">
        <f t="shared" si="82"/>
        <v>-2.9455583631271673E-4</v>
      </c>
      <c r="E1645" s="2">
        <f t="shared" si="83"/>
        <v>1.9642273043928727E-2</v>
      </c>
      <c r="K1645">
        <v>1640</v>
      </c>
      <c r="L1645" s="14">
        <v>-2.1028086146049999E-4</v>
      </c>
      <c r="M1645" s="14">
        <v>-0.15071782287156599</v>
      </c>
    </row>
    <row r="1646" spans="1:13" x14ac:dyDescent="0.55000000000000004">
      <c r="A1646">
        <v>1641</v>
      </c>
      <c r="C1646">
        <f t="shared" si="81"/>
        <v>8.2108650593464297E-2</v>
      </c>
      <c r="D1646">
        <f t="shared" si="82"/>
        <v>-2.4486787860943066E-4</v>
      </c>
      <c r="E1646" s="2">
        <f t="shared" si="83"/>
        <v>2.5275574099606055E-2</v>
      </c>
      <c r="K1646">
        <v>1641</v>
      </c>
      <c r="L1646" s="14">
        <v>-2.8469540330224399E-4</v>
      </c>
      <c r="M1646" s="14">
        <v>-7.6874285911073995E-2</v>
      </c>
    </row>
    <row r="1647" spans="1:13" x14ac:dyDescent="0.55000000000000004">
      <c r="A1647">
        <v>1642</v>
      </c>
      <c r="C1647">
        <f t="shared" si="81"/>
        <v>0.15417668963296449</v>
      </c>
      <c r="D1647">
        <f t="shared" si="82"/>
        <v>-1.3372324478148963E-4</v>
      </c>
      <c r="E1647" s="2">
        <f t="shared" si="83"/>
        <v>1.9031250047030282E-2</v>
      </c>
      <c r="K1647">
        <v>1642</v>
      </c>
      <c r="L1647" s="14">
        <v>-2.8780621526488002E-4</v>
      </c>
      <c r="M1647" s="14">
        <v>1.6222892849293898E-2</v>
      </c>
    </row>
    <row r="1648" spans="1:13" x14ac:dyDescent="0.55000000000000004">
      <c r="A1648">
        <v>1643</v>
      </c>
      <c r="C1648">
        <f t="shared" si="81"/>
        <v>0.18754962936189981</v>
      </c>
      <c r="D1648">
        <f t="shared" si="82"/>
        <v>1.0983104823778507E-5</v>
      </c>
      <c r="E1648" s="2">
        <f t="shared" si="83"/>
        <v>6.7720854952598485E-3</v>
      </c>
      <c r="K1648">
        <v>1643</v>
      </c>
      <c r="L1648" s="14">
        <v>-2.18834175194288E-4</v>
      </c>
      <c r="M1648" s="14">
        <v>0.105256947456035</v>
      </c>
    </row>
    <row r="1649" spans="1:13" x14ac:dyDescent="0.55000000000000004">
      <c r="A1649">
        <v>1644</v>
      </c>
      <c r="C1649">
        <f t="shared" si="81"/>
        <v>0.17385156535391383</v>
      </c>
      <c r="D1649">
        <f t="shared" si="82"/>
        <v>1.5293292662471881E-4</v>
      </c>
      <c r="E1649" s="2">
        <f t="shared" si="83"/>
        <v>3.507978192400375E-5</v>
      </c>
      <c r="K1649">
        <v>1644</v>
      </c>
      <c r="L1649" s="14">
        <v>-9.5053758397621694E-5</v>
      </c>
      <c r="M1649" s="14">
        <v>0.16792874660571599</v>
      </c>
    </row>
    <row r="1650" spans="1:13" x14ac:dyDescent="0.55000000000000004">
      <c r="A1650">
        <v>1645</v>
      </c>
      <c r="C1650">
        <f t="shared" si="81"/>
        <v>0.1165204229428753</v>
      </c>
      <c r="D1650">
        <f t="shared" si="82"/>
        <v>2.5649980741264031E-4</v>
      </c>
      <c r="E1650" s="2">
        <f t="shared" si="83"/>
        <v>5.1870714666145236E-3</v>
      </c>
      <c r="K1650">
        <v>1645</v>
      </c>
      <c r="L1650" s="14">
        <v>5.25334618604361E-5</v>
      </c>
      <c r="M1650" s="14">
        <v>0.18854174941368201</v>
      </c>
    </row>
    <row r="1651" spans="1:13" x14ac:dyDescent="0.55000000000000004">
      <c r="A1651">
        <v>1646</v>
      </c>
      <c r="C1651">
        <f t="shared" si="81"/>
        <v>2.9945110429227654E-2</v>
      </c>
      <c r="D1651">
        <f t="shared" si="82"/>
        <v>2.9569064312785212E-4</v>
      </c>
      <c r="E1651" s="2">
        <f t="shared" si="83"/>
        <v>1.7420882569699574E-2</v>
      </c>
      <c r="K1651">
        <v>1646</v>
      </c>
      <c r="L1651" s="14">
        <v>1.8696335070161001E-4</v>
      </c>
      <c r="M1651" s="14">
        <v>0.161933301452893</v>
      </c>
    </row>
    <row r="1652" spans="1:13" x14ac:dyDescent="0.55000000000000004">
      <c r="A1652">
        <v>1647</v>
      </c>
      <c r="C1652">
        <f t="shared" si="81"/>
        <v>-6.4145793609849622E-2</v>
      </c>
      <c r="D1652">
        <f t="shared" si="82"/>
        <v>2.6066936008273869E-4</v>
      </c>
      <c r="E1652" s="2">
        <f t="shared" si="83"/>
        <v>2.5253483698382793E-2</v>
      </c>
      <c r="K1652">
        <v>1647</v>
      </c>
      <c r="L1652" s="14">
        <v>2.74567108523142E-4</v>
      </c>
      <c r="M1652" s="14">
        <v>9.4767653581956005E-2</v>
      </c>
    </row>
    <row r="1653" spans="1:13" x14ac:dyDescent="0.55000000000000004">
      <c r="A1653">
        <v>1648</v>
      </c>
      <c r="C1653">
        <f t="shared" si="81"/>
        <v>-0.14213745553845228</v>
      </c>
      <c r="D1653">
        <f t="shared" si="82"/>
        <v>1.6022556213191684E-4</v>
      </c>
      <c r="E1653" s="2">
        <f t="shared" si="83"/>
        <v>2.1317259856711325E-2</v>
      </c>
      <c r="K1653">
        <v>1648</v>
      </c>
      <c r="L1653" s="14">
        <v>2.9340383072437099E-4</v>
      </c>
      <c r="M1653" s="14">
        <v>3.8668589755761098E-3</v>
      </c>
    </row>
    <row r="1654" spans="1:13" x14ac:dyDescent="0.55000000000000004">
      <c r="A1654">
        <v>1649</v>
      </c>
      <c r="C1654">
        <f t="shared" si="81"/>
        <v>-0.18445561214725037</v>
      </c>
      <c r="D1654">
        <f t="shared" si="82"/>
        <v>1.956852537343029E-5</v>
      </c>
      <c r="E1654" s="2">
        <f t="shared" si="83"/>
        <v>9.3032193461235757E-3</v>
      </c>
      <c r="K1654">
        <v>1649</v>
      </c>
      <c r="L1654" s="14">
        <v>2.38755743375457E-4</v>
      </c>
      <c r="M1654" s="14">
        <v>-8.8002414449488295E-2</v>
      </c>
    </row>
    <row r="1655" spans="1:13" x14ac:dyDescent="0.55000000000000004">
      <c r="A1655">
        <v>1650</v>
      </c>
      <c r="C1655">
        <f t="shared" si="81"/>
        <v>-0.18047929812335162</v>
      </c>
      <c r="D1655">
        <f t="shared" si="82"/>
        <v>-1.2599979878290398E-4</v>
      </c>
      <c r="E1655" s="2">
        <f t="shared" si="83"/>
        <v>5.129482503250742E-4</v>
      </c>
      <c r="K1655">
        <v>1650</v>
      </c>
      <c r="L1655" s="14">
        <v>1.24309798965057E-4</v>
      </c>
      <c r="M1655" s="14">
        <v>-0.157830937248333</v>
      </c>
    </row>
    <row r="1656" spans="1:13" x14ac:dyDescent="0.55000000000000004">
      <c r="A1656">
        <v>1651</v>
      </c>
      <c r="C1656">
        <f t="shared" si="81"/>
        <v>-0.1312064844727471</v>
      </c>
      <c r="D1656">
        <f t="shared" si="82"/>
        <v>-2.3994482930913085E-4</v>
      </c>
      <c r="E1656" s="2">
        <f t="shared" si="83"/>
        <v>3.2402550504225373E-3</v>
      </c>
      <c r="K1656">
        <v>1651</v>
      </c>
      <c r="L1656" s="14">
        <v>-2.1270305758146301E-5</v>
      </c>
      <c r="M1656" s="14">
        <v>-0.188129722701282</v>
      </c>
    </row>
    <row r="1657" spans="1:13" x14ac:dyDescent="0.55000000000000004">
      <c r="A1657">
        <v>1652</v>
      </c>
      <c r="C1657">
        <f t="shared" si="81"/>
        <v>-4.9003608833202837E-2</v>
      </c>
      <c r="D1657">
        <f t="shared" si="82"/>
        <v>-2.9366876531531939E-4</v>
      </c>
      <c r="E1657" s="2">
        <f t="shared" si="83"/>
        <v>1.4958914970465901E-2</v>
      </c>
      <c r="K1657">
        <v>1652</v>
      </c>
      <c r="L1657" s="14">
        <v>-1.6152313045282501E-4</v>
      </c>
      <c r="M1657" s="14">
        <v>-0.17131025203162401</v>
      </c>
    </row>
    <row r="1658" spans="1:13" x14ac:dyDescent="0.55000000000000004">
      <c r="A1658">
        <v>1653</v>
      </c>
      <c r="C1658">
        <f t="shared" si="81"/>
        <v>4.5498139709850165E-2</v>
      </c>
      <c r="D1658">
        <f t="shared" si="82"/>
        <v>-2.7368803127441899E-4</v>
      </c>
      <c r="E1658" s="2">
        <f t="shared" si="83"/>
        <v>2.4675133518909341E-2</v>
      </c>
      <c r="K1658">
        <v>1653</v>
      </c>
      <c r="L1658" s="14">
        <v>-2.6132148510883902E-4</v>
      </c>
      <c r="M1658" s="14">
        <v>-0.111585066008996</v>
      </c>
    </row>
    <row r="1659" spans="1:13" x14ac:dyDescent="0.55000000000000004">
      <c r="A1659">
        <v>1654</v>
      </c>
      <c r="C1659">
        <f t="shared" si="81"/>
        <v>0.12858081420992046</v>
      </c>
      <c r="D1659">
        <f t="shared" si="82"/>
        <v>-1.850173702704492E-4</v>
      </c>
      <c r="E1659" s="2">
        <f t="shared" si="83"/>
        <v>2.3254274310168872E-2</v>
      </c>
      <c r="K1659">
        <v>1654</v>
      </c>
      <c r="L1659" s="14">
        <v>-2.9567025269854399E-4</v>
      </c>
      <c r="M1659" s="14">
        <v>-2.39127079809217E-2</v>
      </c>
    </row>
    <row r="1660" spans="1:13" x14ac:dyDescent="0.55000000000000004">
      <c r="A1660">
        <v>1655</v>
      </c>
      <c r="C1660">
        <f t="shared" si="81"/>
        <v>0.17939241461248567</v>
      </c>
      <c r="D1660">
        <f t="shared" si="82"/>
        <v>-4.9911249184922707E-5</v>
      </c>
      <c r="E1660" s="2">
        <f t="shared" si="83"/>
        <v>1.2021736236730569E-2</v>
      </c>
      <c r="K1660">
        <v>1655</v>
      </c>
      <c r="L1660" s="14">
        <v>-2.5596657129481299E-4</v>
      </c>
      <c r="M1660" s="14">
        <v>6.9748736104645701E-2</v>
      </c>
    </row>
    <row r="1661" spans="1:13" x14ac:dyDescent="0.55000000000000004">
      <c r="A1661">
        <v>1656</v>
      </c>
      <c r="C1661">
        <f t="shared" si="81"/>
        <v>0.18518030023952362</v>
      </c>
      <c r="D1661">
        <f t="shared" si="82"/>
        <v>9.7721543399345115E-5</v>
      </c>
      <c r="E1661" s="2">
        <f t="shared" si="83"/>
        <v>1.5397088284664516E-3</v>
      </c>
      <c r="K1661">
        <v>1656</v>
      </c>
      <c r="L1661" s="14">
        <v>-1.5215447420896999E-4</v>
      </c>
      <c r="M1661" s="14">
        <v>0.14594117654305899</v>
      </c>
    </row>
    <row r="1662" spans="1:13" x14ac:dyDescent="0.55000000000000004">
      <c r="A1662">
        <v>1657</v>
      </c>
      <c r="C1662">
        <f t="shared" si="81"/>
        <v>0.14449183379811936</v>
      </c>
      <c r="D1662">
        <f t="shared" si="82"/>
        <v>2.2082828839742289E-4</v>
      </c>
      <c r="E1662" s="2">
        <f t="shared" si="83"/>
        <v>1.6883807173523734E-3</v>
      </c>
      <c r="K1662">
        <v>1657</v>
      </c>
      <c r="L1662" s="14">
        <v>-1.02343451596591E-5</v>
      </c>
      <c r="M1662" s="14">
        <v>0.18558174396293201</v>
      </c>
    </row>
    <row r="1663" spans="1:13" x14ac:dyDescent="0.55000000000000004">
      <c r="A1663">
        <v>1658</v>
      </c>
      <c r="C1663">
        <f t="shared" si="81"/>
        <v>6.7538962719457793E-2</v>
      </c>
      <c r="D1663">
        <f t="shared" si="82"/>
        <v>2.8851178769975875E-4</v>
      </c>
      <c r="E1663" s="2">
        <f t="shared" si="83"/>
        <v>1.2366162726553604E-2</v>
      </c>
      <c r="K1663">
        <v>1658</v>
      </c>
      <c r="L1663" s="14">
        <v>1.3424903912415701E-4</v>
      </c>
      <c r="M1663" s="14">
        <v>0.17874221234173099</v>
      </c>
    </row>
    <row r="1664" spans="1:13" x14ac:dyDescent="0.55000000000000004">
      <c r="A1664">
        <v>1659</v>
      </c>
      <c r="C1664">
        <f t="shared" si="81"/>
        <v>-2.6364764392729372E-2</v>
      </c>
      <c r="D1664">
        <f t="shared" si="82"/>
        <v>2.8378490963572171E-4</v>
      </c>
      <c r="E1664" s="2">
        <f t="shared" si="83"/>
        <v>2.3562357203321376E-2</v>
      </c>
      <c r="K1664">
        <v>1659</v>
      </c>
      <c r="L1664" s="14">
        <v>2.45108918738751E-4</v>
      </c>
      <c r="M1664" s="14">
        <v>0.12713558480336001</v>
      </c>
    </row>
    <row r="1665" spans="1:13" x14ac:dyDescent="0.55000000000000004">
      <c r="A1665">
        <v>1660</v>
      </c>
      <c r="C1665">
        <f t="shared" si="81"/>
        <v>-0.11365149136757421</v>
      </c>
      <c r="D1665">
        <f t="shared" si="82"/>
        <v>2.0783400096539983E-4</v>
      </c>
      <c r="E1665" s="2">
        <f t="shared" si="83"/>
        <v>2.4755420174117429E-2</v>
      </c>
      <c r="K1665">
        <v>1660</v>
      </c>
      <c r="L1665" s="14">
        <v>2.9457974910988502E-4</v>
      </c>
      <c r="M1665" s="14">
        <v>4.3687061359077697E-2</v>
      </c>
    </row>
    <row r="1666" spans="1:13" x14ac:dyDescent="0.55000000000000004">
      <c r="A1666">
        <v>1661</v>
      </c>
      <c r="C1666">
        <f t="shared" si="81"/>
        <v>-0.1724140895931994</v>
      </c>
      <c r="D1666">
        <f t="shared" si="82"/>
        <v>7.9721138845609006E-5</v>
      </c>
      <c r="E1666" s="2">
        <f t="shared" si="83"/>
        <v>1.4813550962408273E-2</v>
      </c>
      <c r="K1666">
        <v>1661</v>
      </c>
      <c r="L1666" s="14">
        <v>2.7027125387635699E-4</v>
      </c>
      <c r="M1666" s="14">
        <v>-5.0703157617438599E-2</v>
      </c>
    </row>
    <row r="1667" spans="1:13" x14ac:dyDescent="0.55000000000000004">
      <c r="A1667">
        <v>1662</v>
      </c>
      <c r="C1667">
        <f t="shared" si="81"/>
        <v>-0.1879043855316474</v>
      </c>
      <c r="D1667">
        <f t="shared" si="82"/>
        <v>-6.8400048735105533E-5</v>
      </c>
      <c r="E1667" s="2">
        <f t="shared" si="83"/>
        <v>3.0813522511723671E-3</v>
      </c>
      <c r="K1667">
        <v>1662</v>
      </c>
      <c r="L1667" s="14">
        <v>1.7827164646835899E-4</v>
      </c>
      <c r="M1667" s="14">
        <v>-0.132394456229113</v>
      </c>
    </row>
    <row r="1668" spans="1:13" x14ac:dyDescent="0.55000000000000004">
      <c r="A1668">
        <v>1663</v>
      </c>
      <c r="C1668">
        <f t="shared" si="81"/>
        <v>-0.15623464141250185</v>
      </c>
      <c r="D1668">
        <f t="shared" si="82"/>
        <v>-1.9935426584218182E-4</v>
      </c>
      <c r="E1668" s="2">
        <f t="shared" si="83"/>
        <v>6.0969982957749134E-4</v>
      </c>
      <c r="K1668">
        <v>1663</v>
      </c>
      <c r="L1668" s="14">
        <v>4.1622799285356402E-5</v>
      </c>
      <c r="M1668" s="14">
        <v>-0.18092674196262701</v>
      </c>
    </row>
    <row r="1669" spans="1:13" x14ac:dyDescent="0.55000000000000004">
      <c r="A1669">
        <v>1664</v>
      </c>
      <c r="C1669">
        <f t="shared" si="81"/>
        <v>-8.5353295463704459E-2</v>
      </c>
      <c r="D1669">
        <f t="shared" si="82"/>
        <v>-2.8027476427843162E-4</v>
      </c>
      <c r="E1669" s="2">
        <f t="shared" si="83"/>
        <v>9.7597619185328249E-3</v>
      </c>
      <c r="K1669">
        <v>1664</v>
      </c>
      <c r="L1669" s="14">
        <v>-1.0545073618776499E-4</v>
      </c>
      <c r="M1669" s="14">
        <v>-0.184144802783579</v>
      </c>
    </row>
    <row r="1670" spans="1:13" x14ac:dyDescent="0.55000000000000004">
      <c r="A1670">
        <v>1665</v>
      </c>
      <c r="C1670">
        <f t="shared" ref="C1670:C1733" si="84">$D$1*COS($B$2*(A1670-$L$2)+$B$1)</f>
        <v>6.9499285410774322E-3</v>
      </c>
      <c r="D1670">
        <f t="shared" ref="D1670:D1733" si="85">$D$2*COS($B$2*(A1670-$L$3)+$B$3)</f>
        <v>-2.9085220460427582E-4</v>
      </c>
      <c r="E1670" s="2">
        <f t="shared" ref="E1670:E1733" si="86">(M1670-C1670)^2</f>
        <v>2.1961041933936477E-2</v>
      </c>
      <c r="K1670">
        <v>1665</v>
      </c>
      <c r="L1670" s="14">
        <v>-2.26113480613786E-4</v>
      </c>
      <c r="M1670" s="14">
        <v>-0.14124265539596201</v>
      </c>
    </row>
    <row r="1671" spans="1:13" x14ac:dyDescent="0.55000000000000004">
      <c r="A1671">
        <v>1666</v>
      </c>
      <c r="C1671">
        <f t="shared" si="84"/>
        <v>9.7508866975531155E-2</v>
      </c>
      <c r="D1671">
        <f t="shared" si="85"/>
        <v>-2.2843187225282807E-4</v>
      </c>
      <c r="E1671" s="2">
        <f t="shared" si="86"/>
        <v>2.5751993172395394E-2</v>
      </c>
      <c r="K1671">
        <v>1666</v>
      </c>
      <c r="L1671" s="14">
        <v>-2.9014470111388699E-4</v>
      </c>
      <c r="M1671" s="14">
        <v>-6.2965408758604499E-2</v>
      </c>
    </row>
    <row r="1672" spans="1:13" x14ac:dyDescent="0.55000000000000004">
      <c r="A1672">
        <v>1667</v>
      </c>
      <c r="C1672">
        <f t="shared" si="84"/>
        <v>0.16359513512262228</v>
      </c>
      <c r="D1672">
        <f t="shared" si="85"/>
        <v>-1.0867995492874783E-4</v>
      </c>
      <c r="E1672" s="2">
        <f t="shared" si="86"/>
        <v>1.7559753477747003E-2</v>
      </c>
      <c r="K1672">
        <v>1667</v>
      </c>
      <c r="L1672" s="14">
        <v>-2.8150738129296298E-4</v>
      </c>
      <c r="M1672" s="14">
        <v>3.1081915111383401E-2</v>
      </c>
    </row>
    <row r="1673" spans="1:13" x14ac:dyDescent="0.55000000000000004">
      <c r="A1673">
        <v>1668</v>
      </c>
      <c r="C1673">
        <f t="shared" si="84"/>
        <v>0.18862247266635668</v>
      </c>
      <c r="D1673">
        <f t="shared" si="85"/>
        <v>3.8348340290376131E-5</v>
      </c>
      <c r="E1673" s="2">
        <f t="shared" si="86"/>
        <v>5.080537908325574E-3</v>
      </c>
      <c r="K1673">
        <v>1668</v>
      </c>
      <c r="L1673" s="14">
        <v>-2.02364791482208E-4</v>
      </c>
      <c r="M1673" s="14">
        <v>0.11734458052352199</v>
      </c>
    </row>
    <row r="1674" spans="1:13" x14ac:dyDescent="0.55000000000000004">
      <c r="A1674">
        <v>1669</v>
      </c>
      <c r="C1674">
        <f t="shared" si="84"/>
        <v>0.16630954541743995</v>
      </c>
      <c r="D1674">
        <f t="shared" si="85"/>
        <v>1.7575201041649397E-4</v>
      </c>
      <c r="E1674" s="2">
        <f t="shared" si="86"/>
        <v>6.2536817854668929E-5</v>
      </c>
      <c r="K1674">
        <v>1669</v>
      </c>
      <c r="L1674" s="14">
        <v>-7.2538684264707696E-5</v>
      </c>
      <c r="M1674" s="14">
        <v>0.17421756779061701</v>
      </c>
    </row>
    <row r="1675" spans="1:13" x14ac:dyDescent="0.55000000000000004">
      <c r="A1675">
        <v>1670</v>
      </c>
      <c r="C1675">
        <f t="shared" si="84"/>
        <v>0.10225642779639602</v>
      </c>
      <c r="D1675">
        <f t="shared" si="85"/>
        <v>2.6904563048606899E-4</v>
      </c>
      <c r="E1675" s="2">
        <f t="shared" si="86"/>
        <v>7.259083731662952E-3</v>
      </c>
      <c r="K1675">
        <v>1670</v>
      </c>
      <c r="L1675" s="14">
        <v>7.5455186424216195E-5</v>
      </c>
      <c r="M1675" s="14">
        <v>0.18745668443722399</v>
      </c>
    </row>
    <row r="1676" spans="1:13" x14ac:dyDescent="0.55000000000000004">
      <c r="A1676">
        <v>1671</v>
      </c>
      <c r="C1676">
        <f t="shared" si="84"/>
        <v>1.2539102193297002E-2</v>
      </c>
      <c r="D1676">
        <f t="shared" si="85"/>
        <v>2.9481446833651612E-4</v>
      </c>
      <c r="E1676" s="2">
        <f t="shared" si="86"/>
        <v>1.9939419497023329E-2</v>
      </c>
      <c r="K1676">
        <v>1671</v>
      </c>
      <c r="L1676" s="14">
        <v>2.04550837583201E-4</v>
      </c>
      <c r="M1676" s="14">
        <v>0.15374611156968501</v>
      </c>
    </row>
    <row r="1677" spans="1:13" x14ac:dyDescent="0.55000000000000004">
      <c r="A1677">
        <v>1672</v>
      </c>
      <c r="C1677">
        <f t="shared" si="84"/>
        <v>-8.0325273757593019E-2</v>
      </c>
      <c r="D1677">
        <f t="shared" si="85"/>
        <v>2.4659108883087516E-4</v>
      </c>
      <c r="E1677" s="2">
        <f t="shared" si="86"/>
        <v>2.6196764268402735E-2</v>
      </c>
      <c r="K1677">
        <v>1672</v>
      </c>
      <c r="L1677" s="14">
        <v>2.8241546252820302E-4</v>
      </c>
      <c r="M1677" s="14">
        <v>8.1528871287885302E-2</v>
      </c>
    </row>
    <row r="1678" spans="1:13" x14ac:dyDescent="0.55000000000000004">
      <c r="A1678">
        <v>1673</v>
      </c>
      <c r="C1678">
        <f t="shared" si="84"/>
        <v>-0.15302969911735692</v>
      </c>
      <c r="D1678">
        <f t="shared" si="85"/>
        <v>1.3647854375738099E-4</v>
      </c>
      <c r="E1678" s="2">
        <f t="shared" si="86"/>
        <v>2.0141830962356257E-2</v>
      </c>
      <c r="K1678">
        <v>1673</v>
      </c>
      <c r="L1678" s="14">
        <v>2.8954738290467999E-4</v>
      </c>
      <c r="M1678" s="14">
        <v>-1.11077805763639E-2</v>
      </c>
    </row>
    <row r="1679" spans="1:13" x14ac:dyDescent="0.55000000000000004">
      <c r="A1679">
        <v>1674</v>
      </c>
      <c r="C1679">
        <f t="shared" si="84"/>
        <v>-0.18732689560932758</v>
      </c>
      <c r="D1679">
        <f t="shared" si="85"/>
        <v>-7.8872390592849419E-6</v>
      </c>
      <c r="E1679" s="2">
        <f t="shared" si="86"/>
        <v>7.4588226666899102E-3</v>
      </c>
      <c r="K1679">
        <v>1674</v>
      </c>
      <c r="L1679" s="14">
        <v>2.2416036501112099E-4</v>
      </c>
      <c r="M1679" s="14">
        <v>-0.100962419887594</v>
      </c>
    </row>
    <row r="1680" spans="1:13" x14ac:dyDescent="0.55000000000000004">
      <c r="A1680">
        <v>1675</v>
      </c>
      <c r="C1680">
        <f t="shared" si="84"/>
        <v>-0.17460898984142345</v>
      </c>
      <c r="D1680">
        <f t="shared" si="85"/>
        <v>-1.5027349112283313E-4</v>
      </c>
      <c r="E1680" s="2">
        <f t="shared" si="86"/>
        <v>8.242088769745073E-5</v>
      </c>
      <c r="K1680">
        <v>1675</v>
      </c>
      <c r="L1680" s="14">
        <v>1.02630993110579E-4</v>
      </c>
      <c r="M1680" s="14">
        <v>-0.16553039481259599</v>
      </c>
    </row>
    <row r="1681" spans="1:13" x14ac:dyDescent="0.55000000000000004">
      <c r="A1681">
        <v>1676</v>
      </c>
      <c r="C1681">
        <f t="shared" si="84"/>
        <v>-0.11806790808933883</v>
      </c>
      <c r="D1681">
        <f t="shared" si="85"/>
        <v>-2.5494426442787348E-4</v>
      </c>
      <c r="E1681" s="2">
        <f t="shared" si="86"/>
        <v>4.9804562163358532E-3</v>
      </c>
      <c r="K1681">
        <v>1676</v>
      </c>
      <c r="L1681" s="14">
        <v>-4.4602947690965597E-5</v>
      </c>
      <c r="M1681" s="14">
        <v>-0.18864025548076299</v>
      </c>
    </row>
    <row r="1682" spans="1:13" x14ac:dyDescent="0.55000000000000004">
      <c r="A1682">
        <v>1677</v>
      </c>
      <c r="C1682">
        <f t="shared" si="84"/>
        <v>-3.1894270081286993E-2</v>
      </c>
      <c r="D1682">
        <f t="shared" si="85"/>
        <v>-2.9562940116113057E-4</v>
      </c>
      <c r="E1682" s="2">
        <f t="shared" si="86"/>
        <v>1.7585338857796552E-2</v>
      </c>
      <c r="K1682">
        <v>1677</v>
      </c>
      <c r="L1682" s="14">
        <v>-1.8066580354670901E-4</v>
      </c>
      <c r="M1682" s="14">
        <v>-0.164503993924588</v>
      </c>
    </row>
    <row r="1683" spans="1:13" x14ac:dyDescent="0.55000000000000004">
      <c r="A1683">
        <v>1678</v>
      </c>
      <c r="C1683">
        <f t="shared" si="84"/>
        <v>6.2284157439831282E-2</v>
      </c>
      <c r="D1683">
        <f t="shared" si="85"/>
        <v>-2.62117789576841E-4</v>
      </c>
      <c r="E1683" s="2">
        <f t="shared" si="86"/>
        <v>2.606637503513912E-2</v>
      </c>
      <c r="K1683">
        <v>1678</v>
      </c>
      <c r="L1683" s="14">
        <v>-2.7147978813490102E-4</v>
      </c>
      <c r="M1683" s="14">
        <v>-9.9166686581310698E-2</v>
      </c>
    </row>
    <row r="1684" spans="1:13" x14ac:dyDescent="0.55000000000000004">
      <c r="A1684">
        <v>1679</v>
      </c>
      <c r="C1684">
        <f t="shared" si="84"/>
        <v>0.14083057428896717</v>
      </c>
      <c r="D1684">
        <f t="shared" si="85"/>
        <v>-1.6282013781428856E-4</v>
      </c>
      <c r="E1684" s="2">
        <f t="shared" si="86"/>
        <v>2.2446943820419275E-2</v>
      </c>
      <c r="K1684">
        <v>1679</v>
      </c>
      <c r="L1684" s="14">
        <v>-2.9429997564636999E-4</v>
      </c>
      <c r="M1684" s="14">
        <v>-8.9924673982822497E-3</v>
      </c>
    </row>
    <row r="1685" spans="1:13" x14ac:dyDescent="0.55000000000000004">
      <c r="A1685">
        <v>1680</v>
      </c>
      <c r="C1685">
        <f t="shared" si="84"/>
        <v>0.18403148546519443</v>
      </c>
      <c r="D1685">
        <f t="shared" si="85"/>
        <v>-2.2658063436048639E-5</v>
      </c>
      <c r="E1685" s="2">
        <f t="shared" si="86"/>
        <v>1.0119859910566574E-2</v>
      </c>
      <c r="K1685">
        <v>1680</v>
      </c>
      <c r="L1685" s="14">
        <v>-2.4341090855270299E-4</v>
      </c>
      <c r="M1685" s="14">
        <v>8.3433971029863704E-2</v>
      </c>
    </row>
    <row r="1686" spans="1:13" x14ac:dyDescent="0.55000000000000004">
      <c r="A1686">
        <v>1681</v>
      </c>
      <c r="C1686">
        <f t="shared" si="84"/>
        <v>0.18104437286578137</v>
      </c>
      <c r="D1686">
        <f t="shared" si="85"/>
        <v>1.2319070726957862E-4</v>
      </c>
      <c r="E1686" s="2">
        <f t="shared" si="86"/>
        <v>6.8019347334266969E-4</v>
      </c>
      <c r="K1686">
        <v>1681</v>
      </c>
      <c r="L1686" s="14">
        <v>-1.3155806940036099E-4</v>
      </c>
      <c r="M1686" s="14">
        <v>0.1549638538268</v>
      </c>
    </row>
    <row r="1687" spans="1:13" x14ac:dyDescent="0.55000000000000004">
      <c r="A1687">
        <v>1682</v>
      </c>
      <c r="C1687">
        <f t="shared" si="84"/>
        <v>0.13261893879028896</v>
      </c>
      <c r="D1687">
        <f t="shared" si="85"/>
        <v>2.381212071050557E-4</v>
      </c>
      <c r="E1687" s="2">
        <f t="shared" si="86"/>
        <v>3.0319493113958903E-3</v>
      </c>
      <c r="K1687">
        <v>1682</v>
      </c>
      <c r="L1687" s="14">
        <v>1.32443043603134E-5</v>
      </c>
      <c r="M1687" s="14">
        <v>0.187682078106858</v>
      </c>
    </row>
    <row r="1688" spans="1:13" x14ac:dyDescent="0.55000000000000004">
      <c r="A1688">
        <v>1683</v>
      </c>
      <c r="C1688">
        <f t="shared" si="84"/>
        <v>5.0908946463672736E-2</v>
      </c>
      <c r="D1688">
        <f t="shared" si="85"/>
        <v>2.9328830315494245E-4</v>
      </c>
      <c r="E1688" s="2">
        <f t="shared" si="86"/>
        <v>1.5002627934333651E-2</v>
      </c>
      <c r="K1688">
        <v>1683</v>
      </c>
      <c r="L1688" s="14">
        <v>1.5472955993224699E-4</v>
      </c>
      <c r="M1688" s="14">
        <v>0.17339416162996801</v>
      </c>
    </row>
    <row r="1689" spans="1:13" x14ac:dyDescent="0.55000000000000004">
      <c r="A1689">
        <v>1684</v>
      </c>
      <c r="C1689">
        <f t="shared" si="84"/>
        <v>-4.3578118349208689E-2</v>
      </c>
      <c r="D1689">
        <f t="shared" si="85"/>
        <v>2.7484621714025703E-4</v>
      </c>
      <c r="E1689" s="2">
        <f t="shared" si="86"/>
        <v>2.5362702885153302E-2</v>
      </c>
      <c r="K1689">
        <v>1684</v>
      </c>
      <c r="L1689" s="14">
        <v>2.57461837346647E-4</v>
      </c>
      <c r="M1689" s="14">
        <v>0.115678601713567</v>
      </c>
    </row>
    <row r="1690" spans="1:13" x14ac:dyDescent="0.55000000000000004">
      <c r="A1690">
        <v>1685</v>
      </c>
      <c r="C1690">
        <f t="shared" si="84"/>
        <v>-0.12712799401044522</v>
      </c>
      <c r="D1690">
        <f t="shared" si="85"/>
        <v>1.8742352392292857E-4</v>
      </c>
      <c r="E1690" s="2">
        <f t="shared" si="86"/>
        <v>2.4373021134735749E-2</v>
      </c>
      <c r="K1690">
        <v>1685</v>
      </c>
      <c r="L1690" s="14">
        <v>2.9571120042029499E-4</v>
      </c>
      <c r="M1690" s="14">
        <v>2.89906183800566E-2</v>
      </c>
    </row>
    <row r="1691" spans="1:13" x14ac:dyDescent="0.55000000000000004">
      <c r="A1691">
        <v>1686</v>
      </c>
      <c r="C1691">
        <f t="shared" si="84"/>
        <v>-0.17877142282122663</v>
      </c>
      <c r="D1691">
        <f t="shared" si="85"/>
        <v>5.2961476774976348E-5</v>
      </c>
      <c r="E1691" s="2">
        <f t="shared" si="86"/>
        <v>1.2953439406733037E-2</v>
      </c>
      <c r="K1691">
        <v>1686</v>
      </c>
      <c r="L1691" s="14">
        <v>2.5989785888957397E-4</v>
      </c>
      <c r="M1691" s="14">
        <v>-6.4958245171478898E-2</v>
      </c>
    </row>
    <row r="1692" spans="1:13" x14ac:dyDescent="0.55000000000000004">
      <c r="A1692">
        <v>1687</v>
      </c>
      <c r="C1692">
        <f t="shared" si="84"/>
        <v>-0.18554699270661129</v>
      </c>
      <c r="D1692">
        <f t="shared" si="85"/>
        <v>-9.4792784703120729E-5</v>
      </c>
      <c r="E1692" s="2">
        <f t="shared" si="86"/>
        <v>1.8411890999751191E-3</v>
      </c>
      <c r="K1692">
        <v>1687</v>
      </c>
      <c r="L1692" s="14">
        <v>1.5899148631069401E-4</v>
      </c>
      <c r="M1692" s="14">
        <v>-0.14263791324812</v>
      </c>
    </row>
    <row r="1693" spans="1:13" x14ac:dyDescent="0.55000000000000004">
      <c r="A1693">
        <v>1688</v>
      </c>
      <c r="C1693">
        <f t="shared" si="84"/>
        <v>-0.14575417844358002</v>
      </c>
      <c r="D1693">
        <f t="shared" si="85"/>
        <v>-2.1875605529443463E-4</v>
      </c>
      <c r="E1693" s="2">
        <f t="shared" si="86"/>
        <v>1.5084564749210838E-3</v>
      </c>
      <c r="K1693">
        <v>1688</v>
      </c>
      <c r="L1693" s="14">
        <v>1.8264709673726499E-5</v>
      </c>
      <c r="M1693" s="14">
        <v>-0.18459303109039599</v>
      </c>
    </row>
    <row r="1694" spans="1:13" x14ac:dyDescent="0.55000000000000004">
      <c r="A1694">
        <v>1689</v>
      </c>
      <c r="C1694">
        <f t="shared" si="84"/>
        <v>-6.9380137645401768E-2</v>
      </c>
      <c r="D1694">
        <f t="shared" si="85"/>
        <v>-2.8781616701965216E-4</v>
      </c>
      <c r="E1694" s="2">
        <f t="shared" si="86"/>
        <v>1.2306694372036613E-2</v>
      </c>
      <c r="K1694">
        <v>1689</v>
      </c>
      <c r="L1694" s="14">
        <v>-1.2703657680705901E-4</v>
      </c>
      <c r="M1694" s="14">
        <v>-0.180315679164054</v>
      </c>
    </row>
    <row r="1695" spans="1:13" x14ac:dyDescent="0.55000000000000004">
      <c r="A1695">
        <v>1690</v>
      </c>
      <c r="C1695">
        <f t="shared" si="84"/>
        <v>2.4406855283824854E-2</v>
      </c>
      <c r="D1695">
        <f t="shared" si="85"/>
        <v>-2.8464048750667225E-4</v>
      </c>
      <c r="E1695" s="2">
        <f t="shared" si="86"/>
        <v>2.4113121301247525E-2</v>
      </c>
      <c r="K1695">
        <v>1690</v>
      </c>
      <c r="L1695" s="14">
        <v>-2.4052076454880901E-4</v>
      </c>
      <c r="M1695" s="14">
        <v>-0.13087714679381199</v>
      </c>
    </row>
    <row r="1696" spans="1:13" x14ac:dyDescent="0.55000000000000004">
      <c r="A1696">
        <v>1691</v>
      </c>
      <c r="C1696">
        <f t="shared" si="84"/>
        <v>0.11206824199313982</v>
      </c>
      <c r="D1696">
        <f t="shared" si="85"/>
        <v>-2.1002604537519518E-4</v>
      </c>
      <c r="E1696" s="2">
        <f t="shared" si="86"/>
        <v>2.5833445976475043E-2</v>
      </c>
      <c r="K1696">
        <v>1691</v>
      </c>
      <c r="L1696" s="14">
        <v>-2.9376503472681098E-4</v>
      </c>
      <c r="M1696" s="14">
        <v>-4.86596211061842E-2</v>
      </c>
    </row>
    <row r="1697" spans="1:13" x14ac:dyDescent="0.55000000000000004">
      <c r="A1697">
        <v>1692</v>
      </c>
      <c r="C1697">
        <f t="shared" si="84"/>
        <v>0.17160286217300466</v>
      </c>
      <c r="D1697">
        <f t="shared" si="85"/>
        <v>-8.2699492853356029E-5</v>
      </c>
      <c r="E1697" s="2">
        <f t="shared" si="86"/>
        <v>1.5840199318624532E-2</v>
      </c>
      <c r="K1697">
        <v>1692</v>
      </c>
      <c r="L1697" s="14">
        <v>-2.7343402957151199E-4</v>
      </c>
      <c r="M1697" s="14">
        <v>4.57450085498615E-2</v>
      </c>
    </row>
    <row r="1698" spans="1:13" x14ac:dyDescent="0.55000000000000004">
      <c r="A1698">
        <v>1693</v>
      </c>
      <c r="C1698">
        <f t="shared" si="84"/>
        <v>0.18806878104938882</v>
      </c>
      <c r="D1698">
        <f t="shared" si="85"/>
        <v>6.5382889207384786E-5</v>
      </c>
      <c r="E1698" s="2">
        <f t="shared" si="86"/>
        <v>3.5255407285244332E-3</v>
      </c>
      <c r="K1698">
        <v>1693</v>
      </c>
      <c r="L1698" s="14">
        <v>-1.8461977544845801E-4</v>
      </c>
      <c r="M1698" s="14">
        <v>0.12869251703316401</v>
      </c>
    </row>
    <row r="1699" spans="1:13" x14ac:dyDescent="0.55000000000000004">
      <c r="A1699">
        <v>1694</v>
      </c>
      <c r="C1699">
        <f t="shared" si="84"/>
        <v>0.15733340005803084</v>
      </c>
      <c r="D1699">
        <f t="shared" si="85"/>
        <v>1.9705554424005999E-4</v>
      </c>
      <c r="E1699" s="2">
        <f t="shared" si="86"/>
        <v>4.8729618652904158E-4</v>
      </c>
      <c r="K1699">
        <v>1694</v>
      </c>
      <c r="L1699" s="14">
        <v>-4.9566353266398603E-5</v>
      </c>
      <c r="M1699" s="14">
        <v>0.179408186275094</v>
      </c>
    </row>
    <row r="1700" spans="1:13" x14ac:dyDescent="0.55000000000000004">
      <c r="A1700">
        <v>1695</v>
      </c>
      <c r="C1700">
        <f t="shared" si="84"/>
        <v>8.7110651977657258E-2</v>
      </c>
      <c r="D1700">
        <f t="shared" si="85"/>
        <v>2.7927141126943392E-4</v>
      </c>
      <c r="E1700" s="2">
        <f t="shared" si="86"/>
        <v>9.6195511126867441E-3</v>
      </c>
      <c r="K1700">
        <v>1695</v>
      </c>
      <c r="L1700" s="14">
        <v>9.79012695785625E-5</v>
      </c>
      <c r="M1700" s="14">
        <v>0.18518996229684101</v>
      </c>
    </row>
    <row r="1701" spans="1:13" x14ac:dyDescent="0.55000000000000004">
      <c r="A1701">
        <v>1696</v>
      </c>
      <c r="C1701">
        <f t="shared" si="84"/>
        <v>-4.975033601945132E-3</v>
      </c>
      <c r="D1701">
        <f t="shared" si="85"/>
        <v>2.9139604064544835E-4</v>
      </c>
      <c r="E1701" s="2">
        <f t="shared" si="86"/>
        <v>2.2369628510077431E-2</v>
      </c>
      <c r="K1701">
        <v>1696</v>
      </c>
      <c r="L1701" s="14">
        <v>2.20848912122189E-4</v>
      </c>
      <c r="M1701" s="14">
        <v>0.14458976342622401</v>
      </c>
    </row>
    <row r="1702" spans="1:13" x14ac:dyDescent="0.55000000000000004">
      <c r="A1702">
        <v>1697</v>
      </c>
      <c r="C1702">
        <f t="shared" si="84"/>
        <v>-9.5812090613455872E-2</v>
      </c>
      <c r="D1702">
        <f t="shared" si="85"/>
        <v>2.3038640596100143E-4</v>
      </c>
      <c r="E1702" s="2">
        <f t="shared" si="86"/>
        <v>2.6761116175792247E-2</v>
      </c>
      <c r="K1702">
        <v>1697</v>
      </c>
      <c r="L1702" s="14">
        <v>2.8848357457762698E-4</v>
      </c>
      <c r="M1702" s="14">
        <v>6.7776161335735899E-2</v>
      </c>
    </row>
    <row r="1703" spans="1:13" x14ac:dyDescent="0.55000000000000004">
      <c r="A1703">
        <v>1698</v>
      </c>
      <c r="C1703">
        <f t="shared" si="84"/>
        <v>-0.16260233243927075</v>
      </c>
      <c r="D1703">
        <f t="shared" si="85"/>
        <v>1.1155463954146805E-4</v>
      </c>
      <c r="E1703" s="2">
        <f t="shared" si="86"/>
        <v>1.8656809421377728E-2</v>
      </c>
      <c r="K1703">
        <v>1698</v>
      </c>
      <c r="L1703" s="14">
        <v>2.8386573615792803E-4</v>
      </c>
      <c r="M1703" s="14">
        <v>-2.6012400814067398E-2</v>
      </c>
    </row>
    <row r="1704" spans="1:13" x14ac:dyDescent="0.55000000000000004">
      <c r="A1704">
        <v>1699</v>
      </c>
      <c r="C1704">
        <f t="shared" si="84"/>
        <v>-0.18858281620862646</v>
      </c>
      <c r="D1704">
        <f t="shared" si="85"/>
        <v>-3.5274990017347848E-5</v>
      </c>
      <c r="E1704" s="2">
        <f t="shared" si="86"/>
        <v>5.6696111620273548E-3</v>
      </c>
      <c r="K1704">
        <v>1699</v>
      </c>
      <c r="L1704" s="14">
        <v>2.0815196314229601E-4</v>
      </c>
      <c r="M1704" s="14">
        <v>-0.11328599581076799</v>
      </c>
    </row>
    <row r="1705" spans="1:13" x14ac:dyDescent="0.55000000000000004">
      <c r="A1705">
        <v>1700</v>
      </c>
      <c r="C1705">
        <f t="shared" si="84"/>
        <v>-0.1672329881203358</v>
      </c>
      <c r="D1705">
        <f t="shared" si="85"/>
        <v>-1.7325134062059979E-4</v>
      </c>
      <c r="E1705" s="2">
        <f t="shared" si="86"/>
        <v>2.4536392096059742E-5</v>
      </c>
      <c r="K1705">
        <v>1700</v>
      </c>
      <c r="L1705" s="14">
        <v>8.0305239676642896E-5</v>
      </c>
      <c r="M1705" s="14">
        <v>-0.17218641038136501</v>
      </c>
    </row>
    <row r="1706" spans="1:13" x14ac:dyDescent="0.55000000000000004">
      <c r="A1706">
        <v>1701</v>
      </c>
      <c r="C1706">
        <f t="shared" si="84"/>
        <v>-0.10391120500611485</v>
      </c>
      <c r="D1706">
        <f t="shared" si="85"/>
        <v>-2.6774525657613101E-4</v>
      </c>
      <c r="E1706" s="2">
        <f t="shared" si="86"/>
        <v>7.0644807169604395E-3</v>
      </c>
      <c r="K1706">
        <v>1701</v>
      </c>
      <c r="L1706" s="14">
        <v>-6.7654429243564697E-5</v>
      </c>
      <c r="M1706" s="14">
        <v>-0.18796167030500799</v>
      </c>
    </row>
    <row r="1707" spans="1:13" x14ac:dyDescent="0.55000000000000004">
      <c r="A1707">
        <v>1702</v>
      </c>
      <c r="C1707">
        <f t="shared" si="84"/>
        <v>-1.4509899710141307E-2</v>
      </c>
      <c r="D1707">
        <f t="shared" si="85"/>
        <v>-2.9504075675421701E-4</v>
      </c>
      <c r="E1707" s="2">
        <f t="shared" si="86"/>
        <v>2.020686818173946E-2</v>
      </c>
      <c r="K1707">
        <v>1702</v>
      </c>
      <c r="L1707" s="14">
        <v>-1.9866962666211199E-4</v>
      </c>
      <c r="M1707" s="14">
        <v>-0.156660763871213</v>
      </c>
    </row>
    <row r="1708" spans="1:13" x14ac:dyDescent="0.55000000000000004">
      <c r="A1708">
        <v>1703</v>
      </c>
      <c r="C1708">
        <f t="shared" si="84"/>
        <v>7.8533084569231637E-2</v>
      </c>
      <c r="D1708">
        <f t="shared" si="85"/>
        <v>-2.4828724595316368E-4</v>
      </c>
      <c r="E1708" s="2">
        <f t="shared" si="86"/>
        <v>2.7111691150124816E-2</v>
      </c>
      <c r="K1708">
        <v>1703</v>
      </c>
      <c r="L1708" s="14">
        <v>-2.7992678362624598E-4</v>
      </c>
      <c r="M1708" s="14">
        <v>-8.6123197273049804E-2</v>
      </c>
    </row>
    <row r="1709" spans="1:13" x14ac:dyDescent="0.55000000000000004">
      <c r="A1709">
        <v>1704</v>
      </c>
      <c r="C1709">
        <f t="shared" si="84"/>
        <v>0.15186591996740062</v>
      </c>
      <c r="D1709">
        <f t="shared" si="85"/>
        <v>-1.3921886989871278E-4</v>
      </c>
      <c r="E1709" s="2">
        <f t="shared" si="86"/>
        <v>2.1281400843139862E-2</v>
      </c>
      <c r="K1709">
        <v>1704</v>
      </c>
      <c r="L1709" s="14">
        <v>-2.9107454109149398E-4</v>
      </c>
      <c r="M1709" s="14">
        <v>5.9844583516769304E-3</v>
      </c>
    </row>
    <row r="1710" spans="1:13" x14ac:dyDescent="0.55000000000000004">
      <c r="A1710">
        <v>1705</v>
      </c>
      <c r="C1710">
        <f t="shared" si="84"/>
        <v>0.1870836105339812</v>
      </c>
      <c r="D1710">
        <f t="shared" si="85"/>
        <v>4.7905079999581603E-6</v>
      </c>
      <c r="E1710" s="2">
        <f t="shared" si="86"/>
        <v>8.1885018643626881E-3</v>
      </c>
      <c r="K1710">
        <v>1705</v>
      </c>
      <c r="L1710" s="14">
        <v>-2.2932087404501701E-4</v>
      </c>
      <c r="M1710" s="14">
        <v>9.6593269257341699E-2</v>
      </c>
    </row>
    <row r="1711" spans="1:13" x14ac:dyDescent="0.55000000000000004">
      <c r="A1711">
        <v>1706</v>
      </c>
      <c r="C1711">
        <f t="shared" si="84"/>
        <v>0.17534725826640823</v>
      </c>
      <c r="D1711">
        <f t="shared" si="85"/>
        <v>1.4759756936560411E-4</v>
      </c>
      <c r="E1711" s="2">
        <f t="shared" si="86"/>
        <v>1.5221542648158798E-4</v>
      </c>
      <c r="K1711">
        <v>1706</v>
      </c>
      <c r="L1711" s="14">
        <v>-1.1013237149054299E-4</v>
      </c>
      <c r="M1711" s="14">
        <v>0.163009696656366</v>
      </c>
    </row>
    <row r="1712" spans="1:13" x14ac:dyDescent="0.55000000000000004">
      <c r="A1712">
        <v>1707</v>
      </c>
      <c r="C1712">
        <f t="shared" si="84"/>
        <v>0.1196024402015308</v>
      </c>
      <c r="D1712">
        <f t="shared" si="85"/>
        <v>2.5336075193091738E-4</v>
      </c>
      <c r="E1712" s="2">
        <f t="shared" si="86"/>
        <v>4.7605713937258608E-3</v>
      </c>
      <c r="K1712">
        <v>1707</v>
      </c>
      <c r="L1712" s="14">
        <v>3.6639466715367599E-5</v>
      </c>
      <c r="M1712" s="14">
        <v>0.188599334289061</v>
      </c>
    </row>
    <row r="1713" spans="1:13" x14ac:dyDescent="0.55000000000000004">
      <c r="A1713">
        <v>1708</v>
      </c>
      <c r="C1713">
        <f t="shared" si="84"/>
        <v>3.3839930665226753E-2</v>
      </c>
      <c r="D1713">
        <f t="shared" si="85"/>
        <v>2.9553572618342089E-4</v>
      </c>
      <c r="E1713" s="2">
        <f t="shared" si="86"/>
        <v>1.7719115494598283E-2</v>
      </c>
      <c r="K1713">
        <v>1708</v>
      </c>
      <c r="L1713" s="14">
        <v>1.74234723187665E-4</v>
      </c>
      <c r="M1713" s="14">
        <v>0.16695309866373201</v>
      </c>
    </row>
    <row r="1714" spans="1:13" x14ac:dyDescent="0.55000000000000004">
      <c r="A1714">
        <v>1709</v>
      </c>
      <c r="C1714">
        <f t="shared" si="84"/>
        <v>-6.0415688178256148E-2</v>
      </c>
      <c r="D1714">
        <f t="shared" si="85"/>
        <v>2.6353746256321391E-4</v>
      </c>
      <c r="E1714" s="2">
        <f t="shared" si="86"/>
        <v>2.6865869164486987E-2</v>
      </c>
      <c r="K1714">
        <v>1709</v>
      </c>
      <c r="L1714" s="14">
        <v>2.68191812363861E-4</v>
      </c>
      <c r="M1714" s="14">
        <v>0.103492423776238</v>
      </c>
    </row>
    <row r="1715" spans="1:13" x14ac:dyDescent="0.55000000000000004">
      <c r="A1715">
        <v>1710</v>
      </c>
      <c r="C1715">
        <f t="shared" si="84"/>
        <v>-0.13950824275087473</v>
      </c>
      <c r="D1715">
        <f t="shared" si="85"/>
        <v>1.6539685076952858E-4</v>
      </c>
      <c r="E1715" s="2">
        <f t="shared" si="86"/>
        <v>2.3599003651341481E-2</v>
      </c>
      <c r="K1715">
        <v>1710</v>
      </c>
      <c r="L1715" s="14">
        <v>2.9497859839231101E-4</v>
      </c>
      <c r="M1715" s="14">
        <v>1.4111429333599801E-2</v>
      </c>
    </row>
    <row r="1716" spans="1:13" x14ac:dyDescent="0.55000000000000004">
      <c r="A1716">
        <v>1711</v>
      </c>
      <c r="C1716">
        <f t="shared" si="84"/>
        <v>-0.1835871689941109</v>
      </c>
      <c r="D1716">
        <f t="shared" si="85"/>
        <v>2.5745115721200263E-5</v>
      </c>
      <c r="E1716" s="2">
        <f t="shared" si="86"/>
        <v>1.0979541817226013E-2</v>
      </c>
      <c r="K1716">
        <v>1711</v>
      </c>
      <c r="L1716" s="14">
        <v>2.4788616453903399E-4</v>
      </c>
      <c r="M1716" s="14">
        <v>-7.8803860126591296E-2</v>
      </c>
    </row>
    <row r="1717" spans="1:13" x14ac:dyDescent="0.55000000000000004">
      <c r="A1717">
        <v>1712</v>
      </c>
      <c r="C1717">
        <f t="shared" si="84"/>
        <v>-0.1815895855304937</v>
      </c>
      <c r="D1717">
        <f t="shared" si="85"/>
        <v>-1.203681007081846E-4</v>
      </c>
      <c r="E1717" s="2">
        <f t="shared" si="86"/>
        <v>8.7659526734923333E-4</v>
      </c>
      <c r="K1717">
        <v>1712</v>
      </c>
      <c r="L1717" s="14">
        <v>1.38709103002833E-4</v>
      </c>
      <c r="M1717" s="14">
        <v>-0.15198223395442001</v>
      </c>
    </row>
    <row r="1718" spans="1:13" x14ac:dyDescent="0.55000000000000004">
      <c r="A1718">
        <v>1713</v>
      </c>
      <c r="C1718">
        <f t="shared" si="84"/>
        <v>-0.13401684370412742</v>
      </c>
      <c r="D1718">
        <f t="shared" si="85"/>
        <v>-2.3627146101849351E-4</v>
      </c>
      <c r="E1718" s="2">
        <f t="shared" si="86"/>
        <v>2.8173665206161834E-3</v>
      </c>
      <c r="K1718">
        <v>1713</v>
      </c>
      <c r="L1718" s="14">
        <v>-5.2085138692310803E-6</v>
      </c>
      <c r="M1718" s="14">
        <v>-0.187095714459035</v>
      </c>
    </row>
    <row r="1719" spans="1:13" x14ac:dyDescent="0.55000000000000004">
      <c r="A1719">
        <v>1714</v>
      </c>
      <c r="C1719">
        <f t="shared" si="84"/>
        <v>-5.2808698958768441E-2</v>
      </c>
      <c r="D1719">
        <f t="shared" si="85"/>
        <v>-2.9287566482139E-4</v>
      </c>
      <c r="E1719" s="2">
        <f t="shared" si="86"/>
        <v>1.5016349045527169E-2</v>
      </c>
      <c r="K1719">
        <v>1714</v>
      </c>
      <c r="L1719" s="14">
        <v>-1.4782162613147199E-4</v>
      </c>
      <c r="M1719" s="14">
        <v>-0.17534991261983501</v>
      </c>
    </row>
    <row r="1720" spans="1:13" x14ac:dyDescent="0.55000000000000004">
      <c r="A1720">
        <v>1715</v>
      </c>
      <c r="C1720">
        <f t="shared" si="84"/>
        <v>4.1653316105517785E-2</v>
      </c>
      <c r="D1720">
        <f t="shared" si="85"/>
        <v>-2.7597425008369953E-4</v>
      </c>
      <c r="E1720" s="2">
        <f t="shared" si="86"/>
        <v>2.6030580588486747E-2</v>
      </c>
      <c r="K1720">
        <v>1715</v>
      </c>
      <c r="L1720" s="14">
        <v>-2.5341189511029301E-4</v>
      </c>
      <c r="M1720" s="14">
        <v>-0.119686637373113</v>
      </c>
    </row>
    <row r="1721" spans="1:13" x14ac:dyDescent="0.55000000000000004">
      <c r="A1721">
        <v>1716</v>
      </c>
      <c r="C1721">
        <f t="shared" si="84"/>
        <v>0.12566122681021843</v>
      </c>
      <c r="D1721">
        <f t="shared" si="85"/>
        <v>-1.8980911565078879E-4</v>
      </c>
      <c r="E1721" s="2">
        <f t="shared" si="86"/>
        <v>2.5506750072329262E-2</v>
      </c>
      <c r="K1721">
        <v>1716</v>
      </c>
      <c r="L1721" s="14">
        <v>-2.95533582905474E-4</v>
      </c>
      <c r="M1721" s="14">
        <v>-3.4047101314301297E-2</v>
      </c>
    </row>
    <row r="1722" spans="1:13" x14ac:dyDescent="0.55000000000000004">
      <c r="A1722">
        <v>1717</v>
      </c>
      <c r="C1722">
        <f t="shared" si="84"/>
        <v>0.17813081831382774</v>
      </c>
      <c r="D1722">
        <f t="shared" si="85"/>
        <v>-5.6005894049298641E-5</v>
      </c>
      <c r="E1722" s="2">
        <f t="shared" si="86"/>
        <v>1.3926614019089104E-2</v>
      </c>
      <c r="K1722">
        <v>1717</v>
      </c>
      <c r="L1722" s="14">
        <v>-2.6363705150473201E-4</v>
      </c>
      <c r="M1722" s="14">
        <v>6.0119742481560601E-2</v>
      </c>
    </row>
    <row r="1723" spans="1:13" x14ac:dyDescent="0.55000000000000004">
      <c r="A1723">
        <v>1718</v>
      </c>
      <c r="C1723">
        <f t="shared" si="84"/>
        <v>0.18589332912103057</v>
      </c>
      <c r="D1723">
        <f t="shared" si="85"/>
        <v>9.1853626447788164E-5</v>
      </c>
      <c r="E1723" s="2">
        <f t="shared" si="86"/>
        <v>2.1775387238154808E-3</v>
      </c>
      <c r="K1723">
        <v>1718</v>
      </c>
      <c r="L1723" s="14">
        <v>-1.65710985069099E-4</v>
      </c>
      <c r="M1723" s="14">
        <v>0.139229223817109</v>
      </c>
    </row>
    <row r="1724" spans="1:13" x14ac:dyDescent="0.55000000000000004">
      <c r="A1724">
        <v>1719</v>
      </c>
      <c r="C1724">
        <f t="shared" si="84"/>
        <v>0.14700053263956175</v>
      </c>
      <c r="D1724">
        <f t="shared" si="85"/>
        <v>2.1665982282836169E-4</v>
      </c>
      <c r="E1724" s="2">
        <f t="shared" si="86"/>
        <v>1.3298675936098301E-3</v>
      </c>
      <c r="K1724">
        <v>1719</v>
      </c>
      <c r="L1724" s="14">
        <v>-2.62815744265909E-5</v>
      </c>
      <c r="M1724" s="14">
        <v>0.18346788233226399</v>
      </c>
    </row>
    <row r="1725" spans="1:13" x14ac:dyDescent="0.55000000000000004">
      <c r="A1725">
        <v>1720</v>
      </c>
      <c r="C1725">
        <f t="shared" si="84"/>
        <v>7.1213700991575868E-2</v>
      </c>
      <c r="D1725">
        <f t="shared" si="85"/>
        <v>2.8708897050547152E-4</v>
      </c>
      <c r="E1725" s="2">
        <f t="shared" si="86"/>
        <v>1.2219571475126222E-2</v>
      </c>
      <c r="K1725">
        <v>1720</v>
      </c>
      <c r="L1725" s="14">
        <v>1.1973021957010801E-4</v>
      </c>
      <c r="M1725" s="14">
        <v>0.18175587156519099</v>
      </c>
    </row>
    <row r="1726" spans="1:13" x14ac:dyDescent="0.55000000000000004">
      <c r="A1726">
        <v>1721</v>
      </c>
      <c r="C1726">
        <f t="shared" si="84"/>
        <v>-2.2446268539328518E-2</v>
      </c>
      <c r="D1726">
        <f t="shared" si="85"/>
        <v>2.8546483794207822E-4</v>
      </c>
      <c r="E1726" s="2">
        <f t="shared" si="86"/>
        <v>2.4639029552984224E-2</v>
      </c>
      <c r="K1726">
        <v>1721</v>
      </c>
      <c r="L1726" s="14">
        <v>2.35754837323115E-4</v>
      </c>
      <c r="M1726" s="14">
        <v>0.13452197523304801</v>
      </c>
    </row>
    <row r="1727" spans="1:13" x14ac:dyDescent="0.55000000000000004">
      <c r="A1727">
        <v>1722</v>
      </c>
      <c r="C1727">
        <f t="shared" si="84"/>
        <v>-0.11047269779729754</v>
      </c>
      <c r="D1727">
        <f t="shared" si="85"/>
        <v>2.1219504817684032E-4</v>
      </c>
      <c r="E1727" s="2">
        <f t="shared" si="86"/>
        <v>2.6918608372914959E-2</v>
      </c>
      <c r="K1727">
        <v>1722</v>
      </c>
      <c r="L1727" s="14">
        <v>2.9273319355171501E-4</v>
      </c>
      <c r="M1727" s="14">
        <v>5.3596215690038501E-2</v>
      </c>
    </row>
    <row r="1728" spans="1:13" x14ac:dyDescent="0.55000000000000004">
      <c r="A1728">
        <v>1723</v>
      </c>
      <c r="C1728">
        <f t="shared" si="84"/>
        <v>-0.17077280848756318</v>
      </c>
      <c r="D1728">
        <f t="shared" si="85"/>
        <v>8.5668774036975798E-5</v>
      </c>
      <c r="E1728" s="2">
        <f t="shared" si="86"/>
        <v>1.6905137971796772E-2</v>
      </c>
      <c r="K1728">
        <v>1723</v>
      </c>
      <c r="L1728" s="14">
        <v>2.7639470547039598E-4</v>
      </c>
      <c r="M1728" s="14">
        <v>-4.0753048559324698E-2</v>
      </c>
    </row>
    <row r="1729" spans="1:13" x14ac:dyDescent="0.55000000000000004">
      <c r="A1729">
        <v>1724</v>
      </c>
      <c r="C1729">
        <f t="shared" si="84"/>
        <v>-0.18821254385324751</v>
      </c>
      <c r="D1729">
        <f t="shared" si="85"/>
        <v>-6.2358556631387157E-5</v>
      </c>
      <c r="E1729" s="2">
        <f t="shared" si="86"/>
        <v>4.0090532364096465E-3</v>
      </c>
      <c r="K1729">
        <v>1724</v>
      </c>
      <c r="L1729" s="14">
        <v>1.90831448775745E-4</v>
      </c>
      <c r="M1729" s="14">
        <v>-0.12489545898344601</v>
      </c>
    </row>
    <row r="1730" spans="1:13" x14ac:dyDescent="0.55000000000000004">
      <c r="A1730">
        <v>1725</v>
      </c>
      <c r="C1730">
        <f t="shared" si="84"/>
        <v>-0.15841489791770716</v>
      </c>
      <c r="D1730">
        <f t="shared" si="85"/>
        <v>-1.9473520400038405E-4</v>
      </c>
      <c r="E1730" s="2">
        <f t="shared" si="86"/>
        <v>3.7411795395391454E-4</v>
      </c>
      <c r="K1730">
        <v>1725</v>
      </c>
      <c r="L1730" s="14">
        <v>5.7473271902846901E-5</v>
      </c>
      <c r="M1730" s="14">
        <v>-0.17775702690998499</v>
      </c>
    </row>
    <row r="1731" spans="1:13" x14ac:dyDescent="0.55000000000000004">
      <c r="A1731">
        <v>1726</v>
      </c>
      <c r="C1731">
        <f t="shared" si="84"/>
        <v>-8.8858451726535267E-2</v>
      </c>
      <c r="D1731">
        <f t="shared" si="85"/>
        <v>-2.782374198573361E-4</v>
      </c>
      <c r="E1731" s="2">
        <f t="shared" si="86"/>
        <v>9.4555773418751252E-3</v>
      </c>
      <c r="K1731">
        <v>1726</v>
      </c>
      <c r="L1731" s="14">
        <v>-9.0279442456414003E-5</v>
      </c>
      <c r="M1731" s="14">
        <v>-0.18609824472238201</v>
      </c>
    </row>
    <row r="1732" spans="1:13" x14ac:dyDescent="0.55000000000000004">
      <c r="A1732">
        <v>1727</v>
      </c>
      <c r="C1732">
        <f t="shared" si="84"/>
        <v>2.9995928601320608E-3</v>
      </c>
      <c r="D1732">
        <f t="shared" si="85"/>
        <v>-2.9190790811055187E-4</v>
      </c>
      <c r="E1732" s="2">
        <f t="shared" si="86"/>
        <v>2.2749566889099074E-2</v>
      </c>
      <c r="K1732">
        <v>1727</v>
      </c>
      <c r="L1732" s="14">
        <v>-2.1542111039946399E-4</v>
      </c>
      <c r="M1732" s="14">
        <v>-0.147830002674362</v>
      </c>
    </row>
    <row r="1733" spans="1:13" x14ac:dyDescent="0.55000000000000004">
      <c r="A1733">
        <v>1728</v>
      </c>
      <c r="C1733">
        <f t="shared" si="84"/>
        <v>9.4104802865912454E-2</v>
      </c>
      <c r="D1733">
        <f t="shared" si="85"/>
        <v>-2.3231566435888597E-4</v>
      </c>
      <c r="E1733" s="2">
        <f t="shared" si="86"/>
        <v>2.7769430266679326E-2</v>
      </c>
      <c r="K1733">
        <v>1728</v>
      </c>
      <c r="L1733" s="14">
        <v>-2.8660922486742102E-4</v>
      </c>
      <c r="M1733" s="14">
        <v>-7.2536819385790693E-2</v>
      </c>
    </row>
    <row r="1734" spans="1:13" x14ac:dyDescent="0.55000000000000004">
      <c r="A1734">
        <v>1729</v>
      </c>
      <c r="C1734">
        <f t="shared" ref="C1734:C1797" si="87">$D$1*COS($B$2*(A1734-$L$2)+$B$1)</f>
        <v>0.16159169092385381</v>
      </c>
      <c r="D1734">
        <f t="shared" ref="D1734:D1797" si="88">$D$2*COS($B$2*(A1734-$L$3)+$B$3)</f>
        <v>-1.1441708567980082E-4</v>
      </c>
      <c r="E1734" s="2">
        <f t="shared" ref="E1734:E1797" si="89">(M1734-C1734)^2</f>
        <v>1.9787494838549517E-2</v>
      </c>
      <c r="K1734">
        <v>1729</v>
      </c>
      <c r="L1734" s="14">
        <v>-2.8601428097278298E-4</v>
      </c>
      <c r="M1734" s="14">
        <v>2.0923660303710699E-2</v>
      </c>
    </row>
    <row r="1735" spans="1:13" x14ac:dyDescent="0.55000000000000004">
      <c r="A1735">
        <v>1730</v>
      </c>
      <c r="C1735">
        <f t="shared" si="87"/>
        <v>0.1885224706430938</v>
      </c>
      <c r="D1735">
        <f t="shared" si="88"/>
        <v>3.2197769784770429E-5</v>
      </c>
      <c r="E1735" s="2">
        <f t="shared" si="89"/>
        <v>6.3009924882314969E-3</v>
      </c>
      <c r="K1735">
        <v>1730</v>
      </c>
      <c r="L1735" s="14">
        <v>-2.1378528610472601E-4</v>
      </c>
      <c r="M1735" s="14">
        <v>0.10914367946918201</v>
      </c>
    </row>
    <row r="1736" spans="1:13" x14ac:dyDescent="0.55000000000000004">
      <c r="A1736">
        <v>1731</v>
      </c>
      <c r="C1736">
        <f t="shared" si="87"/>
        <v>0.16813808396961569</v>
      </c>
      <c r="D1736">
        <f t="shared" si="88"/>
        <v>1.7073166370762388E-4</v>
      </c>
      <c r="E1736" s="2">
        <f t="shared" si="89"/>
        <v>3.5717335903728043E-6</v>
      </c>
      <c r="K1736">
        <v>1731</v>
      </c>
      <c r="L1736" s="14">
        <v>-8.8012440104110202E-5</v>
      </c>
      <c r="M1736" s="14">
        <v>0.170027987033366</v>
      </c>
    </row>
    <row r="1737" spans="1:13" x14ac:dyDescent="0.55000000000000004">
      <c r="A1737">
        <v>1732</v>
      </c>
      <c r="C1737">
        <f t="shared" si="87"/>
        <v>0.10555458228996541</v>
      </c>
      <c r="D1737">
        <f t="shared" si="88"/>
        <v>2.6641550877839749E-4</v>
      </c>
      <c r="E1737" s="2">
        <f t="shared" si="89"/>
        <v>6.8513940593008865E-3</v>
      </c>
      <c r="K1737">
        <v>1732</v>
      </c>
      <c r="L1737" s="14">
        <v>5.9803667510120403E-5</v>
      </c>
      <c r="M1737" s="14">
        <v>0.18832773046798801</v>
      </c>
    </row>
    <row r="1738" spans="1:13" x14ac:dyDescent="0.55000000000000004">
      <c r="A1738">
        <v>1733</v>
      </c>
      <c r="C1738">
        <f t="shared" si="87"/>
        <v>1.6479105369282859E-2</v>
      </c>
      <c r="D1738">
        <f t="shared" si="88"/>
        <v>2.9523467674003094E-4</v>
      </c>
      <c r="E1738" s="2">
        <f t="shared" si="89"/>
        <v>2.0443429138703725E-2</v>
      </c>
      <c r="K1738">
        <v>1733</v>
      </c>
      <c r="L1738" s="14">
        <v>1.9264157560142201E-4</v>
      </c>
      <c r="M1738" s="14">
        <v>0.15945962550648099</v>
      </c>
    </row>
    <row r="1739" spans="1:13" x14ac:dyDescent="0.55000000000000004">
      <c r="A1739">
        <v>1734</v>
      </c>
      <c r="C1739">
        <f t="shared" si="87"/>
        <v>-7.6732279646481993E-2</v>
      </c>
      <c r="D1739">
        <f t="shared" si="88"/>
        <v>2.4995616389371285E-4</v>
      </c>
      <c r="E1739" s="2">
        <f t="shared" si="89"/>
        <v>2.8018122464496344E-2</v>
      </c>
      <c r="K1739">
        <v>1734</v>
      </c>
      <c r="L1739" s="14">
        <v>2.7723120602177398E-4</v>
      </c>
      <c r="M1739" s="14">
        <v>9.0653868121176304E-2</v>
      </c>
    </row>
    <row r="1740" spans="1:13" x14ac:dyDescent="0.55000000000000004">
      <c r="A1740">
        <v>1735</v>
      </c>
      <c r="C1740">
        <f t="shared" si="87"/>
        <v>-0.15068547985937492</v>
      </c>
      <c r="D1740">
        <f t="shared" si="88"/>
        <v>1.4194392256885134E-4</v>
      </c>
      <c r="E1740" s="2">
        <f t="shared" si="89"/>
        <v>2.244865940531637E-2</v>
      </c>
      <c r="K1740">
        <v>1735</v>
      </c>
      <c r="L1740" s="14">
        <v>2.9238656107642903E-4</v>
      </c>
      <c r="M1740" s="14">
        <v>-8.5671291084673097E-4</v>
      </c>
    </row>
    <row r="1741" spans="1:13" x14ac:dyDescent="0.55000000000000004">
      <c r="A1741">
        <v>1736</v>
      </c>
      <c r="C1741">
        <f t="shared" si="87"/>
        <v>-0.18681980082609362</v>
      </c>
      <c r="D1741">
        <f t="shared" si="88"/>
        <v>-1.693251380872748E-6</v>
      </c>
      <c r="E1741" s="2">
        <f t="shared" si="89"/>
        <v>8.9618552682426793E-3</v>
      </c>
      <c r="K1741">
        <v>1736</v>
      </c>
      <c r="L1741" s="14">
        <v>2.3431188807495099E-4</v>
      </c>
      <c r="M1741" s="14">
        <v>-9.2152724879687203E-2</v>
      </c>
    </row>
    <row r="1742" spans="1:13" x14ac:dyDescent="0.55000000000000004">
      <c r="A1742">
        <v>1737</v>
      </c>
      <c r="C1742">
        <f t="shared" si="87"/>
        <v>-0.17606628963466439</v>
      </c>
      <c r="D1742">
        <f t="shared" si="88"/>
        <v>-1.4490545492396717E-4</v>
      </c>
      <c r="E1742" s="2">
        <f t="shared" si="89"/>
        <v>2.4642012130971809E-4</v>
      </c>
      <c r="K1742">
        <v>1737</v>
      </c>
      <c r="L1742" s="14">
        <v>1.17552349139677E-4</v>
      </c>
      <c r="M1742" s="14">
        <v>-0.160368515228408</v>
      </c>
    </row>
    <row r="1743" spans="1:13" x14ac:dyDescent="0.55000000000000004">
      <c r="A1743">
        <v>1738</v>
      </c>
      <c r="C1743">
        <f t="shared" si="87"/>
        <v>-0.12112385092847965</v>
      </c>
      <c r="D1743">
        <f t="shared" si="88"/>
        <v>-2.5174944364630031E-4</v>
      </c>
      <c r="E1743" s="2">
        <f t="shared" si="89"/>
        <v>4.5286392533265274E-3</v>
      </c>
      <c r="K1743">
        <v>1738</v>
      </c>
      <c r="L1743" s="14">
        <v>-2.8648904879460401E-5</v>
      </c>
      <c r="M1743" s="14">
        <v>-0.188419016084132</v>
      </c>
    </row>
    <row r="1744" spans="1:13" x14ac:dyDescent="0.55000000000000004">
      <c r="A1744">
        <v>1739</v>
      </c>
      <c r="C1744">
        <f t="shared" si="87"/>
        <v>-3.5781878727204473E-2</v>
      </c>
      <c r="D1744">
        <f t="shared" si="88"/>
        <v>-2.9540962847158429E-4</v>
      </c>
      <c r="E1744" s="2">
        <f t="shared" si="89"/>
        <v>1.7821429456411186E-2</v>
      </c>
      <c r="K1744">
        <v>1739</v>
      </c>
      <c r="L1744" s="14">
        <v>-1.67674862946633E-4</v>
      </c>
      <c r="M1744" s="14">
        <v>-0.16927880549486901</v>
      </c>
    </row>
    <row r="1745" spans="1:13" x14ac:dyDescent="0.55000000000000004">
      <c r="A1745">
        <v>1740</v>
      </c>
      <c r="C1745">
        <f t="shared" si="87"/>
        <v>5.854059081178635E-2</v>
      </c>
      <c r="D1745">
        <f t="shared" si="88"/>
        <v>-2.6492822329188986E-4</v>
      </c>
      <c r="E1745" s="2">
        <f t="shared" si="89"/>
        <v>2.7649789575578072E-2</v>
      </c>
      <c r="K1745">
        <v>1740</v>
      </c>
      <c r="L1745" s="14">
        <v>-2.6470561140948999E-4</v>
      </c>
      <c r="M1745" s="14">
        <v>-0.107741667939946</v>
      </c>
    </row>
    <row r="1746" spans="1:13" x14ac:dyDescent="0.55000000000000004">
      <c r="A1746">
        <v>1741</v>
      </c>
      <c r="C1746">
        <f t="shared" si="87"/>
        <v>0.1381706059954409</v>
      </c>
      <c r="D1746">
        <f t="shared" si="88"/>
        <v>-1.6795541830984901E-4</v>
      </c>
      <c r="E1746" s="2">
        <f t="shared" si="89"/>
        <v>2.4771790663721635E-2</v>
      </c>
      <c r="K1746">
        <v>1741</v>
      </c>
      <c r="L1746" s="14">
        <v>-2.9543919738044298E-4</v>
      </c>
      <c r="M1746" s="14">
        <v>-1.92199612686796E-2</v>
      </c>
    </row>
    <row r="1747" spans="1:13" x14ac:dyDescent="0.55000000000000004">
      <c r="A1747">
        <v>1742</v>
      </c>
      <c r="C1747">
        <f t="shared" si="87"/>
        <v>0.18312271147936632</v>
      </c>
      <c r="D1747">
        <f t="shared" si="88"/>
        <v>-2.8829343552428223E-5</v>
      </c>
      <c r="E1747" s="2">
        <f t="shared" si="89"/>
        <v>1.1882571296770785E-2</v>
      </c>
      <c r="K1747">
        <v>1742</v>
      </c>
      <c r="L1747" s="14">
        <v>-2.52178203595743E-4</v>
      </c>
      <c r="M1747" s="14">
        <v>7.4115503934310906E-2</v>
      </c>
    </row>
    <row r="1748" spans="1:13" x14ac:dyDescent="0.55000000000000004">
      <c r="A1748">
        <v>1743</v>
      </c>
      <c r="C1748">
        <f t="shared" si="87"/>
        <v>0.18211487630311196</v>
      </c>
      <c r="D1748">
        <f t="shared" si="88"/>
        <v>1.175322887622038E-4</v>
      </c>
      <c r="E1748" s="2">
        <f t="shared" si="89"/>
        <v>1.1040066090052922E-3</v>
      </c>
      <c r="K1748">
        <v>1743</v>
      </c>
      <c r="L1748" s="14">
        <v>-1.45757614320489E-4</v>
      </c>
      <c r="M1748" s="14">
        <v>0.14888828139774599</v>
      </c>
    </row>
    <row r="1749" spans="1:13" x14ac:dyDescent="0.55000000000000004">
      <c r="A1749">
        <v>1744</v>
      </c>
      <c r="C1749">
        <f t="shared" si="87"/>
        <v>0.13540004585195628</v>
      </c>
      <c r="D1749">
        <f t="shared" si="88"/>
        <v>2.3439579398267394E-4</v>
      </c>
      <c r="E1749" s="2">
        <f t="shared" si="89"/>
        <v>2.5980448082076387E-3</v>
      </c>
      <c r="K1749">
        <v>1744</v>
      </c>
      <c r="L1749" s="14">
        <v>-2.8311263240753398E-6</v>
      </c>
      <c r="M1749" s="14">
        <v>0.18637106514927501</v>
      </c>
    </row>
    <row r="1750" spans="1:13" x14ac:dyDescent="0.55000000000000004">
      <c r="A1750">
        <v>1745</v>
      </c>
      <c r="C1750">
        <f t="shared" si="87"/>
        <v>5.4702657899133506E-2</v>
      </c>
      <c r="D1750">
        <f t="shared" si="88"/>
        <v>2.9243089558465547E-4</v>
      </c>
      <c r="E1750" s="2">
        <f t="shared" si="89"/>
        <v>1.4999734092832537E-2</v>
      </c>
      <c r="K1750">
        <v>1745</v>
      </c>
      <c r="L1750" s="14">
        <v>1.40804434823236E-4</v>
      </c>
      <c r="M1750" s="14">
        <v>0.17717605947201601</v>
      </c>
    </row>
    <row r="1751" spans="1:13" x14ac:dyDescent="0.55000000000000004">
      <c r="A1751">
        <v>1746</v>
      </c>
      <c r="C1751">
        <f t="shared" si="87"/>
        <v>-3.9723944145637527E-2</v>
      </c>
      <c r="D1751">
        <f t="shared" si="88"/>
        <v>2.770720063501241E-4</v>
      </c>
      <c r="E1751" s="2">
        <f t="shared" si="89"/>
        <v>2.6676739442541939E-2</v>
      </c>
      <c r="K1751">
        <v>1746</v>
      </c>
      <c r="L1751" s="14">
        <v>2.4917465178176897E-4</v>
      </c>
      <c r="M1751" s="14">
        <v>0.123606210579514</v>
      </c>
    </row>
    <row r="1752" spans="1:13" x14ac:dyDescent="0.55000000000000004">
      <c r="A1752">
        <v>1747</v>
      </c>
      <c r="C1752">
        <f t="shared" si="87"/>
        <v>-0.12418067352481671</v>
      </c>
      <c r="D1752">
        <f t="shared" si="88"/>
        <v>1.9217388373637731E-4</v>
      </c>
      <c r="E1752" s="2">
        <f t="shared" si="89"/>
        <v>2.6653531438996281E-2</v>
      </c>
      <c r="K1752">
        <v>1747</v>
      </c>
      <c r="L1752" s="14">
        <v>2.9513753143424102E-4</v>
      </c>
      <c r="M1752" s="14">
        <v>3.9078419450111597E-2</v>
      </c>
    </row>
    <row r="1753" spans="1:13" x14ac:dyDescent="0.55000000000000004">
      <c r="A1753">
        <v>1748</v>
      </c>
      <c r="C1753">
        <f t="shared" si="87"/>
        <v>-0.17747067136994654</v>
      </c>
      <c r="D1753">
        <f t="shared" si="88"/>
        <v>5.9044167009922418E-5</v>
      </c>
      <c r="E1753" s="2">
        <f t="shared" si="89"/>
        <v>1.4941118269755671E-2</v>
      </c>
      <c r="K1753">
        <v>1748</v>
      </c>
      <c r="L1753" s="14">
        <v>2.67181385438685E-4</v>
      </c>
      <c r="M1753" s="14">
        <v>-5.5236804255485702E-2</v>
      </c>
    </row>
    <row r="1754" spans="1:13" x14ac:dyDescent="0.55000000000000004">
      <c r="A1754">
        <v>1749</v>
      </c>
      <c r="C1754">
        <f t="shared" si="87"/>
        <v>-0.18621927148678821</v>
      </c>
      <c r="D1754">
        <f t="shared" si="88"/>
        <v>-8.8904391083522284E-5</v>
      </c>
      <c r="E1754" s="2">
        <f t="shared" si="89"/>
        <v>2.550416028092699E-3</v>
      </c>
      <c r="K1754">
        <v>1749</v>
      </c>
      <c r="L1754" s="14">
        <v>1.72308003987028E-4</v>
      </c>
      <c r="M1754" s="14">
        <v>-0.13571762767104001</v>
      </c>
    </row>
    <row r="1755" spans="1:13" x14ac:dyDescent="0.55000000000000004">
      <c r="A1755">
        <v>1750</v>
      </c>
      <c r="C1755">
        <f t="shared" si="87"/>
        <v>-0.1482307596514798</v>
      </c>
      <c r="D1755">
        <f t="shared" si="88"/>
        <v>-2.145398209719332E-4</v>
      </c>
      <c r="E1755" s="2">
        <f t="shared" si="89"/>
        <v>1.1543936948560235E-3</v>
      </c>
      <c r="K1755">
        <v>1750</v>
      </c>
      <c r="L1755" s="14">
        <v>3.4279014015566202E-5</v>
      </c>
      <c r="M1755" s="14">
        <v>-0.182207129305344</v>
      </c>
    </row>
    <row r="1756" spans="1:13" x14ac:dyDescent="0.55000000000000004">
      <c r="A1756">
        <v>1751</v>
      </c>
      <c r="C1756">
        <f t="shared" si="87"/>
        <v>-7.3039451600788036E-2</v>
      </c>
      <c r="D1756">
        <f t="shared" si="88"/>
        <v>-2.8633027793673955E-4</v>
      </c>
      <c r="E1756" s="2">
        <f t="shared" si="89"/>
        <v>1.2104900660248786E-2</v>
      </c>
      <c r="K1756">
        <v>1751</v>
      </c>
      <c r="L1756" s="14">
        <v>-1.12335367667658E-4</v>
      </c>
      <c r="M1756" s="14">
        <v>-0.18306172507415699</v>
      </c>
    </row>
    <row r="1757" spans="1:13" x14ac:dyDescent="0.55000000000000004">
      <c r="A1757">
        <v>1752</v>
      </c>
      <c r="C1757">
        <f t="shared" si="87"/>
        <v>2.0483219251958649E-2</v>
      </c>
      <c r="D1757">
        <f t="shared" si="88"/>
        <v>-2.8625787050382131E-4</v>
      </c>
      <c r="E1757" s="2">
        <f t="shared" si="89"/>
        <v>2.5138291307278543E-2</v>
      </c>
      <c r="K1757">
        <v>1752</v>
      </c>
      <c r="L1757" s="14">
        <v>-2.30814659640491E-4</v>
      </c>
      <c r="M1757" s="14">
        <v>-0.13806737616565101</v>
      </c>
    </row>
    <row r="1758" spans="1:13" x14ac:dyDescent="0.55000000000000004">
      <c r="A1758">
        <v>1753</v>
      </c>
      <c r="C1758">
        <f t="shared" si="87"/>
        <v>0.1088650338251012</v>
      </c>
      <c r="D1758">
        <f t="shared" si="88"/>
        <v>-2.1434077141187197E-4</v>
      </c>
      <c r="E1758" s="2">
        <f t="shared" si="89"/>
        <v>2.8008777220275297E-2</v>
      </c>
      <c r="K1758">
        <v>1753</v>
      </c>
      <c r="L1758" s="14">
        <v>-2.91484988236167E-4</v>
      </c>
      <c r="M1758" s="14">
        <v>-5.8493196388639097E-2</v>
      </c>
    </row>
    <row r="1759" spans="1:13" x14ac:dyDescent="0.55000000000000004">
      <c r="A1759">
        <v>1754</v>
      </c>
      <c r="C1759">
        <f t="shared" si="87"/>
        <v>0.16992401960068731</v>
      </c>
      <c r="D1759">
        <f t="shared" si="88"/>
        <v>-8.8628656641556917E-5</v>
      </c>
      <c r="E1759" s="2">
        <f t="shared" si="89"/>
        <v>1.800777528863208E-2</v>
      </c>
      <c r="K1759">
        <v>1754</v>
      </c>
      <c r="L1759" s="14">
        <v>-2.7915109328650601E-4</v>
      </c>
      <c r="M1759" s="14">
        <v>3.5730967289354598E-2</v>
      </c>
    </row>
    <row r="1760" spans="1:13" x14ac:dyDescent="0.55000000000000004">
      <c r="A1760">
        <v>1755</v>
      </c>
      <c r="C1760">
        <f t="shared" si="87"/>
        <v>0.18833565817120562</v>
      </c>
      <c r="D1760">
        <f t="shared" si="88"/>
        <v>5.9327382802674856E-5</v>
      </c>
      <c r="E1760" s="2">
        <f t="shared" si="89"/>
        <v>4.5332709452555811E-3</v>
      </c>
      <c r="K1760">
        <v>1755</v>
      </c>
      <c r="L1760" s="14">
        <v>-1.9690207529558001E-4</v>
      </c>
      <c r="M1760" s="14">
        <v>0.1210060885509</v>
      </c>
    </row>
    <row r="1761" spans="1:13" x14ac:dyDescent="0.55000000000000004">
      <c r="A1761">
        <v>1756</v>
      </c>
      <c r="C1761">
        <f t="shared" si="87"/>
        <v>0.15947901634181072</v>
      </c>
      <c r="D1761">
        <f t="shared" si="88"/>
        <v>1.923934996846258E-4</v>
      </c>
      <c r="E1761" s="2">
        <f t="shared" si="89"/>
        <v>2.7210046209067735E-4</v>
      </c>
      <c r="K1761">
        <v>1756</v>
      </c>
      <c r="L1761" s="14">
        <v>-6.5337711055081502E-5</v>
      </c>
      <c r="M1761" s="14">
        <v>0.17597448426759801</v>
      </c>
    </row>
    <row r="1762" spans="1:13" x14ac:dyDescent="0.55000000000000004">
      <c r="A1762">
        <v>1757</v>
      </c>
      <c r="C1762">
        <f t="shared" si="87"/>
        <v>9.0596502962128372E-2</v>
      </c>
      <c r="D1762">
        <f t="shared" si="88"/>
        <v>2.7717290347962001E-4</v>
      </c>
      <c r="E1762" s="2">
        <f t="shared" si="89"/>
        <v>9.2683895910590317E-3</v>
      </c>
      <c r="K1762">
        <v>1757</v>
      </c>
      <c r="L1762" s="14">
        <v>8.25908882448953E-5</v>
      </c>
      <c r="M1762" s="14">
        <v>0.18686897873303099</v>
      </c>
    </row>
    <row r="1763" spans="1:13" x14ac:dyDescent="0.55000000000000004">
      <c r="A1763">
        <v>1758</v>
      </c>
      <c r="C1763">
        <f t="shared" si="87"/>
        <v>-1.0238230386501771E-3</v>
      </c>
      <c r="D1763">
        <f t="shared" si="88"/>
        <v>2.9238775084329495E-4</v>
      </c>
      <c r="E1763" s="2">
        <f t="shared" si="89"/>
        <v>2.3099379814784351E-2</v>
      </c>
      <c r="K1763">
        <v>1758</v>
      </c>
      <c r="L1763" s="14">
        <v>2.0983408722726401E-4</v>
      </c>
      <c r="M1763" s="14">
        <v>0.15096097822379301</v>
      </c>
    </row>
    <row r="1764" spans="1:13" x14ac:dyDescent="0.55000000000000004">
      <c r="A1764">
        <v>1759</v>
      </c>
      <c r="C1764">
        <f t="shared" si="87"/>
        <v>-9.2387191036606559E-2</v>
      </c>
      <c r="D1764">
        <f t="shared" si="88"/>
        <v>2.3421943579074434E-4</v>
      </c>
      <c r="E1764" s="2">
        <f t="shared" si="89"/>
        <v>2.8774694908992048E-2</v>
      </c>
      <c r="K1764">
        <v>1759</v>
      </c>
      <c r="L1764" s="14">
        <v>2.8452303734739201E-4</v>
      </c>
      <c r="M1764" s="14">
        <v>7.7243864224486605E-2</v>
      </c>
    </row>
    <row r="1765" spans="1:13" x14ac:dyDescent="0.55000000000000004">
      <c r="A1765">
        <v>1760</v>
      </c>
      <c r="C1765">
        <f t="shared" si="87"/>
        <v>-0.16056332145217508</v>
      </c>
      <c r="D1765">
        <f t="shared" si="88"/>
        <v>1.172669793095303E-4</v>
      </c>
      <c r="E1765" s="2">
        <f t="shared" si="89"/>
        <v>2.0950786946163751E-2</v>
      </c>
      <c r="K1765">
        <v>1760</v>
      </c>
      <c r="L1765" s="14">
        <v>2.8795142771108502E-4</v>
      </c>
      <c r="M1765" s="14">
        <v>-1.5819454755987401E-2</v>
      </c>
    </row>
    <row r="1766" spans="1:13" x14ac:dyDescent="0.55000000000000004">
      <c r="A1766">
        <v>1761</v>
      </c>
      <c r="C1766">
        <f t="shared" si="87"/>
        <v>-0.18844144259012854</v>
      </c>
      <c r="D1766">
        <f t="shared" si="88"/>
        <v>-2.9117017187231587E-5</v>
      </c>
      <c r="E1766" s="2">
        <f t="shared" si="89"/>
        <v>6.9757155860299645E-3</v>
      </c>
      <c r="K1766">
        <v>1761</v>
      </c>
      <c r="L1766" s="14">
        <v>2.1926059668356501E-4</v>
      </c>
      <c r="M1766" s="14">
        <v>-0.104920693156051</v>
      </c>
    </row>
    <row r="1767" spans="1:13" x14ac:dyDescent="0.55000000000000004">
      <c r="A1767">
        <v>1762</v>
      </c>
      <c r="C1767">
        <f t="shared" si="87"/>
        <v>-0.16902473366871593</v>
      </c>
      <c r="D1767">
        <f t="shared" si="88"/>
        <v>-1.6819325610713912E-4</v>
      </c>
      <c r="E1767" s="2">
        <f t="shared" si="89"/>
        <v>1.6405526279041162E-6</v>
      </c>
      <c r="K1767">
        <v>1762</v>
      </c>
      <c r="L1767" s="14">
        <v>9.5654589022654696E-5</v>
      </c>
      <c r="M1767" s="14">
        <v>-0.167743893074456</v>
      </c>
    </row>
    <row r="1768" spans="1:13" x14ac:dyDescent="0.55000000000000004">
      <c r="A1768">
        <v>1763</v>
      </c>
      <c r="C1768">
        <f t="shared" si="87"/>
        <v>-0.10718637935575293</v>
      </c>
      <c r="D1768">
        <f t="shared" si="88"/>
        <v>-2.6505653297729268E-4</v>
      </c>
      <c r="E1768" s="2">
        <f t="shared" si="89"/>
        <v>6.6207864137583488E-3</v>
      </c>
      <c r="K1768">
        <v>1763</v>
      </c>
      <c r="L1768" s="14">
        <v>-5.1908703856969601E-5</v>
      </c>
      <c r="M1768" s="14">
        <v>-0.18855459436479899</v>
      </c>
    </row>
    <row r="1769" spans="1:13" x14ac:dyDescent="0.55000000000000004">
      <c r="A1769">
        <v>1764</v>
      </c>
      <c r="C1769">
        <f t="shared" si="87"/>
        <v>-1.8446503133804443E-2</v>
      </c>
      <c r="D1769">
        <f t="shared" si="88"/>
        <v>-2.9539620701945276E-4</v>
      </c>
      <c r="E1769" s="2">
        <f t="shared" si="89"/>
        <v>2.0648001460334943E-2</v>
      </c>
      <c r="K1769">
        <v>1764</v>
      </c>
      <c r="L1769" s="14">
        <v>-1.8647113983739501E-4</v>
      </c>
      <c r="M1769" s="14">
        <v>-0.16214062778869401</v>
      </c>
    </row>
    <row r="1770" spans="1:13" x14ac:dyDescent="0.55000000000000004">
      <c r="A1770">
        <v>1765</v>
      </c>
      <c r="C1770">
        <f t="shared" si="87"/>
        <v>7.4923056552663847E-2</v>
      </c>
      <c r="D1770">
        <f t="shared" si="88"/>
        <v>-2.5159765955830505E-4</v>
      </c>
      <c r="E1770" s="2">
        <f t="shared" si="89"/>
        <v>2.8913802821654466E-2</v>
      </c>
      <c r="K1770">
        <v>1765</v>
      </c>
      <c r="L1770" s="14">
        <v>-2.74330722062576E-4</v>
      </c>
      <c r="M1770" s="14">
        <v>-9.5117535135481199E-2</v>
      </c>
    </row>
    <row r="1771" spans="1:13" x14ac:dyDescent="0.55000000000000004">
      <c r="A1771">
        <v>1766</v>
      </c>
      <c r="C1771">
        <f t="shared" si="87"/>
        <v>0.14948850829782381</v>
      </c>
      <c r="D1771">
        <f t="shared" si="88"/>
        <v>-1.4465340280585195E-4</v>
      </c>
      <c r="E1771" s="2">
        <f t="shared" si="89"/>
        <v>2.3642191120522363E-2</v>
      </c>
      <c r="K1771">
        <v>1766</v>
      </c>
      <c r="L1771" s="14">
        <v>-2.9348247312293701E-4</v>
      </c>
      <c r="M1771" s="14">
        <v>-4.2716657412372903E-3</v>
      </c>
    </row>
    <row r="1772" spans="1:13" x14ac:dyDescent="0.55000000000000004">
      <c r="A1772">
        <v>1767</v>
      </c>
      <c r="C1772">
        <f t="shared" si="87"/>
        <v>0.18653549542787096</v>
      </c>
      <c r="D1772">
        <f t="shared" si="88"/>
        <v>-1.4041910020118348E-6</v>
      </c>
      <c r="E1772" s="2">
        <f t="shared" si="89"/>
        <v>9.7795142531005037E-3</v>
      </c>
      <c r="K1772">
        <v>1767</v>
      </c>
      <c r="L1772" s="14">
        <v>-2.3912971815657301E-4</v>
      </c>
      <c r="M1772" s="14">
        <v>8.7644068837389899E-2</v>
      </c>
    </row>
    <row r="1773" spans="1:13" x14ac:dyDescent="0.55000000000000004">
      <c r="A1773">
        <v>1768</v>
      </c>
      <c r="C1773">
        <f t="shared" si="87"/>
        <v>0.17676600506245366</v>
      </c>
      <c r="D1773">
        <f t="shared" si="88"/>
        <v>1.421974431453304E-4</v>
      </c>
      <c r="E1773" s="2">
        <f t="shared" si="89"/>
        <v>3.6699840345324737E-4</v>
      </c>
      <c r="K1773">
        <v>1768</v>
      </c>
      <c r="L1773" s="14">
        <v>-1.2488544182482199E-4</v>
      </c>
      <c r="M1773" s="14">
        <v>0.15760880267136201</v>
      </c>
    </row>
    <row r="1774" spans="1:13" x14ac:dyDescent="0.55000000000000004">
      <c r="A1774">
        <v>1769</v>
      </c>
      <c r="C1774">
        <f t="shared" si="87"/>
        <v>0.1226319733582177</v>
      </c>
      <c r="D1774">
        <f t="shared" si="88"/>
        <v>2.5011051634855436E-4</v>
      </c>
      <c r="E1774" s="2">
        <f t="shared" si="89"/>
        <v>4.285988421510639E-3</v>
      </c>
      <c r="K1774">
        <v>1769</v>
      </c>
      <c r="L1774" s="14">
        <v>2.0637168144990799E-5</v>
      </c>
      <c r="M1774" s="14">
        <v>0.18809943414226399</v>
      </c>
    </row>
    <row r="1775" spans="1:13" x14ac:dyDescent="0.55000000000000004">
      <c r="A1775">
        <v>1770</v>
      </c>
      <c r="C1775">
        <f t="shared" si="87"/>
        <v>3.7719901218644422E-2</v>
      </c>
      <c r="D1775">
        <f t="shared" si="88"/>
        <v>2.9525112185961843E-4</v>
      </c>
      <c r="E1775" s="2">
        <f t="shared" si="89"/>
        <v>1.7891602296509327E-2</v>
      </c>
      <c r="K1775">
        <v>1770</v>
      </c>
      <c r="L1775" s="14">
        <v>1.6099107132919399E-4</v>
      </c>
      <c r="M1775" s="14">
        <v>0.17147939544806101</v>
      </c>
    </row>
    <row r="1776" spans="1:13" x14ac:dyDescent="0.55000000000000004">
      <c r="A1776">
        <v>1771</v>
      </c>
      <c r="C1776">
        <f t="shared" si="87"/>
        <v>-5.6659071054242345E-2</v>
      </c>
      <c r="D1776">
        <f t="shared" si="88"/>
        <v>2.6628991918481719E-4</v>
      </c>
      <c r="E1776" s="2">
        <f t="shared" si="89"/>
        <v>2.8415962709378146E-2</v>
      </c>
      <c r="K1776">
        <v>1771</v>
      </c>
      <c r="L1776" s="14">
        <v>2.6102376198290102E-4</v>
      </c>
      <c r="M1776" s="14">
        <v>0.11191127838295301</v>
      </c>
    </row>
    <row r="1777" spans="1:13" x14ac:dyDescent="0.55000000000000004">
      <c r="A1777">
        <v>1772</v>
      </c>
      <c r="C1777">
        <f t="shared" si="87"/>
        <v>-0.13681781077164523</v>
      </c>
      <c r="D1777">
        <f t="shared" si="88"/>
        <v>1.7049555974082807E-4</v>
      </c>
      <c r="E1777" s="2">
        <f t="shared" si="89"/>
        <v>2.5963553061088853E-2</v>
      </c>
      <c r="K1777">
        <v>1772</v>
      </c>
      <c r="L1777" s="14">
        <v>2.9568143217413101E-4</v>
      </c>
      <c r="M1777" s="14">
        <v>2.4314287399665301E-2</v>
      </c>
    </row>
    <row r="1778" spans="1:13" x14ac:dyDescent="0.55000000000000004">
      <c r="A1778">
        <v>1773</v>
      </c>
      <c r="C1778">
        <f t="shared" si="87"/>
        <v>-0.18263816387582388</v>
      </c>
      <c r="D1778">
        <f t="shared" si="88"/>
        <v>3.1910408564215206E-5</v>
      </c>
      <c r="E1778" s="2">
        <f t="shared" si="89"/>
        <v>1.2829140583851343E-2</v>
      </c>
      <c r="K1778">
        <v>1773</v>
      </c>
      <c r="L1778" s="14">
        <v>2.56283853402911E-4</v>
      </c>
      <c r="M1778" s="14">
        <v>-6.9372367697757203E-2</v>
      </c>
    </row>
    <row r="1779" spans="1:13" x14ac:dyDescent="0.55000000000000004">
      <c r="A1779">
        <v>1774</v>
      </c>
      <c r="C1779">
        <f t="shared" si="87"/>
        <v>-0.18262018755485709</v>
      </c>
      <c r="D1779">
        <f t="shared" si="88"/>
        <v>-1.14683582543859E-4</v>
      </c>
      <c r="E1779" s="2">
        <f t="shared" si="89"/>
        <v>1.3642610489531751E-3</v>
      </c>
      <c r="K1779">
        <v>1774</v>
      </c>
      <c r="L1779" s="14">
        <v>1.5269839367733099E-4</v>
      </c>
      <c r="M1779" s="14">
        <v>-0.14568428295035099</v>
      </c>
    </row>
    <row r="1780" spans="1:13" x14ac:dyDescent="0.55000000000000004">
      <c r="A1780">
        <v>1775</v>
      </c>
      <c r="C1780">
        <f t="shared" si="87"/>
        <v>-0.13676839348592401</v>
      </c>
      <c r="D1780">
        <f t="shared" si="88"/>
        <v>-2.3249441177261194E-4</v>
      </c>
      <c r="E1780" s="2">
        <f t="shared" si="89"/>
        <v>2.3756141431398297E-3</v>
      </c>
      <c r="K1780">
        <v>1775</v>
      </c>
      <c r="L1780" s="14">
        <v>1.08686739832001E-5</v>
      </c>
      <c r="M1780" s="14">
        <v>-0.18550866577835001</v>
      </c>
    </row>
    <row r="1781" spans="1:13" x14ac:dyDescent="0.55000000000000004">
      <c r="A1781">
        <v>1776</v>
      </c>
      <c r="C1781">
        <f t="shared" si="87"/>
        <v>-5.6590615501675448E-2</v>
      </c>
      <c r="D1781">
        <f t="shared" si="88"/>
        <v>-2.9195404423963369E-4</v>
      </c>
      <c r="E1781" s="2">
        <f t="shared" si="89"/>
        <v>1.4952554172475239E-2</v>
      </c>
      <c r="K1781">
        <v>1776</v>
      </c>
      <c r="L1781" s="14">
        <v>-1.3368317253438099E-4</v>
      </c>
      <c r="M1781" s="14">
        <v>-0.178871252449948</v>
      </c>
    </row>
    <row r="1782" spans="1:13" x14ac:dyDescent="0.55000000000000004">
      <c r="A1782">
        <v>1777</v>
      </c>
      <c r="C1782">
        <f t="shared" si="87"/>
        <v>3.779021413776399E-2</v>
      </c>
      <c r="D1782">
        <f t="shared" si="88"/>
        <v>-2.7813936550651254E-4</v>
      </c>
      <c r="E1782" s="2">
        <f t="shared" si="89"/>
        <v>2.7299181149786553E-2</v>
      </c>
      <c r="K1782">
        <v>1777</v>
      </c>
      <c r="L1782" s="14">
        <v>-2.4475323918053199E-4</v>
      </c>
      <c r="M1782" s="14">
        <v>-0.127434424308766</v>
      </c>
    </row>
    <row r="1783" spans="1:13" x14ac:dyDescent="0.55000000000000004">
      <c r="A1783">
        <v>1778</v>
      </c>
      <c r="C1783">
        <f t="shared" si="87"/>
        <v>0.12268649658379123</v>
      </c>
      <c r="D1783">
        <f t="shared" si="88"/>
        <v>-1.9451756874407937E-4</v>
      </c>
      <c r="E1783" s="2">
        <f t="shared" si="89"/>
        <v>2.7811349238640849E-2</v>
      </c>
      <c r="K1783">
        <v>1778</v>
      </c>
      <c r="L1783" s="14">
        <v>-2.9452333873505399E-4</v>
      </c>
      <c r="M1783" s="14">
        <v>-4.4080854053678703E-2</v>
      </c>
    </row>
    <row r="1784" spans="1:13" x14ac:dyDescent="0.55000000000000004">
      <c r="A1784">
        <v>1779</v>
      </c>
      <c r="C1784">
        <f t="shared" si="87"/>
        <v>0.17679105441320875</v>
      </c>
      <c r="D1784">
        <f t="shared" si="88"/>
        <v>-6.2075962332962955E-5</v>
      </c>
      <c r="E1784" s="2">
        <f t="shared" si="89"/>
        <v>1.5996688241988001E-2</v>
      </c>
      <c r="K1784">
        <v>1779</v>
      </c>
      <c r="L1784" s="14">
        <v>-2.70528241013235E-4</v>
      </c>
      <c r="M1784" s="14">
        <v>5.0313039556918397E-2</v>
      </c>
    </row>
    <row r="1785" spans="1:13" x14ac:dyDescent="0.55000000000000004">
      <c r="A1785">
        <v>1780</v>
      </c>
      <c r="C1785">
        <f t="shared" si="87"/>
        <v>0.18652478404518555</v>
      </c>
      <c r="D1785">
        <f t="shared" si="88"/>
        <v>8.594540216707028E-5</v>
      </c>
      <c r="E1785" s="2">
        <f t="shared" si="89"/>
        <v>2.9614344998769959E-3</v>
      </c>
      <c r="K1785">
        <v>1780</v>
      </c>
      <c r="L1785" s="14">
        <v>-1.78777667094283E-4</v>
      </c>
      <c r="M1785" s="14">
        <v>0.132105720291047</v>
      </c>
    </row>
    <row r="1786" spans="1:13" x14ac:dyDescent="0.55000000000000004">
      <c r="A1786">
        <v>1781</v>
      </c>
      <c r="C1786">
        <f t="shared" si="87"/>
        <v>0.14944472451273438</v>
      </c>
      <c r="D1786">
        <f t="shared" si="88"/>
        <v>2.1239628230775885E-4</v>
      </c>
      <c r="E1786" s="2">
        <f t="shared" si="89"/>
        <v>9.8388739298867147E-4</v>
      </c>
      <c r="K1786">
        <v>1781</v>
      </c>
      <c r="L1786" s="14">
        <v>-4.2251117395438903E-5</v>
      </c>
      <c r="M1786" s="14">
        <v>0.180811703853893</v>
      </c>
    </row>
    <row r="1787" spans="1:13" x14ac:dyDescent="0.55000000000000004">
      <c r="A1787">
        <v>1782</v>
      </c>
      <c r="C1787">
        <f t="shared" si="87"/>
        <v>7.485718917296863E-2</v>
      </c>
      <c r="D1787">
        <f t="shared" si="88"/>
        <v>2.8554017254835899E-4</v>
      </c>
      <c r="E1787" s="2">
        <f t="shared" si="89"/>
        <v>1.1962909292953862E-2</v>
      </c>
      <c r="K1787">
        <v>1782</v>
      </c>
      <c r="L1787" s="14">
        <v>1.04857486761996E-4</v>
      </c>
      <c r="M1787" s="14">
        <v>0.18423227451215299</v>
      </c>
    </row>
    <row r="1788" spans="1:13" x14ac:dyDescent="0.55000000000000004">
      <c r="A1788">
        <v>1783</v>
      </c>
      <c r="C1788">
        <f t="shared" si="87"/>
        <v>-1.8517922785277995E-2</v>
      </c>
      <c r="D1788">
        <f t="shared" si="88"/>
        <v>2.8701949818935604E-4</v>
      </c>
      <c r="E1788" s="2">
        <f t="shared" si="89"/>
        <v>2.5609169432152749E-2</v>
      </c>
      <c r="K1788">
        <v>1783</v>
      </c>
      <c r="L1788" s="14">
        <v>2.2570388287126701E-4</v>
      </c>
      <c r="M1788" s="14">
        <v>0.14151072912478699</v>
      </c>
    </row>
    <row r="1789" spans="1:13" x14ac:dyDescent="0.55000000000000004">
      <c r="A1789">
        <v>1784</v>
      </c>
      <c r="C1789">
        <f t="shared" si="87"/>
        <v>-0.10724542645069732</v>
      </c>
      <c r="D1789">
        <f t="shared" si="88"/>
        <v>2.1646297967655464E-4</v>
      </c>
      <c r="E1789" s="2">
        <f t="shared" si="89"/>
        <v>2.910175677386085E-2</v>
      </c>
      <c r="K1789">
        <v>1784</v>
      </c>
      <c r="L1789" s="14">
        <v>2.9002134135019199E-4</v>
      </c>
      <c r="M1789" s="14">
        <v>6.3346943759288496E-2</v>
      </c>
    </row>
    <row r="1790" spans="1:13" x14ac:dyDescent="0.55000000000000004">
      <c r="A1790">
        <v>1785</v>
      </c>
      <c r="C1790">
        <f t="shared" si="87"/>
        <v>-0.16905658863159737</v>
      </c>
      <c r="D1790">
        <f t="shared" si="88"/>
        <v>9.157881594329059E-5</v>
      </c>
      <c r="E1790" s="2">
        <f t="shared" si="89"/>
        <v>1.9147394867627378E-2</v>
      </c>
      <c r="K1790">
        <v>1785</v>
      </c>
      <c r="L1790" s="14">
        <v>2.8170115572617802E-4</v>
      </c>
      <c r="M1790" s="14">
        <v>-3.0682476646633299E-2</v>
      </c>
    </row>
    <row r="1791" spans="1:13" x14ac:dyDescent="0.55000000000000004">
      <c r="A1791">
        <v>1786</v>
      </c>
      <c r="C1791">
        <f t="shared" si="87"/>
        <v>-0.18843811049668119</v>
      </c>
      <c r="D1791">
        <f t="shared" si="88"/>
        <v>-5.6289700264193023E-5</v>
      </c>
      <c r="E1791" s="2">
        <f t="shared" si="89"/>
        <v>5.0995066499356359E-3</v>
      </c>
      <c r="K1791">
        <v>1786</v>
      </c>
      <c r="L1791" s="14">
        <v>2.0282716810344399E-4</v>
      </c>
      <c r="M1791" s="14">
        <v>-0.117027280436139</v>
      </c>
    </row>
    <row r="1792" spans="1:13" x14ac:dyDescent="0.55000000000000004">
      <c r="A1792">
        <v>1787</v>
      </c>
      <c r="C1792">
        <f t="shared" si="87"/>
        <v>-0.16052563858767502</v>
      </c>
      <c r="D1792">
        <f t="shared" si="88"/>
        <v>-1.9003068819727989E-4</v>
      </c>
      <c r="E1792" s="2">
        <f t="shared" si="89"/>
        <v>1.8322971938095165E-4</v>
      </c>
      <c r="K1792">
        <v>1787</v>
      </c>
      <c r="L1792" s="14">
        <v>7.31538579808007E-5</v>
      </c>
      <c r="M1792" s="14">
        <v>-0.17406187585587299</v>
      </c>
    </row>
    <row r="1793" spans="1:13" x14ac:dyDescent="0.55000000000000004">
      <c r="A1793">
        <v>1788</v>
      </c>
      <c r="C1793">
        <f t="shared" si="87"/>
        <v>-9.2324615005719673E-2</v>
      </c>
      <c r="D1793">
        <f t="shared" si="88"/>
        <v>-2.7607797892261106E-4</v>
      </c>
      <c r="E1793" s="2">
        <f t="shared" si="89"/>
        <v>9.058657457256843E-3</v>
      </c>
      <c r="K1793">
        <v>1788</v>
      </c>
      <c r="L1793" s="14">
        <v>-7.48412896867227E-5</v>
      </c>
      <c r="M1793" s="14">
        <v>-0.18750159466601801</v>
      </c>
    </row>
    <row r="1794" spans="1:13" x14ac:dyDescent="0.55000000000000004">
      <c r="A1794">
        <v>1789</v>
      </c>
      <c r="C1794">
        <f t="shared" si="87"/>
        <v>-9.5205910544451228E-4</v>
      </c>
      <c r="D1794">
        <f t="shared" si="88"/>
        <v>-2.9283551620126101E-4</v>
      </c>
      <c r="E1794" s="2">
        <f t="shared" si="89"/>
        <v>2.3417665746059354E-2</v>
      </c>
      <c r="K1794">
        <v>1789</v>
      </c>
      <c r="L1794" s="14">
        <v>-2.04091972070551E-4</v>
      </c>
      <c r="M1794" s="14">
        <v>-0.15398037591661301</v>
      </c>
    </row>
    <row r="1795" spans="1:13" x14ac:dyDescent="0.55000000000000004">
      <c r="A1795">
        <v>1790</v>
      </c>
      <c r="C1795">
        <f t="shared" si="87"/>
        <v>9.0659443561881714E-2</v>
      </c>
      <c r="D1795">
        <f t="shared" si="88"/>
        <v>-2.3609751139697186E-4</v>
      </c>
      <c r="E1795" s="2">
        <f t="shared" si="89"/>
        <v>2.9774627659440805E-2</v>
      </c>
      <c r="K1795">
        <v>1790</v>
      </c>
      <c r="L1795" s="14">
        <v>-2.8222655395463401E-4</v>
      </c>
      <c r="M1795" s="14">
        <v>-8.1893816793988702E-2</v>
      </c>
    </row>
    <row r="1796" spans="1:13" x14ac:dyDescent="0.55000000000000004">
      <c r="A1796">
        <v>1791</v>
      </c>
      <c r="C1796">
        <f t="shared" si="87"/>
        <v>0.15951733684530908</v>
      </c>
      <c r="D1796">
        <f t="shared" si="88"/>
        <v>-1.201040077725725E-4</v>
      </c>
      <c r="E1796" s="2">
        <f t="shared" si="89"/>
        <v>2.2145541138205254E-2</v>
      </c>
      <c r="K1796">
        <v>1791</v>
      </c>
      <c r="L1796" s="14">
        <v>-2.8967574459434699E-4</v>
      </c>
      <c r="M1796" s="14">
        <v>1.0703556777046401E-2</v>
      </c>
    </row>
    <row r="1797" spans="1:13" x14ac:dyDescent="0.55000000000000004">
      <c r="A1797">
        <v>1792</v>
      </c>
      <c r="C1797">
        <f t="shared" si="87"/>
        <v>0.18833974093920133</v>
      </c>
      <c r="D1797">
        <f t="shared" si="88"/>
        <v>2.6033070210054658E-5</v>
      </c>
      <c r="E1797" s="2">
        <f t="shared" si="89"/>
        <v>7.6947252041459305E-3</v>
      </c>
      <c r="K1797">
        <v>1792</v>
      </c>
      <c r="L1797" s="14">
        <v>-2.24573847982548E-4</v>
      </c>
      <c r="M1797" s="14">
        <v>0.100620158153224</v>
      </c>
    </row>
    <row r="1798" spans="1:13" x14ac:dyDescent="0.55000000000000004">
      <c r="A1798">
        <v>1793</v>
      </c>
      <c r="C1798">
        <f t="shared" ref="C1798:C1861" si="90">$D$1*COS($B$2*(A1798-$L$2)+$B$1)</f>
        <v>0.16989283994476942</v>
      </c>
      <c r="D1798">
        <f t="shared" ref="D1798:D1861" si="91">$D$2*COS($B$2*(A1798-$L$3)+$B$3)</f>
        <v>1.6563639630363106E-4</v>
      </c>
      <c r="E1798" s="2">
        <f t="shared" ref="E1798:E1861" si="92">(M1798-C1798)^2</f>
        <v>2.0766460691293752E-5</v>
      </c>
      <c r="K1798">
        <v>1793</v>
      </c>
      <c r="L1798" s="14">
        <v>-1.03226037988511E-4</v>
      </c>
      <c r="M1798" s="14">
        <v>0.165335816717783</v>
      </c>
    </row>
    <row r="1799" spans="1:13" x14ac:dyDescent="0.55000000000000004">
      <c r="A1799">
        <v>1794</v>
      </c>
      <c r="C1799">
        <f t="shared" si="90"/>
        <v>0.10880641718116855</v>
      </c>
      <c r="D1799">
        <f t="shared" si="91"/>
        <v>2.636684782642837E-4</v>
      </c>
      <c r="E1799" s="2">
        <f t="shared" si="92"/>
        <v>6.3737353436457075E-3</v>
      </c>
      <c r="K1799">
        <v>1794</v>
      </c>
      <c r="L1799" s="14">
        <v>4.3975373587598301E-5</v>
      </c>
      <c r="M1799" s="14">
        <v>0.18864209431643</v>
      </c>
    </row>
    <row r="1800" spans="1:13" x14ac:dyDescent="0.55000000000000004">
      <c r="A1800">
        <v>1795</v>
      </c>
      <c r="C1800">
        <f t="shared" si="90"/>
        <v>2.0411877163077824E-2</v>
      </c>
      <c r="D1800">
        <f t="shared" si="91"/>
        <v>2.9552532987119057E-4</v>
      </c>
      <c r="E1800" s="2">
        <f t="shared" si="92"/>
        <v>2.0819578699154358E-2</v>
      </c>
      <c r="K1800">
        <v>1795</v>
      </c>
      <c r="L1800" s="14">
        <v>1.8016288004528099E-4</v>
      </c>
      <c r="M1800" s="14">
        <v>0.16470178914293301</v>
      </c>
    </row>
    <row r="1801" spans="1:13" x14ac:dyDescent="0.55000000000000004">
      <c r="A1801">
        <v>1796</v>
      </c>
      <c r="C1801">
        <f t="shared" si="90"/>
        <v>-7.3105613774640588E-2</v>
      </c>
      <c r="D1801">
        <f t="shared" si="91"/>
        <v>2.5321155286117469E-4</v>
      </c>
      <c r="E1801" s="2">
        <f t="shared" si="92"/>
        <v>2.9796460531800201E-2</v>
      </c>
      <c r="K1801">
        <v>1796</v>
      </c>
      <c r="L1801" s="14">
        <v>2.7122747554625702E-4</v>
      </c>
      <c r="M1801" s="14">
        <v>9.9510899142867398E-2</v>
      </c>
    </row>
    <row r="1802" spans="1:13" x14ac:dyDescent="0.55000000000000004">
      <c r="A1802">
        <v>1797</v>
      </c>
      <c r="C1802">
        <f t="shared" si="90"/>
        <v>-0.14827513659967956</v>
      </c>
      <c r="D1802">
        <f t="shared" si="91"/>
        <v>1.4734701335901611E-4</v>
      </c>
      <c r="E1802" s="2">
        <f t="shared" si="92"/>
        <v>2.4860467067538961E-2</v>
      </c>
      <c r="K1802">
        <v>1797</v>
      </c>
      <c r="L1802" s="14">
        <v>2.9436146722356901E-4</v>
      </c>
      <c r="M1802" s="14">
        <v>9.3968871316690503E-3</v>
      </c>
    </row>
    <row r="1803" spans="1:13" x14ac:dyDescent="0.55000000000000004">
      <c r="A1803">
        <v>1798</v>
      </c>
      <c r="C1803">
        <f t="shared" si="90"/>
        <v>-0.18623072552998676</v>
      </c>
      <c r="D1803">
        <f t="shared" si="91"/>
        <v>4.5014793334317373E-6</v>
      </c>
      <c r="E1803" s="2">
        <f t="shared" si="92"/>
        <v>1.0642004576140932E-2</v>
      </c>
      <c r="K1803">
        <v>1798</v>
      </c>
      <c r="L1803" s="14">
        <v>2.43770803348769E-4</v>
      </c>
      <c r="M1803" s="14">
        <v>-8.3070633555711496E-2</v>
      </c>
    </row>
    <row r="1804" spans="1:13" x14ac:dyDescent="0.55000000000000004">
      <c r="A1804">
        <v>1799</v>
      </c>
      <c r="C1804">
        <f t="shared" si="90"/>
        <v>-0.17744632778515759</v>
      </c>
      <c r="D1804">
        <f t="shared" si="91"/>
        <v>-1.3947383112117225E-4</v>
      </c>
      <c r="E1804" s="2">
        <f t="shared" si="92"/>
        <v>5.1591348730646211E-4</v>
      </c>
      <c r="K1804">
        <v>1799</v>
      </c>
      <c r="L1804" s="14">
        <v>1.32126229530994E-4</v>
      </c>
      <c r="M1804" s="14">
        <v>-0.15473259873626599</v>
      </c>
    </row>
    <row r="1805" spans="1:13" x14ac:dyDescent="0.55000000000000004">
      <c r="A1805">
        <v>1800</v>
      </c>
      <c r="C1805">
        <f t="shared" si="90"/>
        <v>-0.12412664203818341</v>
      </c>
      <c r="D1805">
        <f t="shared" si="91"/>
        <v>-2.4844414984053517E-4</v>
      </c>
      <c r="E1805" s="2">
        <f t="shared" si="92"/>
        <v>4.03405139563787E-3</v>
      </c>
      <c r="K1805">
        <v>1800</v>
      </c>
      <c r="L1805" s="14">
        <v>-1.2610178124438999E-5</v>
      </c>
      <c r="M1805" s="14">
        <v>-0.18764082467196899</v>
      </c>
    </row>
    <row r="1806" spans="1:13" x14ac:dyDescent="0.55000000000000004">
      <c r="A1806">
        <v>1801</v>
      </c>
      <c r="C1806">
        <f t="shared" si="90"/>
        <v>-3.9653785522315042E-2</v>
      </c>
      <c r="D1806">
        <f t="shared" si="91"/>
        <v>-2.9506022373702076E-4</v>
      </c>
      <c r="E1806" s="2">
        <f t="shared" si="92"/>
        <v>1.7929064452895143E-2</v>
      </c>
      <c r="K1806">
        <v>1801</v>
      </c>
      <c r="L1806" s="14">
        <v>-1.54188288440741E-4</v>
      </c>
      <c r="M1806" s="14">
        <v>-0.173553242029409</v>
      </c>
    </row>
    <row r="1807" spans="1:13" x14ac:dyDescent="0.55000000000000004">
      <c r="A1807">
        <v>1802</v>
      </c>
      <c r="C1807">
        <f t="shared" si="90"/>
        <v>5.4771335324034505E-2</v>
      </c>
      <c r="D1807">
        <f t="shared" si="91"/>
        <v>-2.6762240085259913E-4</v>
      </c>
      <c r="E1807" s="2">
        <f t="shared" si="92"/>
        <v>2.9162225066962751E-2</v>
      </c>
      <c r="K1807">
        <v>1802</v>
      </c>
      <c r="L1807" s="14">
        <v>-2.5714898540235998E-4</v>
      </c>
      <c r="M1807" s="14">
        <v>-0.115998173274435</v>
      </c>
    </row>
    <row r="1808" spans="1:13" x14ac:dyDescent="0.55000000000000004">
      <c r="A1808">
        <v>1803</v>
      </c>
      <c r="C1808">
        <f t="shared" si="90"/>
        <v>0.13545000549286881</v>
      </c>
      <c r="D1808">
        <f t="shared" si="91"/>
        <v>-1.7301699638687271E-4</v>
      </c>
      <c r="E1808" s="2">
        <f t="shared" si="92"/>
        <v>2.7172439205143652E-2</v>
      </c>
      <c r="K1808">
        <v>1803</v>
      </c>
      <c r="L1808" s="14">
        <v>-2.95705123733467E-4</v>
      </c>
      <c r="M1808" s="14">
        <v>-2.9390642422454701E-2</v>
      </c>
    </row>
    <row r="1809" spans="1:13" x14ac:dyDescent="0.55000000000000004">
      <c r="A1809">
        <v>1804</v>
      </c>
      <c r="C1809">
        <f t="shared" si="90"/>
        <v>0.18213357934239713</v>
      </c>
      <c r="D1809">
        <f t="shared" si="91"/>
        <v>-3.4987972738031572E-5</v>
      </c>
      <c r="E1809" s="2">
        <f t="shared" si="92"/>
        <v>1.3819324308915026E-2</v>
      </c>
      <c r="K1809">
        <v>1804</v>
      </c>
      <c r="L1809" s="14">
        <v>-2.60200079404119E-4</v>
      </c>
      <c r="M1809" s="14">
        <v>6.4577957150538406E-2</v>
      </c>
    </row>
    <row r="1810" spans="1:13" x14ac:dyDescent="0.55000000000000004">
      <c r="A1810">
        <v>1805</v>
      </c>
      <c r="C1810">
        <f t="shared" si="90"/>
        <v>0.18310546384870519</v>
      </c>
      <c r="D1810">
        <f t="shared" si="91"/>
        <v>1.1182229458097818E-4</v>
      </c>
      <c r="E1810" s="2">
        <f t="shared" si="92"/>
        <v>1.659165648024998E-3</v>
      </c>
      <c r="K1810">
        <v>1805</v>
      </c>
      <c r="L1810" s="14">
        <v>-1.5952631102390301E-4</v>
      </c>
      <c r="M1810" s="14">
        <v>0.14237260674261701</v>
      </c>
    </row>
    <row r="1811" spans="1:13" x14ac:dyDescent="0.55000000000000004">
      <c r="A1811">
        <v>1806</v>
      </c>
      <c r="C1811">
        <f t="shared" si="90"/>
        <v>0.13812173648639942</v>
      </c>
      <c r="D1811">
        <f t="shared" si="91"/>
        <v>2.3056752298644163E-4</v>
      </c>
      <c r="E1811" s="2">
        <f t="shared" si="92"/>
        <v>2.1517924813593912E-3</v>
      </c>
      <c r="K1811">
        <v>1806</v>
      </c>
      <c r="L1811" s="14">
        <v>-1.8898188418365299E-5</v>
      </c>
      <c r="M1811" s="14">
        <v>0.184509153760477</v>
      </c>
    </row>
    <row r="1812" spans="1:13" x14ac:dyDescent="0.55000000000000004">
      <c r="A1812">
        <v>1807</v>
      </c>
      <c r="C1812">
        <f t="shared" si="90"/>
        <v>5.8472364641698638E-2</v>
      </c>
      <c r="D1812">
        <f t="shared" si="91"/>
        <v>2.9144516310089448E-4</v>
      </c>
      <c r="E1812" s="2">
        <f t="shared" si="92"/>
        <v>1.4874698701209528E-2</v>
      </c>
      <c r="K1812">
        <v>1807</v>
      </c>
      <c r="L1812" s="14">
        <v>1.26463102712402E-4</v>
      </c>
      <c r="M1812" s="14">
        <v>0.18043423860733401</v>
      </c>
    </row>
    <row r="1813" spans="1:13" x14ac:dyDescent="0.55000000000000004">
      <c r="A1813">
        <v>1808</v>
      </c>
      <c r="C1813">
        <f t="shared" si="90"/>
        <v>-3.5852338228881231E-2</v>
      </c>
      <c r="D1813">
        <f t="shared" si="91"/>
        <v>2.7917621045430796E-4</v>
      </c>
      <c r="E1813" s="2">
        <f t="shared" si="92"/>
        <v>2.7895943387342952E-2</v>
      </c>
      <c r="K1813">
        <v>1808</v>
      </c>
      <c r="L1813" s="14">
        <v>2.40150925248715E-4</v>
      </c>
      <c r="M1813" s="14">
        <v>0.13116844906223099</v>
      </c>
    </row>
    <row r="1814" spans="1:13" x14ac:dyDescent="0.55000000000000004">
      <c r="A1814">
        <v>1809</v>
      </c>
      <c r="C1814">
        <f t="shared" si="90"/>
        <v>-0.12117885991081467</v>
      </c>
      <c r="D1814">
        <f t="shared" si="91"/>
        <v>1.96839913552102E-4</v>
      </c>
      <c r="E1814" s="2">
        <f t="shared" si="92"/>
        <v>2.8978105702416327E-2</v>
      </c>
      <c r="K1814">
        <v>1809</v>
      </c>
      <c r="L1814" s="14">
        <v>2.9369145876830601E-4</v>
      </c>
      <c r="M1814" s="14">
        <v>4.9050707739509598E-2</v>
      </c>
    </row>
    <row r="1815" spans="1:13" x14ac:dyDescent="0.55000000000000004">
      <c r="A1815">
        <v>1810</v>
      </c>
      <c r="C1815">
        <f t="shared" si="90"/>
        <v>-0.17609204200326295</v>
      </c>
      <c r="D1815">
        <f t="shared" si="91"/>
        <v>6.510094740518639E-5</v>
      </c>
      <c r="E1815" s="2">
        <f t="shared" si="92"/>
        <v>1.7092935670811559E-2</v>
      </c>
      <c r="K1815">
        <v>1810</v>
      </c>
      <c r="L1815" s="14">
        <v>2.7367514450983598E-4</v>
      </c>
      <c r="M1815" s="14">
        <v>-4.5352087625071598E-2</v>
      </c>
    </row>
    <row r="1816" spans="1:13" x14ac:dyDescent="0.55000000000000004">
      <c r="A1816">
        <v>1811</v>
      </c>
      <c r="C1816">
        <f t="shared" si="90"/>
        <v>-0.18680983327915895</v>
      </c>
      <c r="D1816">
        <f t="shared" si="91"/>
        <v>-8.2976984322140479E-5</v>
      </c>
      <c r="E1816" s="2">
        <f t="shared" si="92"/>
        <v>3.4121559058122855E-3</v>
      </c>
      <c r="K1816">
        <v>1811</v>
      </c>
      <c r="L1816" s="14">
        <v>1.8511519255153799E-4</v>
      </c>
      <c r="M1816" s="14">
        <v>-0.12839617130002701</v>
      </c>
    </row>
    <row r="1817" spans="1:13" x14ac:dyDescent="0.55000000000000004">
      <c r="A1817">
        <v>1812</v>
      </c>
      <c r="C1817">
        <f t="shared" si="90"/>
        <v>-0.15064229404125515</v>
      </c>
      <c r="D1817">
        <f t="shared" si="91"/>
        <v>-2.1022944199990836E-4</v>
      </c>
      <c r="E1817" s="2">
        <f t="shared" si="92"/>
        <v>8.2026926546546405E-4</v>
      </c>
      <c r="K1817">
        <v>1812</v>
      </c>
      <c r="L1817" s="14">
        <v>5.0191992247423997E-5</v>
      </c>
      <c r="M1817" s="14">
        <v>-0.17928263736087099</v>
      </c>
    </row>
    <row r="1818" spans="1:13" x14ac:dyDescent="0.55000000000000004">
      <c r="A1818">
        <v>1813</v>
      </c>
      <c r="C1818">
        <f t="shared" si="90"/>
        <v>-7.6666714287145013E-2</v>
      </c>
      <c r="D1818">
        <f t="shared" si="91"/>
        <v>-2.8471874102148088E-4</v>
      </c>
      <c r="E1818" s="2">
        <f t="shared" si="92"/>
        <v>1.179394705896734E-2</v>
      </c>
      <c r="K1818">
        <v>1813</v>
      </c>
      <c r="L1818" s="14">
        <v>-9.7302103883571705E-5</v>
      </c>
      <c r="M1818" s="14">
        <v>-0.185266654705947</v>
      </c>
    </row>
    <row r="1819" spans="1:13" x14ac:dyDescent="0.55000000000000004">
      <c r="A1819">
        <v>1814</v>
      </c>
      <c r="C1819">
        <f t="shared" si="90"/>
        <v>1.655059474733547E-2</v>
      </c>
      <c r="D1819">
        <f t="shared" si="91"/>
        <v>-2.8774963744230197E-4</v>
      </c>
      <c r="E1819" s="2">
        <f t="shared" si="92"/>
        <v>2.6049987055930767E-2</v>
      </c>
      <c r="K1819">
        <v>1814</v>
      </c>
      <c r="L1819" s="14">
        <v>-2.2042628447849701E-4</v>
      </c>
      <c r="M1819" s="14">
        <v>-0.144849489069033</v>
      </c>
    </row>
    <row r="1820" spans="1:13" x14ac:dyDescent="0.55000000000000004">
      <c r="A1820">
        <v>1815</v>
      </c>
      <c r="C1820">
        <f t="shared" si="90"/>
        <v>0.10561405335852336</v>
      </c>
      <c r="D1820">
        <f t="shared" si="91"/>
        <v>-2.1856144014694123E-4</v>
      </c>
      <c r="E1820" s="2">
        <f t="shared" si="92"/>
        <v>3.0195291297385574E-2</v>
      </c>
      <c r="K1820">
        <v>1815</v>
      </c>
      <c r="L1820" s="14">
        <v>-2.88343334700388E-4</v>
      </c>
      <c r="M1820" s="14">
        <v>-6.81538703137861E-2</v>
      </c>
    </row>
    <row r="1821" spans="1:13" x14ac:dyDescent="0.55000000000000004">
      <c r="A1821">
        <v>1816</v>
      </c>
      <c r="C1821">
        <f t="shared" si="90"/>
        <v>0.16817061074501644</v>
      </c>
      <c r="D1821">
        <f t="shared" si="91"/>
        <v>-9.4518928284075983E-5</v>
      </c>
      <c r="E1821" s="2">
        <f t="shared" si="92"/>
        <v>2.0323154782760852E-2</v>
      </c>
      <c r="K1821">
        <v>1816</v>
      </c>
      <c r="L1821" s="14">
        <v>-2.8404300799438298E-4</v>
      </c>
      <c r="M1821" s="14">
        <v>2.5611308057465199E-2</v>
      </c>
    </row>
    <row r="1822" spans="1:13" x14ac:dyDescent="0.55000000000000004">
      <c r="A1822">
        <v>1817</v>
      </c>
      <c r="C1822">
        <f t="shared" si="90"/>
        <v>0.18851988958975324</v>
      </c>
      <c r="D1822">
        <f t="shared" si="91"/>
        <v>5.3245842276103778E-5</v>
      </c>
      <c r="E1822" s="2">
        <f t="shared" si="92"/>
        <v>5.7089983899507833E-3</v>
      </c>
      <c r="K1822">
        <v>1817</v>
      </c>
      <c r="L1822" s="14">
        <v>-2.0860234786128801E-4</v>
      </c>
      <c r="M1822" s="14">
        <v>0.112961975444703</v>
      </c>
    </row>
    <row r="1823" spans="1:13" x14ac:dyDescent="0.55000000000000004">
      <c r="A1823">
        <v>1818</v>
      </c>
      <c r="C1823">
        <f t="shared" si="90"/>
        <v>0.16155464983211026</v>
      </c>
      <c r="D1823">
        <f t="shared" si="91"/>
        <v>1.8764702875847373E-4</v>
      </c>
      <c r="E1823" s="2">
        <f t="shared" si="92"/>
        <v>1.0953643352244647E-4</v>
      </c>
      <c r="K1823">
        <v>1818</v>
      </c>
      <c r="L1823" s="14">
        <v>-8.0915935631317804E-5</v>
      </c>
      <c r="M1823" s="14">
        <v>0.17202061531659599</v>
      </c>
    </row>
    <row r="1824" spans="1:13" x14ac:dyDescent="0.55000000000000004">
      <c r="A1824">
        <v>1819</v>
      </c>
      <c r="C1824">
        <f t="shared" si="90"/>
        <v>9.4042598268409633E-2</v>
      </c>
      <c r="D1824">
        <f t="shared" si="91"/>
        <v>2.7495276630906153E-4</v>
      </c>
      <c r="E1824" s="2">
        <f t="shared" si="92"/>
        <v>8.8271712215085164E-3</v>
      </c>
      <c r="K1824">
        <v>1819</v>
      </c>
      <c r="L1824" s="14">
        <v>6.7036374643538306E-5</v>
      </c>
      <c r="M1824" s="14">
        <v>0.187995624944023</v>
      </c>
    </row>
    <row r="1825" spans="1:13" x14ac:dyDescent="0.55000000000000004">
      <c r="A1825">
        <v>1820</v>
      </c>
      <c r="C1825">
        <f t="shared" si="90"/>
        <v>2.9278368007146145E-3</v>
      </c>
      <c r="D1825">
        <f t="shared" si="91"/>
        <v>2.9325115506068344E-4</v>
      </c>
      <c r="E1825" s="2">
        <f t="shared" si="92"/>
        <v>2.3703104950427826E-2</v>
      </c>
      <c r="K1825">
        <v>1820</v>
      </c>
      <c r="L1825" s="14">
        <v>1.9819900902544299E-4</v>
      </c>
      <c r="M1825" s="14">
        <v>0.15688596406403199</v>
      </c>
    </row>
    <row r="1826" spans="1:13" x14ac:dyDescent="0.55000000000000004">
      <c r="A1826">
        <v>1821</v>
      </c>
      <c r="C1826">
        <f t="shared" si="90"/>
        <v>-8.8921749990046331E-2</v>
      </c>
      <c r="D1826">
        <f t="shared" si="91"/>
        <v>2.3794968513701038E-4</v>
      </c>
      <c r="E1826" s="2">
        <f t="shared" si="92"/>
        <v>3.0766910595617276E-2</v>
      </c>
      <c r="K1826">
        <v>1821</v>
      </c>
      <c r="L1826" s="14">
        <v>2.79721472059539E-4</v>
      </c>
      <c r="M1826" s="14">
        <v>8.6483240234340605E-2</v>
      </c>
    </row>
    <row r="1827" spans="1:13" x14ac:dyDescent="0.55000000000000004">
      <c r="A1827">
        <v>1822</v>
      </c>
      <c r="C1827">
        <f t="shared" si="90"/>
        <v>-0.15845385185576472</v>
      </c>
      <c r="D1827">
        <f t="shared" si="91"/>
        <v>1.229278598252133E-4</v>
      </c>
      <c r="E1827" s="2">
        <f t="shared" si="92"/>
        <v>2.3370491747381303E-2</v>
      </c>
      <c r="K1827">
        <v>1822</v>
      </c>
      <c r="L1827" s="14">
        <v>2.9118595715028997E-4</v>
      </c>
      <c r="M1827" s="14">
        <v>-5.5797476151141102E-3</v>
      </c>
    </row>
    <row r="1828" spans="1:13" x14ac:dyDescent="0.55000000000000004">
      <c r="A1828">
        <v>1823</v>
      </c>
      <c r="C1828">
        <f t="shared" si="90"/>
        <v>-0.18821737684783149</v>
      </c>
      <c r="D1828">
        <f t="shared" si="91"/>
        <v>-2.2946267187944939E-5</v>
      </c>
      <c r="E1828" s="2">
        <f t="shared" si="92"/>
        <v>8.4588715540217033E-3</v>
      </c>
      <c r="K1828">
        <v>1823</v>
      </c>
      <c r="L1828" s="14">
        <v>2.29721112886216E-4</v>
      </c>
      <c r="M1828" s="14">
        <v>-9.6245253060122299E-2</v>
      </c>
    </row>
    <row r="1829" spans="1:13" x14ac:dyDescent="0.55000000000000004">
      <c r="A1829">
        <v>1824</v>
      </c>
      <c r="C1829">
        <f t="shared" si="90"/>
        <v>-0.17074230755927711</v>
      </c>
      <c r="D1829">
        <f t="shared" si="91"/>
        <v>-1.6306136480594588E-4</v>
      </c>
      <c r="E1829" s="2">
        <f t="shared" si="92"/>
        <v>6.2992313989244567E-5</v>
      </c>
      <c r="K1829">
        <v>1824</v>
      </c>
      <c r="L1829" s="14">
        <v>1.1072119081346601E-4</v>
      </c>
      <c r="M1829" s="14">
        <v>-0.16280553781401899</v>
      </c>
    </row>
    <row r="1830" spans="1:13" x14ac:dyDescent="0.55000000000000004">
      <c r="A1830">
        <v>1825</v>
      </c>
      <c r="C1830">
        <f t="shared" si="90"/>
        <v>-0.11041451803567615</v>
      </c>
      <c r="D1830">
        <f t="shared" si="91"/>
        <v>-2.6225149691958558E-4</v>
      </c>
      <c r="E1830" s="2">
        <f t="shared" si="92"/>
        <v>6.1114318799442699E-3</v>
      </c>
      <c r="K1830">
        <v>1825</v>
      </c>
      <c r="L1830" s="14">
        <v>-3.6009540362917999E-5</v>
      </c>
      <c r="M1830" s="14">
        <v>-0.18859016565016201</v>
      </c>
    </row>
    <row r="1831" spans="1:13" x14ac:dyDescent="0.55000000000000004">
      <c r="A1831">
        <v>1826</v>
      </c>
      <c r="C1831">
        <f t="shared" si="90"/>
        <v>-2.2375011839179639E-2</v>
      </c>
      <c r="D1831">
        <f t="shared" si="91"/>
        <v>-2.9562203112939057E-4</v>
      </c>
      <c r="E1831" s="2">
        <f t="shared" si="92"/>
        <v>2.0957254032389024E-2</v>
      </c>
      <c r="K1831">
        <v>1826</v>
      </c>
      <c r="L1831" s="14">
        <v>-1.7372145876843801E-4</v>
      </c>
      <c r="M1831" s="14">
        <v>-0.167141216570771</v>
      </c>
    </row>
    <row r="1832" spans="1:13" x14ac:dyDescent="0.55000000000000004">
      <c r="A1832">
        <v>1827</v>
      </c>
      <c r="C1832">
        <f t="shared" si="90"/>
        <v>7.1280150701043446E-2</v>
      </c>
      <c r="D1832">
        <f t="shared" si="91"/>
        <v>-2.5479766674476576E-4</v>
      </c>
      <c r="E1832" s="2">
        <f t="shared" si="92"/>
        <v>3.0663814562450074E-2</v>
      </c>
      <c r="K1832">
        <v>1827</v>
      </c>
      <c r="L1832" s="14">
        <v>-2.6792376013571402E-4</v>
      </c>
      <c r="M1832" s="14">
        <v>-0.103830712932399</v>
      </c>
    </row>
    <row r="1833" spans="1:13" x14ac:dyDescent="0.55000000000000004">
      <c r="A1833">
        <v>1828</v>
      </c>
      <c r="C1833">
        <f t="shared" si="90"/>
        <v>0.14704549788235055</v>
      </c>
      <c r="D1833">
        <f t="shared" si="91"/>
        <v>-1.5002445871585611E-4</v>
      </c>
      <c r="E1833" s="2">
        <f t="shared" si="92"/>
        <v>2.6101847183880977E-2</v>
      </c>
      <c r="K1833">
        <v>1828</v>
      </c>
      <c r="L1833" s="14">
        <v>-2.9502289369865797E-4</v>
      </c>
      <c r="M1833" s="14">
        <v>-1.4515163121128201E-2</v>
      </c>
    </row>
    <row r="1834" spans="1:13" x14ac:dyDescent="0.55000000000000004">
      <c r="A1834">
        <v>1829</v>
      </c>
      <c r="C1834">
        <f t="shared" si="90"/>
        <v>0.18590552456824072</v>
      </c>
      <c r="D1834">
        <f t="shared" si="91"/>
        <v>-7.5982738150238407E-6</v>
      </c>
      <c r="E1834" s="2">
        <f t="shared" si="92"/>
        <v>1.1549741840770131E-2</v>
      </c>
      <c r="K1834">
        <v>1829</v>
      </c>
      <c r="L1834" s="14">
        <v>-2.4823171334561198E-4</v>
      </c>
      <c r="M1834" s="14">
        <v>7.8435799339364606E-2</v>
      </c>
    </row>
    <row r="1835" spans="1:13" x14ac:dyDescent="0.55000000000000004">
      <c r="A1835">
        <v>1830</v>
      </c>
      <c r="C1835">
        <f t="shared" si="90"/>
        <v>0.17810718316547311</v>
      </c>
      <c r="D1835">
        <f t="shared" si="91"/>
        <v>1.3673491765540222E-4</v>
      </c>
      <c r="E1835" s="2">
        <f t="shared" si="92"/>
        <v>6.9512133967149377E-4</v>
      </c>
      <c r="K1835">
        <v>1830</v>
      </c>
      <c r="L1835" s="14">
        <v>-1.39269360467406E-4</v>
      </c>
      <c r="M1835" s="14">
        <v>0.15174202927493999</v>
      </c>
    </row>
    <row r="1836" spans="1:13" x14ac:dyDescent="0.55000000000000004">
      <c r="A1836">
        <v>1831</v>
      </c>
      <c r="C1836">
        <f t="shared" si="90"/>
        <v>0.12560769299023006</v>
      </c>
      <c r="D1836">
        <f t="shared" si="91"/>
        <v>2.4675052693711163E-4</v>
      </c>
      <c r="E1836" s="2">
        <f t="shared" si="92"/>
        <v>3.7743616561682351E-3</v>
      </c>
      <c r="K1836">
        <v>1831</v>
      </c>
      <c r="L1836" s="14">
        <v>4.5738677042503204E-6</v>
      </c>
      <c r="M1836" s="14">
        <v>0.18704352663939799</v>
      </c>
    </row>
    <row r="1837" spans="1:13" x14ac:dyDescent="0.55000000000000004">
      <c r="A1837">
        <v>1832</v>
      </c>
      <c r="C1837">
        <f t="shared" si="90"/>
        <v>4.1583319474978522E-2</v>
      </c>
      <c r="D1837">
        <f t="shared" si="91"/>
        <v>2.9483695504690742E-4</v>
      </c>
      <c r="E1837" s="2">
        <f t="shared" si="92"/>
        <v>1.793335925157024E-2</v>
      </c>
      <c r="K1837">
        <v>1832</v>
      </c>
      <c r="L1837" s="14">
        <v>1.47271542335162E-4</v>
      </c>
      <c r="M1837" s="14">
        <v>0.17549881242321899</v>
      </c>
    </row>
    <row r="1838" spans="1:13" x14ac:dyDescent="0.55000000000000004">
      <c r="A1838">
        <v>1833</v>
      </c>
      <c r="C1838">
        <f t="shared" si="90"/>
        <v>-5.2877590722176016E-2</v>
      </c>
      <c r="D1838">
        <f t="shared" si="91"/>
        <v>2.6892552211043555E-4</v>
      </c>
      <c r="E1838" s="2">
        <f t="shared" si="92"/>
        <v>2.9886430382247586E-2</v>
      </c>
      <c r="K1838">
        <v>1833</v>
      </c>
      <c r="L1838" s="14">
        <v>2.5308414558191202E-4</v>
      </c>
      <c r="M1838" s="14">
        <v>0.11999933192005401</v>
      </c>
    </row>
    <row r="1839" spans="1:13" x14ac:dyDescent="0.55000000000000004">
      <c r="A1839">
        <v>1834</v>
      </c>
      <c r="C1839">
        <f t="shared" si="90"/>
        <v>-0.13406734021875902</v>
      </c>
      <c r="D1839">
        <f t="shared" si="91"/>
        <v>1.7551945162535261E-4</v>
      </c>
      <c r="E1839" s="2">
        <f t="shared" si="92"/>
        <v>2.8396501257239502E-2</v>
      </c>
      <c r="K1839">
        <v>1834</v>
      </c>
      <c r="L1839" s="14">
        <v>2.9551025454761603E-4</v>
      </c>
      <c r="M1839" s="14">
        <v>3.4445274315700998E-2</v>
      </c>
    </row>
    <row r="1840" spans="1:13" x14ac:dyDescent="0.55000000000000004">
      <c r="A1840">
        <v>1835</v>
      </c>
      <c r="C1840">
        <f t="shared" si="90"/>
        <v>-0.18160901323621789</v>
      </c>
      <c r="D1840">
        <f t="shared" si="91"/>
        <v>3.8061698439418782E-5</v>
      </c>
      <c r="E1840" s="2">
        <f t="shared" si="92"/>
        <v>1.4853076223105647E-2</v>
      </c>
      <c r="K1840">
        <v>1835</v>
      </c>
      <c r="L1840" s="14">
        <v>2.6392398704934102E-4</v>
      </c>
      <c r="M1840" s="14">
        <v>-5.97358159239883E-2</v>
      </c>
    </row>
    <row r="1841" spans="1:13" x14ac:dyDescent="0.55000000000000004">
      <c r="A1841">
        <v>1836</v>
      </c>
      <c r="C1841">
        <f t="shared" si="90"/>
        <v>-0.18357065194613642</v>
      </c>
      <c r="D1841">
        <f t="shared" si="91"/>
        <v>-1.0894873877872804E-4</v>
      </c>
      <c r="E1841" s="2">
        <f t="shared" si="92"/>
        <v>1.9904938933070593E-3</v>
      </c>
      <c r="K1841">
        <v>1836</v>
      </c>
      <c r="L1841" s="14">
        <v>1.66236319729008E-4</v>
      </c>
      <c r="M1841" s="14">
        <v>-0.13895570049141601</v>
      </c>
    </row>
    <row r="1842" spans="1:13" x14ac:dyDescent="0.55000000000000004">
      <c r="A1842">
        <v>1837</v>
      </c>
      <c r="C1842">
        <f t="shared" si="90"/>
        <v>-0.13945992638036769</v>
      </c>
      <c r="D1842">
        <f t="shared" si="91"/>
        <v>-2.2861533901993419E-4</v>
      </c>
      <c r="E1842" s="2">
        <f t="shared" si="92"/>
        <v>1.9283815592204294E-3</v>
      </c>
      <c r="K1842">
        <v>1837</v>
      </c>
      <c r="L1842" s="14">
        <v>2.69137348772869E-5</v>
      </c>
      <c r="M1842" s="14">
        <v>-0.183373267852185</v>
      </c>
    </row>
    <row r="1843" spans="1:13" x14ac:dyDescent="0.55000000000000004">
      <c r="A1843">
        <v>1838</v>
      </c>
      <c r="C1843">
        <f t="shared" si="90"/>
        <v>-6.0347698875627534E-2</v>
      </c>
      <c r="D1843">
        <f t="shared" si="91"/>
        <v>-2.9090430799694309E-4</v>
      </c>
      <c r="E1843" s="2">
        <f t="shared" si="92"/>
        <v>1.4766178074044733E-2</v>
      </c>
      <c r="K1843">
        <v>1838</v>
      </c>
      <c r="L1843" s="14">
        <v>-1.19149561835141E-4</v>
      </c>
      <c r="M1843" s="14">
        <v>-0.18186386271420801</v>
      </c>
    </row>
    <row r="1844" spans="1:13" x14ac:dyDescent="0.55000000000000004">
      <c r="A1844">
        <v>1839</v>
      </c>
      <c r="C1844">
        <f t="shared" si="90"/>
        <v>3.3910529018793302E-2</v>
      </c>
      <c r="D1844">
        <f t="shared" si="91"/>
        <v>-2.8018242744369217E-4</v>
      </c>
      <c r="E1844" s="2">
        <f t="shared" si="92"/>
        <v>2.846510686948673E-2</v>
      </c>
      <c r="K1844">
        <v>1839</v>
      </c>
      <c r="L1844" s="14">
        <v>-2.3537111163573799E-4</v>
      </c>
      <c r="M1844" s="14">
        <v>-0.13480552495796</v>
      </c>
    </row>
    <row r="1845" spans="1:13" x14ac:dyDescent="0.55000000000000004">
      <c r="A1845">
        <v>1840</v>
      </c>
      <c r="C1845">
        <f t="shared" si="90"/>
        <v>0.11965792890620461</v>
      </c>
      <c r="D1845">
        <f t="shared" si="91"/>
        <v>-1.991406633798501E-4</v>
      </c>
      <c r="E1845" s="2">
        <f t="shared" si="92"/>
        <v>3.015162616108398E-2</v>
      </c>
      <c r="K1845">
        <v>1840</v>
      </c>
      <c r="L1845" s="14">
        <v>-2.9264250639079401E-4</v>
      </c>
      <c r="M1845" s="14">
        <v>-5.3984307203228103E-2</v>
      </c>
    </row>
    <row r="1846" spans="1:13" x14ac:dyDescent="0.55000000000000004">
      <c r="A1846">
        <v>1841</v>
      </c>
      <c r="C1846">
        <f t="shared" si="90"/>
        <v>0.17537371082785347</v>
      </c>
      <c r="D1846">
        <f t="shared" si="91"/>
        <v>-6.81187903594533E-5</v>
      </c>
      <c r="E1846" s="2">
        <f t="shared" si="92"/>
        <v>1.8229346082672151E-2</v>
      </c>
      <c r="K1846">
        <v>1841</v>
      </c>
      <c r="L1846" s="14">
        <v>-2.76619769997965E-4</v>
      </c>
      <c r="M1846" s="14">
        <v>4.0357615184881498E-2</v>
      </c>
    </row>
    <row r="1847" spans="1:13" x14ac:dyDescent="0.55000000000000004">
      <c r="A1847">
        <v>1842</v>
      </c>
      <c r="C1847">
        <f t="shared" si="90"/>
        <v>0.18707438791632042</v>
      </c>
      <c r="D1847">
        <f t="shared" si="91"/>
        <v>7.999946320995484E-5</v>
      </c>
      <c r="E1847" s="2">
        <f t="shared" si="92"/>
        <v>3.9040834788438539E-3</v>
      </c>
      <c r="K1847">
        <v>1842</v>
      </c>
      <c r="L1847" s="14">
        <v>-1.9131589618467501E-4</v>
      </c>
      <c r="M1847" s="14">
        <v>0.124591722489469</v>
      </c>
    </row>
    <row r="1848" spans="1:13" x14ac:dyDescent="0.55000000000000004">
      <c r="A1848">
        <v>1843</v>
      </c>
      <c r="C1848">
        <f t="shared" si="90"/>
        <v>0.15182333685367636</v>
      </c>
      <c r="D1848">
        <f t="shared" si="91"/>
        <v>2.0803953776883622E-4</v>
      </c>
      <c r="E1848" s="2">
        <f t="shared" si="92"/>
        <v>6.6552251879324511E-4</v>
      </c>
      <c r="K1848">
        <v>1843</v>
      </c>
      <c r="L1848" s="14">
        <v>-5.8095769334278702E-5</v>
      </c>
      <c r="M1848" s="14">
        <v>0.17762105998563599</v>
      </c>
    </row>
    <row r="1849" spans="1:13" x14ac:dyDescent="0.55000000000000004">
      <c r="A1849">
        <v>1844</v>
      </c>
      <c r="C1849">
        <f t="shared" si="90"/>
        <v>7.846782842269559E-2</v>
      </c>
      <c r="D1849">
        <f t="shared" si="91"/>
        <v>2.8386607347429649E-4</v>
      </c>
      <c r="E1849" s="2">
        <f t="shared" si="92"/>
        <v>1.1598487154473137E-2</v>
      </c>
      <c r="K1849">
        <v>1844</v>
      </c>
      <c r="L1849" s="14">
        <v>8.9674803345876403E-5</v>
      </c>
      <c r="M1849" s="14">
        <v>0.18616410112734</v>
      </c>
    </row>
    <row r="1850" spans="1:13" x14ac:dyDescent="0.55000000000000004">
      <c r="A1850">
        <v>1845</v>
      </c>
      <c r="C1850">
        <f t="shared" si="90"/>
        <v>-1.4581450971107694E-2</v>
      </c>
      <c r="D1850">
        <f t="shared" si="91"/>
        <v>2.884482081600233E-4</v>
      </c>
      <c r="E1850" s="2">
        <f t="shared" si="92"/>
        <v>2.6459134202756099E-2</v>
      </c>
      <c r="K1850">
        <v>1845</v>
      </c>
      <c r="L1850" s="14">
        <v>2.14985765225964E-4</v>
      </c>
      <c r="M1850" s="14">
        <v>0.148081188263463</v>
      </c>
    </row>
    <row r="1851" spans="1:13" x14ac:dyDescent="0.55000000000000004">
      <c r="A1851">
        <v>1846</v>
      </c>
      <c r="C1851">
        <f t="shared" si="90"/>
        <v>-0.10397109352381417</v>
      </c>
      <c r="D1851">
        <f t="shared" si="91"/>
        <v>2.2063592260441583E-4</v>
      </c>
      <c r="E1851" s="2">
        <f t="shared" si="92"/>
        <v>3.1287070947904776E-2</v>
      </c>
      <c r="K1851">
        <v>1846</v>
      </c>
      <c r="L1851" s="14">
        <v>2.8645220853034601E-4</v>
      </c>
      <c r="M1851" s="14">
        <v>7.2910423170002001E-2</v>
      </c>
    </row>
    <row r="1852" spans="1:13" x14ac:dyDescent="0.55000000000000004">
      <c r="A1852">
        <v>1847</v>
      </c>
      <c r="C1852">
        <f t="shared" si="90"/>
        <v>-0.16726618313949282</v>
      </c>
      <c r="D1852">
        <f t="shared" si="91"/>
        <v>9.7448671111109413E-5</v>
      </c>
      <c r="E1852" s="2">
        <f t="shared" si="92"/>
        <v>2.1534087226877021E-2</v>
      </c>
      <c r="K1852">
        <v>1847</v>
      </c>
      <c r="L1852" s="14">
        <v>2.8617491918781298E-4</v>
      </c>
      <c r="M1852" s="14">
        <v>-2.05212097098144E-2</v>
      </c>
    </row>
    <row r="1853" spans="1:13" x14ac:dyDescent="0.55000000000000004">
      <c r="A1853">
        <v>1848</v>
      </c>
      <c r="C1853">
        <f t="shared" si="90"/>
        <v>-0.18858098647857316</v>
      </c>
      <c r="D1853">
        <f t="shared" si="91"/>
        <v>-5.0196142775015957E-5</v>
      </c>
      <c r="E1853" s="2">
        <f t="shared" si="92"/>
        <v>6.3629032194654957E-3</v>
      </c>
      <c r="K1853">
        <v>1848</v>
      </c>
      <c r="L1853" s="14">
        <v>2.1422334603437901E-4</v>
      </c>
      <c r="M1853" s="14">
        <v>-0.108813178313465</v>
      </c>
    </row>
    <row r="1854" spans="1:13" x14ac:dyDescent="0.55000000000000004">
      <c r="A1854">
        <v>1849</v>
      </c>
      <c r="C1854">
        <f t="shared" si="90"/>
        <v>-0.16256593718400034</v>
      </c>
      <c r="D1854">
        <f t="shared" si="91"/>
        <v>-1.8524278287552877E-4</v>
      </c>
      <c r="E1854" s="2">
        <f t="shared" si="92"/>
        <v>5.3089791667407532E-5</v>
      </c>
      <c r="K1854">
        <v>1849</v>
      </c>
      <c r="L1854" s="14">
        <v>8.8618206921478606E-5</v>
      </c>
      <c r="M1854" s="14">
        <v>-0.16985221138055701</v>
      </c>
    </row>
    <row r="1855" spans="1:13" x14ac:dyDescent="0.55000000000000004">
      <c r="A1855">
        <v>1850</v>
      </c>
      <c r="C1855">
        <f t="shared" si="90"/>
        <v>-9.5750264274298738E-2</v>
      </c>
      <c r="D1855">
        <f t="shared" si="91"/>
        <v>-2.7379738908339831E-4</v>
      </c>
      <c r="E1855" s="2">
        <f t="shared" si="92"/>
        <v>8.5748415153194674E-3</v>
      </c>
      <c r="K1855">
        <v>1850</v>
      </c>
      <c r="L1855" s="14">
        <v>-5.9181911862351301E-5</v>
      </c>
      <c r="M1855" s="14">
        <v>-0.18835070442076601</v>
      </c>
    </row>
    <row r="1856" spans="1:13" x14ac:dyDescent="0.55000000000000004">
      <c r="A1856">
        <v>1851</v>
      </c>
      <c r="C1856">
        <f t="shared" si="90"/>
        <v>-4.9032932878678385E-3</v>
      </c>
      <c r="D1856">
        <f t="shared" si="91"/>
        <v>-2.9363462182251273E-4</v>
      </c>
      <c r="E1856" s="2">
        <f t="shared" si="92"/>
        <v>2.3954465406942044E-2</v>
      </c>
      <c r="K1856">
        <v>1851</v>
      </c>
      <c r="L1856" s="14">
        <v>-1.92159553682328E-4</v>
      </c>
      <c r="M1856" s="14">
        <v>-0.159675595095853</v>
      </c>
    </row>
    <row r="1857" spans="1:13" x14ac:dyDescent="0.55000000000000004">
      <c r="A1857">
        <v>1852</v>
      </c>
      <c r="C1857">
        <f t="shared" si="90"/>
        <v>8.7174300960578571E-2</v>
      </c>
      <c r="D1857">
        <f t="shared" si="91"/>
        <v>-2.397757538119523E-4</v>
      </c>
      <c r="E1857" s="2">
        <f t="shared" si="92"/>
        <v>3.1749196949686025E-2</v>
      </c>
      <c r="K1857">
        <v>1852</v>
      </c>
      <c r="L1857" s="14">
        <v>-2.7700964321123898E-4</v>
      </c>
      <c r="M1857" s="14">
        <v>-9.1008742423706504E-2</v>
      </c>
    </row>
    <row r="1858" spans="1:13" x14ac:dyDescent="0.55000000000000004">
      <c r="A1858">
        <v>1853</v>
      </c>
      <c r="C1858">
        <f t="shared" si="90"/>
        <v>0.15737298315707568</v>
      </c>
      <c r="D1858">
        <f t="shared" si="91"/>
        <v>-1.2573822566634232E-4</v>
      </c>
      <c r="E1858" s="2">
        <f t="shared" si="92"/>
        <v>2.4624253214848929E-2</v>
      </c>
      <c r="K1858">
        <v>1853</v>
      </c>
      <c r="L1858" s="14">
        <v>-2.9248094915482702E-4</v>
      </c>
      <c r="M1858" s="14">
        <v>4.51814365707944E-4</v>
      </c>
    </row>
    <row r="1859" spans="1:13" x14ac:dyDescent="0.55000000000000004">
      <c r="A1859">
        <v>1854</v>
      </c>
      <c r="C1859">
        <f t="shared" si="90"/>
        <v>0.18807436374038047</v>
      </c>
      <c r="D1859">
        <f t="shared" si="91"/>
        <v>1.9856946768939652E-5</v>
      </c>
      <c r="E1859" s="2">
        <f t="shared" si="92"/>
        <v>9.2689049496184703E-3</v>
      </c>
      <c r="K1859">
        <v>1854</v>
      </c>
      <c r="L1859" s="14">
        <v>-2.3469858696250701E-4</v>
      </c>
      <c r="M1859" s="14">
        <v>9.1799211444377998E-2</v>
      </c>
    </row>
    <row r="1860" spans="1:13" x14ac:dyDescent="0.55000000000000004">
      <c r="A1860">
        <v>1855</v>
      </c>
      <c r="C1860">
        <f t="shared" si="90"/>
        <v>0.17157304331827139</v>
      </c>
      <c r="D1860">
        <f t="shared" si="91"/>
        <v>1.6046844411741972E-4</v>
      </c>
      <c r="E1860" s="2">
        <f t="shared" si="92"/>
        <v>1.3037339085724165E-4</v>
      </c>
      <c r="K1860">
        <v>1855</v>
      </c>
      <c r="L1860" s="14">
        <v>-1.18134507701096E-4</v>
      </c>
      <c r="M1860" s="14">
        <v>0.16015492653583999</v>
      </c>
    </row>
    <row r="1861" spans="1:13" x14ac:dyDescent="0.55000000000000004">
      <c r="A1861">
        <v>1856</v>
      </c>
      <c r="C1861">
        <f t="shared" si="90"/>
        <v>0.11201050549663474</v>
      </c>
      <c r="D1861">
        <f t="shared" si="91"/>
        <v>2.6080574439834729E-4</v>
      </c>
      <c r="E1861" s="2">
        <f t="shared" si="92"/>
        <v>5.8351786790381719E-3</v>
      </c>
      <c r="K1861">
        <v>1856</v>
      </c>
      <c r="L1861" s="14">
        <v>2.8017091867334699E-5</v>
      </c>
      <c r="M1861" s="14">
        <v>0.18839884674736601</v>
      </c>
    </row>
    <row r="1862" spans="1:13" x14ac:dyDescent="0.55000000000000004">
      <c r="A1862">
        <v>1857</v>
      </c>
      <c r="C1862">
        <f t="shared" ref="C1862:C1925" si="93">$D$1*COS($B$2*(A1862-$L$2)+$B$1)</f>
        <v>2.4335691789862248E-2</v>
      </c>
      <c r="D1862">
        <f t="shared" ref="D1862:D1925" si="94">$D$2*COS($B$2*(A1862-$L$3)+$B$3)</f>
        <v>2.9568630018511816E-4</v>
      </c>
      <c r="E1862" s="2">
        <f t="shared" ref="E1862:E1925" si="95">(M1862-C1862)^2</f>
        <v>2.1060225166936997E-2</v>
      </c>
      <c r="K1862">
        <v>1857</v>
      </c>
      <c r="L1862" s="14">
        <v>1.6715163697217199E-4</v>
      </c>
      <c r="M1862" s="14">
        <v>0.16945710704941999</v>
      </c>
    </row>
    <row r="1863" spans="1:13" x14ac:dyDescent="0.55000000000000004">
      <c r="A1863">
        <v>1858</v>
      </c>
      <c r="C1863">
        <f t="shared" si="93"/>
        <v>-6.9446867601035092E-2</v>
      </c>
      <c r="D1863">
        <f t="shared" si="94"/>
        <v>2.5635582719861971E-4</v>
      </c>
      <c r="E1863" s="2">
        <f t="shared" si="95"/>
        <v>3.151358162249962E-2</v>
      </c>
      <c r="K1863">
        <v>1858</v>
      </c>
      <c r="L1863" s="14">
        <v>2.6442201766385399E-4</v>
      </c>
      <c r="M1863" s="14">
        <v>0.108073783655374</v>
      </c>
    </row>
    <row r="1864" spans="1:13" x14ac:dyDescent="0.55000000000000004">
      <c r="A1864">
        <v>1859</v>
      </c>
      <c r="C1864">
        <f t="shared" si="93"/>
        <v>-0.14579972704745997</v>
      </c>
      <c r="D1864">
        <f t="shared" si="94"/>
        <v>1.5268544513828485E-4</v>
      </c>
      <c r="E1864" s="2">
        <f t="shared" si="95"/>
        <v>2.7364582911556249E-2</v>
      </c>
      <c r="K1864">
        <v>1859</v>
      </c>
      <c r="L1864" s="14">
        <v>2.9546626367651598E-4</v>
      </c>
      <c r="M1864" s="14">
        <v>1.962271070376E-2</v>
      </c>
    </row>
    <row r="1865" spans="1:13" x14ac:dyDescent="0.55000000000000004">
      <c r="A1865">
        <v>1860</v>
      </c>
      <c r="C1865">
        <f t="shared" si="93"/>
        <v>-0.18555992821989073</v>
      </c>
      <c r="D1865">
        <f t="shared" si="94"/>
        <v>1.0694234702604468E-5</v>
      </c>
      <c r="E1865" s="2">
        <f t="shared" si="95"/>
        <v>1.2503027253765148E-2</v>
      </c>
      <c r="K1865">
        <v>1860</v>
      </c>
      <c r="L1865" s="14">
        <v>2.5250915101176602E-4</v>
      </c>
      <c r="M1865" s="14">
        <v>-7.3742991874070796E-2</v>
      </c>
    </row>
    <row r="1866" spans="1:13" x14ac:dyDescent="0.55000000000000004">
      <c r="A1866">
        <v>1861</v>
      </c>
      <c r="C1866">
        <f t="shared" si="93"/>
        <v>-0.17874849870251211</v>
      </c>
      <c r="D1866">
        <f t="shared" si="94"/>
        <v>-1.3398100322776899E-4</v>
      </c>
      <c r="E1866" s="2">
        <f t="shared" si="95"/>
        <v>9.065635653638807E-4</v>
      </c>
      <c r="K1866">
        <v>1861</v>
      </c>
      <c r="L1866" s="14">
        <v>1.4630955502307E-4</v>
      </c>
      <c r="M1866" s="14">
        <v>-0.14863930466873099</v>
      </c>
    </row>
    <row r="1867" spans="1:13" x14ac:dyDescent="0.55000000000000004">
      <c r="A1867">
        <v>1862</v>
      </c>
      <c r="C1867">
        <f t="shared" si="93"/>
        <v>-0.12707496373071542</v>
      </c>
      <c r="D1867">
        <f t="shared" si="94"/>
        <v>-2.4502983344284205E-4</v>
      </c>
      <c r="E1867" s="2">
        <f t="shared" si="95"/>
        <v>3.5085503961656715E-3</v>
      </c>
      <c r="K1867">
        <v>1862</v>
      </c>
      <c r="L1867" s="14">
        <v>3.4658233402616501E-6</v>
      </c>
      <c r="M1867" s="14">
        <v>-0.186307981517805</v>
      </c>
    </row>
    <row r="1868" spans="1:13" x14ac:dyDescent="0.55000000000000004">
      <c r="A1868">
        <v>1863</v>
      </c>
      <c r="C1868">
        <f t="shared" si="93"/>
        <v>-4.3508291390666837E-2</v>
      </c>
      <c r="D1868">
        <f t="shared" si="94"/>
        <v>-2.945813402837159E-4</v>
      </c>
      <c r="E1868" s="2">
        <f t="shared" si="95"/>
        <v>1.7904146588559544E-2</v>
      </c>
      <c r="K1868">
        <v>1863</v>
      </c>
      <c r="L1868" s="14">
        <v>-1.4024594529852199E-4</v>
      </c>
      <c r="M1868" s="14">
        <v>-0.177314668624936</v>
      </c>
    </row>
    <row r="1869" spans="1:13" x14ac:dyDescent="0.55000000000000004">
      <c r="A1869">
        <v>1864</v>
      </c>
      <c r="C1869">
        <f t="shared" si="93"/>
        <v>5.0978045006929103E-2</v>
      </c>
      <c r="D1869">
        <f t="shared" si="94"/>
        <v>-2.7019913999596089E-4</v>
      </c>
      <c r="E1869" s="2">
        <f t="shared" si="95"/>
        <v>3.058645683532191E-2</v>
      </c>
      <c r="K1869">
        <v>1864</v>
      </c>
      <c r="L1869" s="14">
        <v>-2.4883224691461001E-4</v>
      </c>
      <c r="M1869" s="14">
        <v>-0.123911796994606</v>
      </c>
    </row>
    <row r="1870" spans="1:13" x14ac:dyDescent="0.55000000000000004">
      <c r="A1870">
        <v>1865</v>
      </c>
      <c r="C1870">
        <f t="shared" si="93"/>
        <v>0.13266996663922861</v>
      </c>
      <c r="D1870">
        <f t="shared" si="94"/>
        <v>-1.7800265091605616E-4</v>
      </c>
      <c r="E1870" s="2">
        <f t="shared" si="95"/>
        <v>2.9633699186441417E-2</v>
      </c>
      <c r="K1870">
        <v>1865</v>
      </c>
      <c r="L1870" s="14">
        <v>-2.9509696864774302E-4</v>
      </c>
      <c r="M1870" s="14">
        <v>-3.94744471139961E-2</v>
      </c>
    </row>
    <row r="1871" spans="1:13" x14ac:dyDescent="0.55000000000000004">
      <c r="A1871">
        <v>1866</v>
      </c>
      <c r="C1871">
        <f t="shared" si="93"/>
        <v>0.18106452310675578</v>
      </c>
      <c r="D1871">
        <f t="shared" si="94"/>
        <v>-4.1131248453965405E-5</v>
      </c>
      <c r="E1871" s="2">
        <f t="shared" si="95"/>
        <v>1.5930226270121733E-2</v>
      </c>
      <c r="K1871">
        <v>1866</v>
      </c>
      <c r="L1871" s="14">
        <v>-2.67452823934359E-4</v>
      </c>
      <c r="M1871" s="14">
        <v>5.4849522928006302E-2</v>
      </c>
    </row>
    <row r="1872" spans="1:13" x14ac:dyDescent="0.55000000000000004">
      <c r="A1872">
        <v>1867</v>
      </c>
      <c r="C1872">
        <f t="shared" si="93"/>
        <v>0.18401570081196453</v>
      </c>
      <c r="D1872">
        <f t="shared" si="94"/>
        <v>1.0606323039113886E-4</v>
      </c>
      <c r="E1872" s="2">
        <f t="shared" si="95"/>
        <v>2.3599786166688041E-3</v>
      </c>
      <c r="K1872">
        <v>1867</v>
      </c>
      <c r="L1872" s="14">
        <v>-1.7282346030974999E-4</v>
      </c>
      <c r="M1872" s="14">
        <v>0.135436089690952</v>
      </c>
    </row>
    <row r="1873" spans="1:13" x14ac:dyDescent="0.55000000000000004">
      <c r="A1873">
        <v>1868</v>
      </c>
      <c r="C1873">
        <f t="shared" si="93"/>
        <v>0.14078281635723616</v>
      </c>
      <c r="D1873">
        <f t="shared" si="94"/>
        <v>2.2663807404395305E-4</v>
      </c>
      <c r="E1873" s="2">
        <f t="shared" si="95"/>
        <v>1.7072623433607831E-3</v>
      </c>
      <c r="K1873">
        <v>1868</v>
      </c>
      <c r="L1873" s="14">
        <v>-3.4909388931652002E-5</v>
      </c>
      <c r="M1873" s="14">
        <v>0.182101847606296</v>
      </c>
    </row>
    <row r="1874" spans="1:13" x14ac:dyDescent="0.55000000000000004">
      <c r="A1874">
        <v>1869</v>
      </c>
      <c r="C1874">
        <f t="shared" si="93"/>
        <v>6.2216412463007437E-2</v>
      </c>
      <c r="D1874">
        <f t="shared" si="94"/>
        <v>2.9033153826429995E-4</v>
      </c>
      <c r="E1874" s="2">
        <f t="shared" si="95"/>
        <v>1.4627125955139077E-2</v>
      </c>
      <c r="K1874">
        <v>1869</v>
      </c>
      <c r="L1874" s="14">
        <v>1.11747955466504E-4</v>
      </c>
      <c r="M1874" s="14">
        <v>0.18315906811079399</v>
      </c>
    </row>
    <row r="1875" spans="1:13" x14ac:dyDescent="0.55000000000000004">
      <c r="A1875">
        <v>1870</v>
      </c>
      <c r="C1875">
        <f t="shared" si="93"/>
        <v>-3.1964999540838736E-2</v>
      </c>
      <c r="D1875">
        <f t="shared" si="94"/>
        <v>2.8115790608390347E-4</v>
      </c>
      <c r="E1875" s="2">
        <f t="shared" si="95"/>
        <v>2.9004802367282527E-2</v>
      </c>
      <c r="K1875">
        <v>1870</v>
      </c>
      <c r="L1875" s="14">
        <v>2.3041733118408801E-4</v>
      </c>
      <c r="M1875" s="14">
        <v>0.138342963770577</v>
      </c>
    </row>
    <row r="1876" spans="1:13" x14ac:dyDescent="0.55000000000000004">
      <c r="A1876">
        <v>1871</v>
      </c>
      <c r="C1876">
        <f t="shared" si="93"/>
        <v>-0.11812387042877773</v>
      </c>
      <c r="D1876">
        <f t="shared" si="94"/>
        <v>2.0141956581587795E-4</v>
      </c>
      <c r="E1876" s="2">
        <f t="shared" si="95"/>
        <v>3.1329664236856493E-2</v>
      </c>
      <c r="K1876">
        <v>1871</v>
      </c>
      <c r="L1876" s="14">
        <v>2.9137725690126897E-4</v>
      </c>
      <c r="M1876" s="14">
        <v>5.88780059365775E-2</v>
      </c>
    </row>
    <row r="1877" spans="1:13" x14ac:dyDescent="0.55000000000000004">
      <c r="A1877">
        <v>1872</v>
      </c>
      <c r="C1877">
        <f t="shared" si="93"/>
        <v>-0.17463613969340258</v>
      </c>
      <c r="D1877">
        <f t="shared" si="94"/>
        <v>7.1129160115317397E-5</v>
      </c>
      <c r="E1877" s="2">
        <f t="shared" si="95"/>
        <v>1.9405277319476173E-2</v>
      </c>
      <c r="K1877">
        <v>1872</v>
      </c>
      <c r="L1877" s="14">
        <v>2.79359941054255E-4</v>
      </c>
      <c r="M1877" s="14">
        <v>-3.5333313736869397E-2</v>
      </c>
    </row>
    <row r="1878" spans="1:13" x14ac:dyDescent="0.55000000000000004">
      <c r="A1878">
        <v>1873</v>
      </c>
      <c r="C1878">
        <f t="shared" si="93"/>
        <v>-0.18731841893281961</v>
      </c>
      <c r="D1878">
        <f t="shared" si="94"/>
        <v>-7.7013165489413612E-5</v>
      </c>
      <c r="E1878" s="2">
        <f t="shared" si="95"/>
        <v>4.438655194009153E-3</v>
      </c>
      <c r="K1878">
        <v>1873</v>
      </c>
      <c r="L1878" s="14">
        <v>1.9737519494694499E-4</v>
      </c>
      <c r="M1878" s="14">
        <v>-0.12069518579295201</v>
      </c>
    </row>
    <row r="1879" spans="1:13" x14ac:dyDescent="0.55000000000000004">
      <c r="A1879">
        <v>1874</v>
      </c>
      <c r="C1879">
        <f t="shared" si="93"/>
        <v>-0.15298772337975092</v>
      </c>
      <c r="D1879">
        <f t="shared" si="94"/>
        <v>-2.0582680986530166E-4</v>
      </c>
      <c r="E1879" s="2">
        <f t="shared" si="95"/>
        <v>5.2168736441116049E-4</v>
      </c>
      <c r="K1879">
        <v>1874</v>
      </c>
      <c r="L1879" s="14">
        <v>6.5956606838356695E-5</v>
      </c>
      <c r="M1879" s="14">
        <v>-0.175828199828616</v>
      </c>
    </row>
    <row r="1880" spans="1:13" x14ac:dyDescent="0.55000000000000004">
      <c r="A1880">
        <v>1875</v>
      </c>
      <c r="C1880">
        <f t="shared" si="93"/>
        <v>-8.0260333983628501E-2</v>
      </c>
      <c r="D1880">
        <f t="shared" si="94"/>
        <v>-2.8298226345095521E-4</v>
      </c>
      <c r="E1880" s="2">
        <f t="shared" si="95"/>
        <v>1.1377127079442802E-2</v>
      </c>
      <c r="K1880">
        <v>1875</v>
      </c>
      <c r="L1880" s="14">
        <v>-8.1981222617981598E-5</v>
      </c>
      <c r="M1880" s="14">
        <v>-0.18692395045823901</v>
      </c>
    </row>
    <row r="1881" spans="1:13" x14ac:dyDescent="0.55000000000000004">
      <c r="A1881">
        <v>1876</v>
      </c>
      <c r="C1881">
        <f t="shared" si="93"/>
        <v>1.2610707488090714E-2</v>
      </c>
      <c r="D1881">
        <f t="shared" si="94"/>
        <v>-2.8911513370348578E-4</v>
      </c>
      <c r="E1881" s="2">
        <f t="shared" si="95"/>
        <v>2.6835074295933996E-2</v>
      </c>
      <c r="K1881">
        <v>1876</v>
      </c>
      <c r="L1881" s="14">
        <v>-2.0938634629506301E-4</v>
      </c>
      <c r="M1881" s="14">
        <v>-0.15120343810359499</v>
      </c>
    </row>
    <row r="1882" spans="1:13" x14ac:dyDescent="0.55000000000000004">
      <c r="A1882">
        <v>1877</v>
      </c>
      <c r="C1882">
        <f t="shared" si="93"/>
        <v>0.10231672719296676</v>
      </c>
      <c r="D1882">
        <f t="shared" si="94"/>
        <v>-2.226861994609504E-4</v>
      </c>
      <c r="E1882" s="2">
        <f t="shared" si="95"/>
        <v>3.2374737919595255E-2</v>
      </c>
      <c r="K1882">
        <v>1877</v>
      </c>
      <c r="L1882" s="14">
        <v>-2.84349360603957E-4</v>
      </c>
      <c r="M1882" s="14">
        <v>-7.7613086677873602E-2</v>
      </c>
    </row>
    <row r="1883" spans="1:13" x14ac:dyDescent="0.55000000000000004">
      <c r="A1883">
        <v>1878</v>
      </c>
      <c r="C1883">
        <f t="shared" si="93"/>
        <v>0.16634340503858283</v>
      </c>
      <c r="D1883">
        <f t="shared" si="94"/>
        <v>-1.003677230061441E-4</v>
      </c>
      <c r="E1883" s="2">
        <f t="shared" si="95"/>
        <v>2.2779098561068741E-2</v>
      </c>
      <c r="K1883">
        <v>1878</v>
      </c>
      <c r="L1883" s="14">
        <v>-2.8809531357422099E-4</v>
      </c>
      <c r="M1883" s="14">
        <v>1.5415943782956E-2</v>
      </c>
    </row>
    <row r="1884" spans="1:13" x14ac:dyDescent="0.55000000000000004">
      <c r="A1884">
        <v>1879</v>
      </c>
      <c r="C1884">
        <f t="shared" si="93"/>
        <v>0.18862139446030268</v>
      </c>
      <c r="D1884">
        <f t="shared" si="94"/>
        <v>4.7140936338401067E-5</v>
      </c>
      <c r="E1884" s="2">
        <f t="shared" si="95"/>
        <v>7.0622911487256699E-3</v>
      </c>
      <c r="K1884">
        <v>1879</v>
      </c>
      <c r="L1884" s="14">
        <v>-2.1968600804624699E-4</v>
      </c>
      <c r="M1884" s="14">
        <v>0.10458395548977199</v>
      </c>
    </row>
    <row r="1885" spans="1:13" x14ac:dyDescent="0.55000000000000004">
      <c r="A1885">
        <v>1880</v>
      </c>
      <c r="C1885">
        <f t="shared" si="93"/>
        <v>0.16355938969634617</v>
      </c>
      <c r="D1885">
        <f t="shared" si="94"/>
        <v>1.828182143151168E-4</v>
      </c>
      <c r="E1885" s="2">
        <f t="shared" si="95"/>
        <v>1.5991017709569681E-5</v>
      </c>
      <c r="K1885">
        <v>1880</v>
      </c>
      <c r="L1885" s="14">
        <v>-9.6254978970038298E-5</v>
      </c>
      <c r="M1885" s="14">
        <v>0.167558266752417</v>
      </c>
    </row>
    <row r="1886" spans="1:13" x14ac:dyDescent="0.55000000000000004">
      <c r="A1886">
        <v>1881</v>
      </c>
      <c r="C1886">
        <f t="shared" si="93"/>
        <v>9.7447425677584784E-2</v>
      </c>
      <c r="D1886">
        <f t="shared" si="94"/>
        <v>2.7261197400052533E-4</v>
      </c>
      <c r="E1886" s="2">
        <f t="shared" si="95"/>
        <v>8.3026985806673049E-3</v>
      </c>
      <c r="K1886">
        <v>1881</v>
      </c>
      <c r="L1886" s="14">
        <v>5.1283706711755302E-5</v>
      </c>
      <c r="M1886" s="14">
        <v>0.18856657065089599</v>
      </c>
    </row>
    <row r="1887" spans="1:13" x14ac:dyDescent="0.55000000000000004">
      <c r="A1887">
        <v>1882</v>
      </c>
      <c r="C1887">
        <f t="shared" si="93"/>
        <v>6.8782118428511018E-3</v>
      </c>
      <c r="D1887">
        <f t="shared" si="94"/>
        <v>2.9398587441724675E-4</v>
      </c>
      <c r="E1887" s="2">
        <f t="shared" si="95"/>
        <v>2.417060850112401E-2</v>
      </c>
      <c r="K1887">
        <v>1882</v>
      </c>
      <c r="L1887" s="14">
        <v>1.8597806990657001E-4</v>
      </c>
      <c r="M1887" s="14">
        <v>0.16234720714778</v>
      </c>
    </row>
    <row r="1888" spans="1:13" x14ac:dyDescent="0.55000000000000004">
      <c r="A1888">
        <v>1883</v>
      </c>
      <c r="C1888">
        <f t="shared" si="93"/>
        <v>-8.5417288183823631E-2</v>
      </c>
      <c r="D1888">
        <f t="shared" si="94"/>
        <v>2.4157551708621313E-4</v>
      </c>
      <c r="E1888" s="2">
        <f t="shared" si="95"/>
        <v>3.2719117928516124E-2</v>
      </c>
      <c r="K1888">
        <v>1883</v>
      </c>
      <c r="L1888" s="14">
        <v>2.7409307176909901E-4</v>
      </c>
      <c r="M1888" s="14">
        <v>9.5466978485547402E-2</v>
      </c>
    </row>
    <row r="1889" spans="1:13" x14ac:dyDescent="0.55000000000000004">
      <c r="A1889">
        <v>1884</v>
      </c>
      <c r="C1889">
        <f t="shared" si="93"/>
        <v>-0.15627484932955324</v>
      </c>
      <c r="D1889">
        <f t="shared" si="94"/>
        <v>1.2853479697538675E-4</v>
      </c>
      <c r="E1889" s="2">
        <f t="shared" si="95"/>
        <v>2.5905321666041495E-2</v>
      </c>
      <c r="K1889">
        <v>1884</v>
      </c>
      <c r="L1889" s="14">
        <v>2.9355976345708503E-4</v>
      </c>
      <c r="M1889" s="14">
        <v>4.6764528274703199E-3</v>
      </c>
    </row>
    <row r="1890" spans="1:13" x14ac:dyDescent="0.55000000000000004">
      <c r="A1890">
        <v>1885</v>
      </c>
      <c r="C1890">
        <f t="shared" si="93"/>
        <v>-0.18791071730657893</v>
      </c>
      <c r="D1890">
        <f t="shared" si="94"/>
        <v>-1.6765447877255478E-5</v>
      </c>
      <c r="E1890" s="2">
        <f t="shared" si="95"/>
        <v>1.0125470693421701E-2</v>
      </c>
      <c r="K1890">
        <v>1885</v>
      </c>
      <c r="L1890" s="14">
        <v>2.39502591274684E-4</v>
      </c>
      <c r="M1890" s="14">
        <v>-8.7285319451853902E-2</v>
      </c>
    </row>
    <row r="1891" spans="1:13" x14ac:dyDescent="0.55000000000000004">
      <c r="A1891">
        <v>1886</v>
      </c>
      <c r="C1891">
        <f t="shared" si="93"/>
        <v>-0.17238495608368778</v>
      </c>
      <c r="D1891">
        <f t="shared" si="94"/>
        <v>-1.5785791870127742E-4</v>
      </c>
      <c r="E1891" s="2">
        <f t="shared" si="95"/>
        <v>2.2497042361315568E-4</v>
      </c>
      <c r="K1891">
        <v>1886</v>
      </c>
      <c r="L1891" s="14">
        <v>1.2546050934132799E-4</v>
      </c>
      <c r="M1891" s="14">
        <v>-0.15738594199565001</v>
      </c>
    </row>
    <row r="1892" spans="1:13" x14ac:dyDescent="0.55000000000000004">
      <c r="A1892">
        <v>1887</v>
      </c>
      <c r="C1892">
        <f t="shared" si="93"/>
        <v>-0.11359420447090843</v>
      </c>
      <c r="D1892">
        <f t="shared" si="94"/>
        <v>-2.5933137931167887E-4</v>
      </c>
      <c r="E1892" s="2">
        <f t="shared" si="95"/>
        <v>5.5463877792190181E-3</v>
      </c>
      <c r="K1892">
        <v>1887</v>
      </c>
      <c r="L1892" s="14">
        <v>-2.00039354570583E-5</v>
      </c>
      <c r="M1892" s="14">
        <v>-0.18806827901513501</v>
      </c>
    </row>
    <row r="1893" spans="1:13" x14ac:dyDescent="0.55000000000000004">
      <c r="A1893">
        <v>1888</v>
      </c>
      <c r="C1893">
        <f t="shared" si="93"/>
        <v>-2.6293701912181874E-2</v>
      </c>
      <c r="D1893">
        <f t="shared" si="94"/>
        <v>-2.9571812998752198E-4</v>
      </c>
      <c r="E1893" s="2">
        <f t="shared" si="95"/>
        <v>2.1127798965381233E-2</v>
      </c>
      <c r="K1893">
        <v>1888</v>
      </c>
      <c r="L1893" s="14">
        <v>-1.60458270524818E-4</v>
      </c>
      <c r="M1893" s="14">
        <v>-0.171647748864378</v>
      </c>
    </row>
    <row r="1894" spans="1:13" x14ac:dyDescent="0.55000000000000004">
      <c r="A1894">
        <v>1889</v>
      </c>
      <c r="C1894">
        <f t="shared" si="93"/>
        <v>6.7605965599788764E-2</v>
      </c>
      <c r="D1894">
        <f t="shared" si="94"/>
        <v>-2.5788586328062132E-4</v>
      </c>
      <c r="E1894" s="2">
        <f t="shared" si="95"/>
        <v>3.2343483350196212E-2</v>
      </c>
      <c r="K1894">
        <v>1889</v>
      </c>
      <c r="L1894" s="14">
        <v>-2.6072483632879403E-4</v>
      </c>
      <c r="M1894" s="14">
        <v>-0.112236975185209</v>
      </c>
    </row>
    <row r="1895" spans="1:13" x14ac:dyDescent="0.55000000000000004">
      <c r="A1895">
        <v>1890</v>
      </c>
      <c r="C1895">
        <f t="shared" si="93"/>
        <v>0.14453796076645883</v>
      </c>
      <c r="D1895">
        <f t="shared" si="94"/>
        <v>-1.5532968069389765E-4</v>
      </c>
      <c r="E1895" s="2">
        <f t="shared" si="95"/>
        <v>2.8646820234155348E-2</v>
      </c>
      <c r="K1895">
        <v>1890</v>
      </c>
      <c r="L1895" s="14">
        <v>-2.95691249454763E-4</v>
      </c>
      <c r="M1895" s="14">
        <v>-2.4715754803260201E-2</v>
      </c>
    </row>
    <row r="1896" spans="1:13" x14ac:dyDescent="0.55000000000000004">
      <c r="A1896">
        <v>1891</v>
      </c>
      <c r="C1896">
        <f t="shared" si="93"/>
        <v>0.18519397439986932</v>
      </c>
      <c r="D1896">
        <f t="shared" si="94"/>
        <v>-1.3789022342367505E-5</v>
      </c>
      <c r="E1896" s="2">
        <f t="shared" si="95"/>
        <v>1.3502043692417894E-2</v>
      </c>
      <c r="K1896">
        <v>1891</v>
      </c>
      <c r="L1896" s="14">
        <v>-2.56599954819448E-4</v>
      </c>
      <c r="M1896" s="14">
        <v>6.8995679694577303E-2</v>
      </c>
    </row>
    <row r="1897" spans="1:13" x14ac:dyDescent="0.55000000000000004">
      <c r="A1897">
        <v>1892</v>
      </c>
      <c r="C1897">
        <f t="shared" si="93"/>
        <v>0.17937020403837833</v>
      </c>
      <c r="D1897">
        <f t="shared" si="94"/>
        <v>1.3121238996660319E-4</v>
      </c>
      <c r="E1897" s="2">
        <f t="shared" si="95"/>
        <v>1.1521602312142207E-3</v>
      </c>
      <c r="K1897">
        <v>1892</v>
      </c>
      <c r="L1897" s="14">
        <v>-1.53241609669048E-4</v>
      </c>
      <c r="M1897" s="14">
        <v>0.145426718194785</v>
      </c>
    </row>
    <row r="1898" spans="1:13" x14ac:dyDescent="0.55000000000000004">
      <c r="A1898">
        <v>1893</v>
      </c>
      <c r="C1898">
        <f t="shared" si="93"/>
        <v>0.12852829328780133</v>
      </c>
      <c r="D1898">
        <f t="shared" si="94"/>
        <v>2.4328225813215423E-4</v>
      </c>
      <c r="E1898" s="2">
        <f t="shared" si="95"/>
        <v>3.2383428763073968E-3</v>
      </c>
      <c r="K1898">
        <v>1893</v>
      </c>
      <c r="L1898" s="14">
        <v>-1.15029527351059E-5</v>
      </c>
      <c r="M1898" s="14">
        <v>0.18543473296124599</v>
      </c>
    </row>
    <row r="1899" spans="1:13" x14ac:dyDescent="0.55000000000000004">
      <c r="A1899">
        <v>1894</v>
      </c>
      <c r="C1899">
        <f t="shared" si="93"/>
        <v>4.542849008323939E-2</v>
      </c>
      <c r="D1899">
        <f t="shared" si="94"/>
        <v>2.9429340749062343E-4</v>
      </c>
      <c r="E1899" s="2">
        <f t="shared" si="95"/>
        <v>1.7841206276277961E-2</v>
      </c>
      <c r="K1899">
        <v>1894</v>
      </c>
      <c r="L1899" s="14">
        <v>1.33116690070482E-4</v>
      </c>
      <c r="M1899" s="14">
        <v>0.17899946850399501</v>
      </c>
    </row>
    <row r="1900" spans="1:13" x14ac:dyDescent="0.55000000000000004">
      <c r="A1900">
        <v>1895</v>
      </c>
      <c r="C1900">
        <f t="shared" si="93"/>
        <v>-4.9072906574958775E-2</v>
      </c>
      <c r="D1900">
        <f t="shared" si="94"/>
        <v>2.7144311478221277E-4</v>
      </c>
      <c r="E1900" s="2">
        <f t="shared" si="95"/>
        <v>3.1260214287040441E-2</v>
      </c>
      <c r="K1900">
        <v>1895</v>
      </c>
      <c r="L1900" s="14">
        <v>2.4439643205192502E-4</v>
      </c>
      <c r="M1900" s="14">
        <v>0.12773267672783301</v>
      </c>
    </row>
    <row r="1901" spans="1:13" x14ac:dyDescent="0.55000000000000004">
      <c r="A1901">
        <v>1896</v>
      </c>
      <c r="C1901">
        <f t="shared" si="93"/>
        <v>-0.13125803805781422</v>
      </c>
      <c r="D1901">
        <f t="shared" si="94"/>
        <v>1.8046632183130995E-4</v>
      </c>
      <c r="E1901" s="2">
        <f t="shared" si="95"/>
        <v>3.0881905133930822E-2</v>
      </c>
      <c r="K1901">
        <v>1896</v>
      </c>
      <c r="L1901" s="14">
        <v>2.9446557150057001E-4</v>
      </c>
      <c r="M1901" s="14">
        <v>4.4474443669187E-2</v>
      </c>
    </row>
    <row r="1902" spans="1:13" x14ac:dyDescent="0.55000000000000004">
      <c r="A1902">
        <v>1897</v>
      </c>
      <c r="C1902">
        <f t="shared" si="93"/>
        <v>-0.18050016868874108</v>
      </c>
      <c r="D1902">
        <f t="shared" si="94"/>
        <v>4.4196286028565275E-5</v>
      </c>
      <c r="E1902" s="2">
        <f t="shared" si="95"/>
        <v>1.705047801753376E-2</v>
      </c>
      <c r="K1902">
        <v>1897</v>
      </c>
      <c r="L1902" s="14">
        <v>2.7078398183511102E-4</v>
      </c>
      <c r="M1902" s="14">
        <v>-4.9922689705825501E-2</v>
      </c>
    </row>
    <row r="1903" spans="1:13" x14ac:dyDescent="0.55000000000000004">
      <c r="A1903">
        <v>1898</v>
      </c>
      <c r="C1903">
        <f t="shared" si="93"/>
        <v>-0.18444056162061695</v>
      </c>
      <c r="D1903">
        <f t="shared" si="94"/>
        <v>-1.0316608598254751E-4</v>
      </c>
      <c r="E1903" s="2">
        <f t="shared" si="95"/>
        <v>2.769304938952446E-3</v>
      </c>
      <c r="K1903">
        <v>1898</v>
      </c>
      <c r="L1903" s="14">
        <v>1.79282864097181E-4</v>
      </c>
      <c r="M1903" s="14">
        <v>-0.131816375746131</v>
      </c>
    </row>
    <row r="1904" spans="1:13" x14ac:dyDescent="0.55000000000000004">
      <c r="A1904">
        <v>1899</v>
      </c>
      <c r="C1904">
        <f t="shared" si="93"/>
        <v>-0.14209026128494073</v>
      </c>
      <c r="D1904">
        <f t="shared" si="94"/>
        <v>-2.2463594498095763E-4</v>
      </c>
      <c r="E1904" s="2">
        <f t="shared" si="95"/>
        <v>1.4903901482511224E-3</v>
      </c>
      <c r="K1904">
        <v>1899</v>
      </c>
      <c r="L1904" s="14">
        <v>4.2879240855967502E-5</v>
      </c>
      <c r="M1904" s="14">
        <v>-0.18069583275139001</v>
      </c>
    </row>
    <row r="1905" spans="1:13" x14ac:dyDescent="0.55000000000000004">
      <c r="A1905">
        <v>1900</v>
      </c>
      <c r="C1905">
        <f t="shared" si="93"/>
        <v>-6.4078300391669757E-2</v>
      </c>
      <c r="D1905">
        <f t="shared" si="94"/>
        <v>-2.8972691674018406E-4</v>
      </c>
      <c r="E1905" s="2">
        <f t="shared" si="95"/>
        <v>1.4457801190201781E-2</v>
      </c>
      <c r="K1905">
        <v>1900</v>
      </c>
      <c r="L1905" s="14">
        <v>-1.04263754261121E-4</v>
      </c>
      <c r="M1905" s="14">
        <v>-0.184318897488498</v>
      </c>
    </row>
    <row r="1906" spans="1:13" x14ac:dyDescent="0.55000000000000004">
      <c r="A1906">
        <v>1901</v>
      </c>
      <c r="C1906">
        <f t="shared" si="93"/>
        <v>3.0015963235828086E-2</v>
      </c>
      <c r="D1906">
        <f t="shared" si="94"/>
        <v>-2.8210253935679897E-4</v>
      </c>
      <c r="E1906" s="2">
        <f t="shared" si="95"/>
        <v>2.9513217657961732E-2</v>
      </c>
      <c r="K1906">
        <v>1901</v>
      </c>
      <c r="L1906" s="14">
        <v>-2.2529324531813901E-4</v>
      </c>
      <c r="M1906" s="14">
        <v>-0.14177815091818399</v>
      </c>
    </row>
    <row r="1907" spans="1:13" x14ac:dyDescent="0.55000000000000004">
      <c r="A1907">
        <v>1902</v>
      </c>
      <c r="C1907">
        <f t="shared" si="93"/>
        <v>0.11657685277754391</v>
      </c>
      <c r="D1907">
        <f t="shared" si="94"/>
        <v>-2.0367637084558093E-4</v>
      </c>
      <c r="E1907" s="2">
        <f t="shared" si="95"/>
        <v>3.2509907341276748E-2</v>
      </c>
      <c r="K1907">
        <v>1902</v>
      </c>
      <c r="L1907" s="14">
        <v>-2.8989664546740201E-4</v>
      </c>
      <c r="M1907" s="14">
        <v>-6.3728186922617405E-2</v>
      </c>
    </row>
    <row r="1908" spans="1:13" x14ac:dyDescent="0.55000000000000004">
      <c r="A1908">
        <v>1903</v>
      </c>
      <c r="C1908">
        <f t="shared" si="93"/>
        <v>0.17387940951786168</v>
      </c>
      <c r="D1908">
        <f t="shared" si="94"/>
        <v>-7.4131726409058798E-5</v>
      </c>
      <c r="E1908" s="2">
        <f t="shared" si="95"/>
        <v>2.0619958456491647E-2</v>
      </c>
      <c r="K1908">
        <v>1903</v>
      </c>
      <c r="L1908" s="14">
        <v>-2.8189363237112798E-4</v>
      </c>
      <c r="M1908" s="14">
        <v>3.0282896828689301E-2</v>
      </c>
    </row>
    <row r="1909" spans="1:13" x14ac:dyDescent="0.55000000000000004">
      <c r="A1909">
        <v>1904</v>
      </c>
      <c r="C1909">
        <f t="shared" si="93"/>
        <v>0.18754189955641873</v>
      </c>
      <c r="D1909">
        <f t="shared" si="94"/>
        <v>7.4018418782284182E-5</v>
      </c>
      <c r="E1909" s="2">
        <f t="shared" si="95"/>
        <v>5.0172371557092319E-3</v>
      </c>
      <c r="K1909">
        <v>1904</v>
      </c>
      <c r="L1909" s="14">
        <v>-2.0328861030636801E-4</v>
      </c>
      <c r="M1909" s="14">
        <v>0.116709441207797</v>
      </c>
    </row>
    <row r="1910" spans="1:13" x14ac:dyDescent="0.55000000000000004">
      <c r="A1910">
        <v>1905</v>
      </c>
      <c r="C1910">
        <f t="shared" si="93"/>
        <v>0.1541353258761696</v>
      </c>
      <c r="D1910">
        <f t="shared" si="94"/>
        <v>2.0359150104479139E-4</v>
      </c>
      <c r="E1910" s="2">
        <f t="shared" si="95"/>
        <v>3.9085512007266943E-4</v>
      </c>
      <c r="K1910">
        <v>1905</v>
      </c>
      <c r="L1910" s="14">
        <v>-7.3768694679396393E-5</v>
      </c>
      <c r="M1910" s="14">
        <v>0.17390538202360301</v>
      </c>
    </row>
    <row r="1911" spans="1:13" x14ac:dyDescent="0.55000000000000004">
      <c r="A1911">
        <v>1906</v>
      </c>
      <c r="C1911">
        <f t="shared" si="93"/>
        <v>8.2044034316506129E-2</v>
      </c>
      <c r="D1911">
        <f t="shared" si="94"/>
        <v>2.820674079130788E-4</v>
      </c>
      <c r="E1911" s="2">
        <f t="shared" si="95"/>
        <v>1.1130589029875128E-2</v>
      </c>
      <c r="K1911">
        <v>1906</v>
      </c>
      <c r="L1911" s="14">
        <v>7.4227048157787998E-5</v>
      </c>
      <c r="M1911" s="14">
        <v>0.18754564108093</v>
      </c>
    </row>
    <row r="1912" spans="1:13" x14ac:dyDescent="0.55000000000000004">
      <c r="A1912">
        <v>1907</v>
      </c>
      <c r="C1912">
        <f t="shared" si="93"/>
        <v>-1.0638580505281752E-2</v>
      </c>
      <c r="D1912">
        <f t="shared" si="94"/>
        <v>2.8975034090539481E-4</v>
      </c>
      <c r="E1912" s="2">
        <f t="shared" si="95"/>
        <v>2.717635051031371E-2</v>
      </c>
      <c r="K1912">
        <v>1907</v>
      </c>
      <c r="L1912" s="14">
        <v>2.0363216631267799E-4</v>
      </c>
      <c r="M1912" s="14">
        <v>0.15421393088084701</v>
      </c>
    </row>
    <row r="1913" spans="1:13" x14ac:dyDescent="0.55000000000000004">
      <c r="A1913">
        <v>1908</v>
      </c>
      <c r="C1913">
        <f t="shared" si="93"/>
        <v>-0.10065113586434647</v>
      </c>
      <c r="D1913">
        <f t="shared" si="94"/>
        <v>2.2471204578337401E-4</v>
      </c>
      <c r="E1913" s="2">
        <f t="shared" si="95"/>
        <v>3.3455892829366667E-2</v>
      </c>
      <c r="K1913">
        <v>1908</v>
      </c>
      <c r="L1913" s="14">
        <v>2.8203634517230902E-4</v>
      </c>
      <c r="M1913" s="14">
        <v>8.2258385017882796E-2</v>
      </c>
    </row>
    <row r="1914" spans="1:13" x14ac:dyDescent="0.55000000000000004">
      <c r="A1914">
        <v>1909</v>
      </c>
      <c r="C1914">
        <f t="shared" si="93"/>
        <v>-0.16540237767874055</v>
      </c>
      <c r="D1914">
        <f t="shared" si="94"/>
        <v>1.0327576372484056E-4</v>
      </c>
      <c r="E1914" s="2">
        <f t="shared" si="95"/>
        <v>2.4056969772082021E-2</v>
      </c>
      <c r="K1914">
        <v>1909</v>
      </c>
      <c r="L1914" s="14">
        <v>2.8980277175707201E-4</v>
      </c>
      <c r="M1914" s="14">
        <v>-1.02992836667834E-2</v>
      </c>
    </row>
    <row r="1915" spans="1:13" x14ac:dyDescent="0.55000000000000004">
      <c r="A1915">
        <v>1910</v>
      </c>
      <c r="C1915">
        <f t="shared" si="93"/>
        <v>-0.1886411091018492</v>
      </c>
      <c r="D1915">
        <f t="shared" si="94"/>
        <v>-4.408055814788737E-5</v>
      </c>
      <c r="E1915" s="2">
        <f t="shared" si="95"/>
        <v>7.8081392780931817E-3</v>
      </c>
      <c r="K1915">
        <v>1910</v>
      </c>
      <c r="L1915" s="14">
        <v>2.2498629634940101E-4</v>
      </c>
      <c r="M1915" s="14">
        <v>-0.100277432864986</v>
      </c>
    </row>
    <row r="1916" spans="1:13" x14ac:dyDescent="0.55000000000000004">
      <c r="A1916">
        <v>1911</v>
      </c>
      <c r="C1916">
        <f t="shared" si="93"/>
        <v>-0.16453489837981125</v>
      </c>
      <c r="D1916">
        <f t="shared" si="94"/>
        <v>-1.80373589070947E-4</v>
      </c>
      <c r="E1916" s="2">
        <f t="shared" si="95"/>
        <v>3.6672537575183169E-7</v>
      </c>
      <c r="K1916">
        <v>1911</v>
      </c>
      <c r="L1916" s="14">
        <v>1.03820607307369E-4</v>
      </c>
      <c r="M1916" s="14">
        <v>-0.16514047692612199</v>
      </c>
    </row>
    <row r="1917" spans="1:13" x14ac:dyDescent="0.55000000000000004">
      <c r="A1917">
        <v>1912</v>
      </c>
      <c r="C1917">
        <f t="shared" si="93"/>
        <v>-9.913389628550652E-2</v>
      </c>
      <c r="D1917">
        <f t="shared" si="94"/>
        <v>-2.71396651110364E-4</v>
      </c>
      <c r="E1917" s="2">
        <f t="shared" si="95"/>
        <v>8.011891119973134E-3</v>
      </c>
      <c r="K1917">
        <v>1912</v>
      </c>
      <c r="L1917" s="14">
        <v>-4.3347596891083398E-5</v>
      </c>
      <c r="M1917" s="14">
        <v>-0.188643064083968</v>
      </c>
    </row>
    <row r="1918" spans="1:13" x14ac:dyDescent="0.55000000000000004">
      <c r="A1918">
        <v>1913</v>
      </c>
      <c r="C1918">
        <f t="shared" si="93"/>
        <v>-8.8523758006269684E-3</v>
      </c>
      <c r="D1918">
        <f t="shared" si="94"/>
        <v>-2.9430487430954621E-4</v>
      </c>
      <c r="E1918" s="2">
        <f t="shared" si="95"/>
        <v>2.4350494490423574E-2</v>
      </c>
      <c r="K1918">
        <v>1913</v>
      </c>
      <c r="L1918" s="14">
        <v>-1.7965912653919501E-4</v>
      </c>
      <c r="M1918" s="14">
        <v>-0.164898825585374</v>
      </c>
    </row>
    <row r="1919" spans="1:13" x14ac:dyDescent="0.55000000000000004">
      <c r="A1919">
        <v>1914</v>
      </c>
      <c r="C1919">
        <f t="shared" si="93"/>
        <v>8.3650904417517075E-2</v>
      </c>
      <c r="D1919">
        <f t="shared" si="94"/>
        <v>-2.4334877751200072E-4</v>
      </c>
      <c r="E1919" s="2">
        <f t="shared" si="95"/>
        <v>3.3674289698858301E-2</v>
      </c>
      <c r="K1919">
        <v>1914</v>
      </c>
      <c r="L1919" s="14">
        <v>-2.7097391342125902E-4</v>
      </c>
      <c r="M1919" s="14">
        <v>-9.9854653260876697E-2</v>
      </c>
    </row>
    <row r="1920" spans="1:13" x14ac:dyDescent="0.55000000000000004">
      <c r="A1920">
        <v>1915</v>
      </c>
      <c r="C1920">
        <f t="shared" si="93"/>
        <v>0.15515957084763743</v>
      </c>
      <c r="D1920">
        <f t="shared" si="94"/>
        <v>-1.31317266945149E-4</v>
      </c>
      <c r="E1920" s="2">
        <f t="shared" si="95"/>
        <v>2.7212076893048418E-2</v>
      </c>
      <c r="K1920">
        <v>1915</v>
      </c>
      <c r="L1920" s="14">
        <v>-2.9442160268684998E-4</v>
      </c>
      <c r="M1920" s="14">
        <v>-9.8012635738955502E-3</v>
      </c>
    </row>
    <row r="1921" spans="1:13" x14ac:dyDescent="0.55000000000000004">
      <c r="A1921">
        <v>1916</v>
      </c>
      <c r="C1921">
        <f t="shared" si="93"/>
        <v>0.1877264554998056</v>
      </c>
      <c r="D1921">
        <f t="shared" si="94"/>
        <v>1.367210967610571E-5</v>
      </c>
      <c r="E1921" s="2">
        <f t="shared" si="95"/>
        <v>1.1029104227517241E-2</v>
      </c>
      <c r="K1921">
        <v>1916</v>
      </c>
      <c r="L1921" s="14">
        <v>-2.44129575100497E-4</v>
      </c>
      <c r="M1921" s="14">
        <v>8.2706913377792707E-2</v>
      </c>
    </row>
    <row r="1922" spans="1:13" x14ac:dyDescent="0.55000000000000004">
      <c r="A1922">
        <v>1917</v>
      </c>
      <c r="C1922">
        <f t="shared" si="93"/>
        <v>0.17317795678163225</v>
      </c>
      <c r="D1922">
        <f t="shared" si="94"/>
        <v>1.552300749548279E-4</v>
      </c>
      <c r="E1922" s="2">
        <f t="shared" si="95"/>
        <v>3.4884250591488933E-4</v>
      </c>
      <c r="K1922">
        <v>1917</v>
      </c>
      <c r="L1922" s="14">
        <v>-1.3269378096029001E-4</v>
      </c>
      <c r="M1922" s="14">
        <v>0.15450063079757101</v>
      </c>
    </row>
    <row r="1923" spans="1:13" x14ac:dyDescent="0.55000000000000004">
      <c r="A1923">
        <v>1918</v>
      </c>
      <c r="C1923">
        <f t="shared" si="93"/>
        <v>0.11516544121351077</v>
      </c>
      <c r="D1923">
        <f t="shared" si="94"/>
        <v>2.5782856340972739E-4</v>
      </c>
      <c r="E1923" s="2">
        <f t="shared" si="95"/>
        <v>5.246577960881676E-3</v>
      </c>
      <c r="K1923">
        <v>1918</v>
      </c>
      <c r="L1923" s="14">
        <v>1.19759937938752E-5</v>
      </c>
      <c r="M1923" s="14">
        <v>0.18759870678176799</v>
      </c>
    </row>
    <row r="1924" spans="1:13" x14ac:dyDescent="0.55000000000000004">
      <c r="A1924">
        <v>1919</v>
      </c>
      <c r="C1924">
        <f t="shared" si="93"/>
        <v>2.8248827395418615E-2</v>
      </c>
      <c r="D1924">
        <f t="shared" si="94"/>
        <v>2.9571751704461299E-4</v>
      </c>
      <c r="E1924" s="2">
        <f t="shared" si="95"/>
        <v>2.1159395776064398E-2</v>
      </c>
      <c r="K1924">
        <v>1919</v>
      </c>
      <c r="L1924" s="14">
        <v>1.5364630660869301E-4</v>
      </c>
      <c r="M1924" s="14">
        <v>0.173711522874584</v>
      </c>
    </row>
    <row r="1925" spans="1:13" x14ac:dyDescent="0.55000000000000004">
      <c r="A1925">
        <v>1920</v>
      </c>
      <c r="C1925">
        <f t="shared" si="93"/>
        <v>-6.5757646660243557E-2</v>
      </c>
      <c r="D1925">
        <f t="shared" si="94"/>
        <v>2.5938760713250484E-4</v>
      </c>
      <c r="E1925" s="2">
        <f t="shared" si="95"/>
        <v>3.3151253586402307E-2</v>
      </c>
      <c r="K1925">
        <v>1920</v>
      </c>
      <c r="L1925" s="14">
        <v>2.56834948780877E-4</v>
      </c>
      <c r="M1925" s="14">
        <v>0.116317210435409</v>
      </c>
    </row>
    <row r="1926" spans="1:13" x14ac:dyDescent="0.55000000000000004">
      <c r="A1926">
        <v>1921</v>
      </c>
      <c r="C1926">
        <f t="shared" ref="C1926:C1989" si="96">$D$1*COS($B$2*(A1926-$L$2)+$B$1)</f>
        <v>-0.14326033746563205</v>
      </c>
      <c r="D1926">
        <f t="shared" ref="D1926:D1989" si="97">$D$2*COS($B$2*(A1926-$L$3)+$B$3)</f>
        <v>1.5795687528799958E-4</v>
      </c>
      <c r="E1926" s="2">
        <f t="shared" ref="E1926:E1989" si="98">(M1926-C1926)^2</f>
        <v>2.9946603098547814E-2</v>
      </c>
      <c r="K1926">
        <v>1921</v>
      </c>
      <c r="L1926" s="14">
        <v>2.9569768474254E-4</v>
      </c>
      <c r="M1926" s="14">
        <v>2.9790531063098001E-2</v>
      </c>
    </row>
    <row r="1927" spans="1:13" x14ac:dyDescent="0.55000000000000004">
      <c r="A1927">
        <v>1922</v>
      </c>
      <c r="C1927">
        <f t="shared" si="96"/>
        <v>-0.1848077032561086</v>
      </c>
      <c r="D1927">
        <f t="shared" si="97"/>
        <v>1.6882297212446344E-5</v>
      </c>
      <c r="E1927" s="2">
        <f t="shared" si="98"/>
        <v>1.4546852097130032E-2</v>
      </c>
      <c r="K1927">
        <v>1922</v>
      </c>
      <c r="L1927" s="14">
        <v>2.6050110118517298E-4</v>
      </c>
      <c r="M1927" s="14">
        <v>-6.4197371621003502E-2</v>
      </c>
    </row>
    <row r="1928" spans="1:13" x14ac:dyDescent="0.55000000000000004">
      <c r="A1928">
        <v>1923</v>
      </c>
      <c r="C1928">
        <f t="shared" si="96"/>
        <v>-0.17997223096681106</v>
      </c>
      <c r="D1928">
        <f t="shared" si="97"/>
        <v>-1.2842938161187139E-4</v>
      </c>
      <c r="E1928" s="2">
        <f t="shared" si="98"/>
        <v>1.4338026512707807E-3</v>
      </c>
      <c r="K1928">
        <v>1923</v>
      </c>
      <c r="L1928" s="14">
        <v>1.60060400804471E-4</v>
      </c>
      <c r="M1928" s="14">
        <v>-0.142106644331044</v>
      </c>
    </row>
    <row r="1929" spans="1:13" x14ac:dyDescent="0.55000000000000004">
      <c r="A1929">
        <v>1924</v>
      </c>
      <c r="C1929">
        <f t="shared" si="96"/>
        <v>-0.12996752221911381</v>
      </c>
      <c r="D1929">
        <f t="shared" si="97"/>
        <v>-2.4150799272863561E-4</v>
      </c>
      <c r="E1929" s="2">
        <f t="shared" si="98"/>
        <v>2.9655544132662771E-3</v>
      </c>
      <c r="K1929">
        <v>1924</v>
      </c>
      <c r="L1929" s="14">
        <v>1.9531580099651E-5</v>
      </c>
      <c r="M1929" s="14">
        <v>-0.184424426402755</v>
      </c>
    </row>
    <row r="1930" spans="1:13" x14ac:dyDescent="0.55000000000000004">
      <c r="A1930">
        <v>1925</v>
      </c>
      <c r="C1930">
        <f t="shared" si="96"/>
        <v>-4.734370489221789E-2</v>
      </c>
      <c r="D1930">
        <f t="shared" si="97"/>
        <v>-2.939731882560588E-4</v>
      </c>
      <c r="E1930" s="2">
        <f t="shared" si="98"/>
        <v>1.7744441039377053E-2</v>
      </c>
      <c r="K1930">
        <v>1925</v>
      </c>
      <c r="L1930" s="14">
        <v>-1.2588904600625299E-4</v>
      </c>
      <c r="M1930" s="14">
        <v>-0.18055196679581401</v>
      </c>
    </row>
    <row r="1931" spans="1:13" x14ac:dyDescent="0.55000000000000004">
      <c r="A1931">
        <v>1926</v>
      </c>
      <c r="C1931">
        <f t="shared" si="96"/>
        <v>4.7162384435840948E-2</v>
      </c>
      <c r="D1931">
        <f t="shared" si="97"/>
        <v>-2.7265730999478157E-4</v>
      </c>
      <c r="E1931" s="2">
        <f t="shared" si="98"/>
        <v>3.1905651507409656E-2</v>
      </c>
      <c r="K1931">
        <v>1926</v>
      </c>
      <c r="L1931" s="14">
        <v>-2.3977997958094801E-4</v>
      </c>
      <c r="M1931" s="14">
        <v>-0.131459147041777</v>
      </c>
    </row>
    <row r="1932" spans="1:13" x14ac:dyDescent="0.55000000000000004">
      <c r="A1932">
        <v>1927</v>
      </c>
      <c r="C1932">
        <f t="shared" si="96"/>
        <v>0.12983170937485747</v>
      </c>
      <c r="D1932">
        <f t="shared" si="97"/>
        <v>-1.8291019408586608E-4</v>
      </c>
      <c r="E1932" s="2">
        <f t="shared" si="98"/>
        <v>3.213890812334684E-2</v>
      </c>
      <c r="K1932">
        <v>1927</v>
      </c>
      <c r="L1932" s="14">
        <v>-2.93616529782592E-4</v>
      </c>
      <c r="M1932" s="14">
        <v>-4.9441568397784498E-2</v>
      </c>
    </row>
    <row r="1933" spans="1:13" x14ac:dyDescent="0.55000000000000004">
      <c r="A1933">
        <v>1928</v>
      </c>
      <c r="C1933">
        <f t="shared" si="96"/>
        <v>0.17991601189674619</v>
      </c>
      <c r="D1933">
        <f t="shared" si="97"/>
        <v>-4.7256474901965419E-5</v>
      </c>
      <c r="E1933" s="2">
        <f t="shared" si="98"/>
        <v>1.8213406460011818E-2</v>
      </c>
      <c r="K1933">
        <v>1928</v>
      </c>
      <c r="L1933" s="14">
        <v>-2.7391499863547297E-4</v>
      </c>
      <c r="M1933" s="14">
        <v>4.4958957764656401E-2</v>
      </c>
    </row>
    <row r="1934" spans="1:13" x14ac:dyDescent="0.55000000000000004">
      <c r="A1934">
        <v>1929</v>
      </c>
      <c r="C1934">
        <f t="shared" si="96"/>
        <v>0.18484518776131942</v>
      </c>
      <c r="D1934">
        <f t="shared" si="97"/>
        <v>1.0025762339385948E-4</v>
      </c>
      <c r="E1934" s="2">
        <f t="shared" si="98"/>
        <v>3.2201032626284296E-3</v>
      </c>
      <c r="K1934">
        <v>1929</v>
      </c>
      <c r="L1934" s="14">
        <v>-1.8560975683481299E-4</v>
      </c>
      <c r="M1934" s="14">
        <v>0.12809923404981299</v>
      </c>
    </row>
    <row r="1935" spans="1:13" x14ac:dyDescent="0.55000000000000004">
      <c r="A1935">
        <v>1930</v>
      </c>
      <c r="C1935">
        <f t="shared" si="96"/>
        <v>0.143382117725422</v>
      </c>
      <c r="D1935">
        <f t="shared" si="97"/>
        <v>2.2260917148191322E-4</v>
      </c>
      <c r="E1935" s="2">
        <f t="shared" si="98"/>
        <v>1.2797894341549936E-3</v>
      </c>
      <c r="K1935">
        <v>1930</v>
      </c>
      <c r="L1935" s="14">
        <v>-5.0817399995537497E-5</v>
      </c>
      <c r="M1935" s="14">
        <v>0.17915626249724001</v>
      </c>
    </row>
    <row r="1936" spans="1:13" x14ac:dyDescent="0.55000000000000004">
      <c r="A1936">
        <v>1931</v>
      </c>
      <c r="C1936">
        <f t="shared" si="96"/>
        <v>6.5933158396329308E-2</v>
      </c>
      <c r="D1936">
        <f t="shared" si="97"/>
        <v>2.8909050975681297E-4</v>
      </c>
      <c r="E1936" s="2">
        <f t="shared" si="98"/>
        <v>1.4258589333177659E-2</v>
      </c>
      <c r="K1936">
        <v>1931</v>
      </c>
      <c r="L1936" s="14">
        <v>9.6702489920883305E-5</v>
      </c>
      <c r="M1936" s="14">
        <v>0.18534249359746699</v>
      </c>
    </row>
    <row r="1937" spans="1:13" x14ac:dyDescent="0.55000000000000004">
      <c r="A1937">
        <v>1932</v>
      </c>
      <c r="C1937">
        <f t="shared" si="96"/>
        <v>-2.8063633929300103E-2</v>
      </c>
      <c r="D1937">
        <f t="shared" si="97"/>
        <v>2.8301622362822995E-4</v>
      </c>
      <c r="E1937" s="2">
        <f t="shared" si="98"/>
        <v>2.9988604384565361E-2</v>
      </c>
      <c r="K1937">
        <v>1932</v>
      </c>
      <c r="L1937" s="14">
        <v>2.20002641337924E-4</v>
      </c>
      <c r="M1937" s="14">
        <v>0.14510854739485299</v>
      </c>
    </row>
    <row r="1938" spans="1:13" x14ac:dyDescent="0.55000000000000004">
      <c r="A1938">
        <v>1933</v>
      </c>
      <c r="C1938">
        <f t="shared" si="96"/>
        <v>-0.11501704567378647</v>
      </c>
      <c r="D1938">
        <f t="shared" si="97"/>
        <v>2.0591083087785213E-4</v>
      </c>
      <c r="E1938" s="2">
        <f t="shared" si="98"/>
        <v>3.368998246467899E-2</v>
      </c>
      <c r="K1938">
        <v>1933</v>
      </c>
      <c r="L1938" s="14">
        <v>2.8820176643457902E-4</v>
      </c>
      <c r="M1938" s="14">
        <v>6.8531265309123401E-2</v>
      </c>
    </row>
    <row r="1939" spans="1:13" x14ac:dyDescent="0.55000000000000004">
      <c r="A1939">
        <v>1934</v>
      </c>
      <c r="C1939">
        <f t="shared" si="96"/>
        <v>-0.17310360332084254</v>
      </c>
      <c r="D1939">
        <f t="shared" si="97"/>
        <v>7.7126159834111976E-5</v>
      </c>
      <c r="E1939" s="2">
        <f t="shared" si="98"/>
        <v>2.1872489120066306E-2</v>
      </c>
      <c r="K1939">
        <v>1934</v>
      </c>
      <c r="L1939" s="14">
        <v>2.84218971253734E-4</v>
      </c>
      <c r="M1939" s="14">
        <v>-2.5210097310381398E-2</v>
      </c>
    </row>
    <row r="1940" spans="1:13" x14ac:dyDescent="0.55000000000000004">
      <c r="A1940">
        <v>1935</v>
      </c>
      <c r="C1940">
        <f t="shared" si="96"/>
        <v>-0.18774480526942938</v>
      </c>
      <c r="D1940">
        <f t="shared" si="97"/>
        <v>-7.1015551637258235E-5</v>
      </c>
      <c r="E1940" s="2">
        <f t="shared" si="98"/>
        <v>5.6411171188991494E-3</v>
      </c>
      <c r="K1940">
        <v>1935</v>
      </c>
      <c r="L1940" s="14">
        <v>2.0905177155589901E-4</v>
      </c>
      <c r="M1940" s="14">
        <v>-0.112637434666411</v>
      </c>
    </row>
    <row r="1941" spans="1:13" x14ac:dyDescent="0.55000000000000004">
      <c r="A1941">
        <v>1936</v>
      </c>
      <c r="C1941">
        <f t="shared" si="96"/>
        <v>-0.15526601844216403</v>
      </c>
      <c r="D1941">
        <f t="shared" si="97"/>
        <v>-2.0133385653777399E-4</v>
      </c>
      <c r="E1941" s="2">
        <f t="shared" si="98"/>
        <v>2.7516205307297691E-4</v>
      </c>
      <c r="K1941">
        <v>1936</v>
      </c>
      <c r="L1941" s="14">
        <v>8.1526258808850793E-5</v>
      </c>
      <c r="M1941" s="14">
        <v>-0.17185402775832301</v>
      </c>
    </row>
    <row r="1942" spans="1:13" x14ac:dyDescent="0.55000000000000004">
      <c r="A1942">
        <v>1937</v>
      </c>
      <c r="C1942">
        <f t="shared" si="96"/>
        <v>-8.3818733734524892E-2</v>
      </c>
      <c r="D1942">
        <f t="shared" si="97"/>
        <v>-2.8112160722795017E-4</v>
      </c>
      <c r="E1942" s="2">
        <f t="shared" si="98"/>
        <v>1.0859719881298054E-2</v>
      </c>
      <c r="K1942">
        <v>1937</v>
      </c>
      <c r="L1942" s="14">
        <v>-6.6418011209066498E-5</v>
      </c>
      <c r="M1942" s="14">
        <v>-0.18802871349317399</v>
      </c>
    </row>
    <row r="1943" spans="1:13" x14ac:dyDescent="0.55000000000000004">
      <c r="A1943">
        <v>1938</v>
      </c>
      <c r="C1943">
        <f t="shared" si="96"/>
        <v>8.6652863814594885E-3</v>
      </c>
      <c r="D1943">
        <f t="shared" si="97"/>
        <v>-2.9035376007822229E-4</v>
      </c>
      <c r="E1943" s="2">
        <f t="shared" si="98"/>
        <v>2.7481591950716724E-2</v>
      </c>
      <c r="K1943">
        <v>1938</v>
      </c>
      <c r="L1943" s="14">
        <v>-1.97727478292244E-4</v>
      </c>
      <c r="M1943" s="14">
        <v>-0.15711044148820399</v>
      </c>
    </row>
    <row r="1944" spans="1:13" x14ac:dyDescent="0.55000000000000004">
      <c r="A1944">
        <v>1939</v>
      </c>
      <c r="C1944">
        <f t="shared" si="96"/>
        <v>9.8974502266057029E-2</v>
      </c>
      <c r="D1944">
        <f t="shared" si="97"/>
        <v>-2.2671323932085561E-4</v>
      </c>
      <c r="E1944" s="2">
        <f t="shared" si="98"/>
        <v>3.4528101324942828E-2</v>
      </c>
      <c r="K1944">
        <v>1939</v>
      </c>
      <c r="L1944" s="14">
        <v>-2.7951487182490602E-4</v>
      </c>
      <c r="M1944" s="14">
        <v>-8.6842884770094206E-2</v>
      </c>
    </row>
    <row r="1945" spans="1:13" x14ac:dyDescent="0.55000000000000004">
      <c r="A1945">
        <v>1940</v>
      </c>
      <c r="C1945">
        <f t="shared" si="96"/>
        <v>0.16444320429851614</v>
      </c>
      <c r="D1945">
        <f t="shared" si="97"/>
        <v>-1.0617247423087725E-4</v>
      </c>
      <c r="E1945" s="2">
        <f t="shared" si="98"/>
        <v>2.536635734152037E-2</v>
      </c>
      <c r="K1945">
        <v>1940</v>
      </c>
      <c r="L1945" s="14">
        <v>-2.9129603172464198E-4</v>
      </c>
      <c r="M1945" s="14">
        <v>5.1750111728315297E-3</v>
      </c>
    </row>
    <row r="1946" spans="1:13" x14ac:dyDescent="0.55000000000000004">
      <c r="A1946">
        <v>1941</v>
      </c>
      <c r="C1946">
        <f t="shared" si="96"/>
        <v>0.18864012824035203</v>
      </c>
      <c r="D1946">
        <f t="shared" si="97"/>
        <v>4.1015343952487686E-5</v>
      </c>
      <c r="E1946" s="2">
        <f t="shared" si="98"/>
        <v>8.6013261454230949E-3</v>
      </c>
      <c r="K1946">
        <v>1941</v>
      </c>
      <c r="L1946" s="14">
        <v>-2.30120293409554E-4</v>
      </c>
      <c r="M1946" s="14">
        <v>9.5896793464083099E-2</v>
      </c>
    </row>
    <row r="1947" spans="1:13" x14ac:dyDescent="0.55000000000000004">
      <c r="A1947">
        <v>1942</v>
      </c>
      <c r="C1947">
        <f t="shared" si="96"/>
        <v>0.16549235621260852</v>
      </c>
      <c r="D1947">
        <f t="shared" si="97"/>
        <v>1.7790917533963685E-4</v>
      </c>
      <c r="E1947" s="2">
        <f t="shared" si="98"/>
        <v>8.3620866669308804E-6</v>
      </c>
      <c r="K1947">
        <v>1942</v>
      </c>
      <c r="L1947" s="14">
        <v>-1.11309500047383E-4</v>
      </c>
      <c r="M1947" s="14">
        <v>0.16260062893173799</v>
      </c>
    </row>
    <row r="1948" spans="1:13" x14ac:dyDescent="0.55000000000000004">
      <c r="A1948">
        <v>1943</v>
      </c>
      <c r="C1948">
        <f t="shared" si="96"/>
        <v>0.10080949107817212</v>
      </c>
      <c r="D1948">
        <f t="shared" si="97"/>
        <v>2.70151553743972E-4</v>
      </c>
      <c r="E1948" s="2">
        <f t="shared" si="98"/>
        <v>7.7036847376764457E-3</v>
      </c>
      <c r="K1948">
        <v>1943</v>
      </c>
      <c r="L1948" s="14">
        <v>3.5379448115661197E-5</v>
      </c>
      <c r="M1948" s="14">
        <v>0.188580128182368</v>
      </c>
    </row>
    <row r="1949" spans="1:13" x14ac:dyDescent="0.55000000000000004">
      <c r="A1949">
        <v>1944</v>
      </c>
      <c r="C1949">
        <f t="shared" si="96"/>
        <v>1.0825568578258461E-2</v>
      </c>
      <c r="D1949">
        <f t="shared" si="97"/>
        <v>2.9459158650236829E-4</v>
      </c>
      <c r="E1949" s="2">
        <f t="shared" si="98"/>
        <v>2.4493187721069079E-2</v>
      </c>
      <c r="K1949">
        <v>1944</v>
      </c>
      <c r="L1949" s="14">
        <v>1.73207394019977E-4</v>
      </c>
      <c r="M1949" s="14">
        <v>0.167328564463542</v>
      </c>
    </row>
    <row r="1950" spans="1:13" x14ac:dyDescent="0.55000000000000004">
      <c r="A1950">
        <v>1945</v>
      </c>
      <c r="C1950">
        <f t="shared" si="96"/>
        <v>-8.1875343449299351E-2</v>
      </c>
      <c r="D1950">
        <f t="shared" si="97"/>
        <v>2.4509534054722673E-4</v>
      </c>
      <c r="E1950" s="2">
        <f t="shared" si="98"/>
        <v>3.4612320520151688E-2</v>
      </c>
      <c r="K1950">
        <v>1945</v>
      </c>
      <c r="L1950" s="14">
        <v>2.6765447359132499E-4</v>
      </c>
      <c r="M1950" s="14">
        <v>0.104168523743768</v>
      </c>
    </row>
    <row r="1951" spans="1:13" x14ac:dyDescent="0.55000000000000004">
      <c r="A1951">
        <v>1946</v>
      </c>
      <c r="C1951">
        <f t="shared" si="96"/>
        <v>-0.15402727006667968</v>
      </c>
      <c r="D1951">
        <f t="shared" si="97"/>
        <v>1.3408533031546594E-4</v>
      </c>
      <c r="E1951" s="2">
        <f t="shared" si="98"/>
        <v>2.8542784740499864E-2</v>
      </c>
      <c r="K1951">
        <v>1946</v>
      </c>
      <c r="L1951" s="14">
        <v>2.9506582984391701E-4</v>
      </c>
      <c r="M1951" s="14">
        <v>1.49188300377615E-2</v>
      </c>
    </row>
    <row r="1952" spans="1:13" x14ac:dyDescent="0.55000000000000004">
      <c r="A1952">
        <v>1947</v>
      </c>
      <c r="C1952">
        <f t="shared" si="96"/>
        <v>-0.18752159853519221</v>
      </c>
      <c r="D1952">
        <f t="shared" si="97"/>
        <v>-1.057727153156637E-5</v>
      </c>
      <c r="E1952" s="2">
        <f t="shared" si="98"/>
        <v>1.1980226567895109E-2</v>
      </c>
      <c r="K1952">
        <v>1947</v>
      </c>
      <c r="L1952" s="14">
        <v>2.4857611855658298E-4</v>
      </c>
      <c r="M1952" s="14">
        <v>-7.8067377200905105E-2</v>
      </c>
    </row>
    <row r="1953" spans="1:13" x14ac:dyDescent="0.55000000000000004">
      <c r="A1953">
        <v>1948</v>
      </c>
      <c r="C1953">
        <f t="shared" si="96"/>
        <v>-0.17395195841331421</v>
      </c>
      <c r="D1953">
        <f t="shared" si="97"/>
        <v>-1.525852011744479E-4</v>
      </c>
      <c r="E1953" s="2">
        <f t="shared" si="98"/>
        <v>5.0403989738996666E-4</v>
      </c>
      <c r="K1953">
        <v>1948</v>
      </c>
      <c r="L1953" s="14">
        <v>1.39828976322465E-4</v>
      </c>
      <c r="M1953" s="14">
        <v>-0.151501125524756</v>
      </c>
    </row>
    <row r="1954" spans="1:13" x14ac:dyDescent="0.55000000000000004">
      <c r="A1954">
        <v>1949</v>
      </c>
      <c r="C1954">
        <f t="shared" si="96"/>
        <v>-0.11672404334666608</v>
      </c>
      <c r="D1954">
        <f t="shared" si="97"/>
        <v>-2.5629746156393155E-4</v>
      </c>
      <c r="E1954" s="2">
        <f t="shared" si="98"/>
        <v>4.9373717146857666E-3</v>
      </c>
      <c r="K1954">
        <v>1949</v>
      </c>
      <c r="L1954" s="14">
        <v>-3.9392004676066302E-6</v>
      </c>
      <c r="M1954" s="14">
        <v>-0.186990477116182</v>
      </c>
    </row>
    <row r="1955" spans="1:13" x14ac:dyDescent="0.55000000000000004">
      <c r="A1955">
        <v>1950</v>
      </c>
      <c r="C1955">
        <f t="shared" si="96"/>
        <v>-3.0200853747358217E-2</v>
      </c>
      <c r="D1955">
        <f t="shared" si="97"/>
        <v>-2.9568446142363579E-4</v>
      </c>
      <c r="E1955" s="2">
        <f t="shared" si="98"/>
        <v>2.1154553449490066E-2</v>
      </c>
      <c r="K1955">
        <v>1950</v>
      </c>
      <c r="L1955" s="14">
        <v>-1.46720780063541E-4</v>
      </c>
      <c r="M1955" s="14">
        <v>-0.175646903709157</v>
      </c>
    </row>
    <row r="1956" spans="1:13" x14ac:dyDescent="0.55000000000000004">
      <c r="A1956">
        <v>1951</v>
      </c>
      <c r="C1956">
        <f t="shared" si="96"/>
        <v>6.3902113558403195E-2</v>
      </c>
      <c r="D1956">
        <f t="shared" si="97"/>
        <v>-2.6086089400044433E-4</v>
      </c>
      <c r="E1956" s="2">
        <f t="shared" si="98"/>
        <v>3.3934645706252237E-2</v>
      </c>
      <c r="K1956">
        <v>1951</v>
      </c>
      <c r="L1956" s="14">
        <v>-2.5275523010292197E-4</v>
      </c>
      <c r="M1956" s="14">
        <v>-0.120311473633889</v>
      </c>
    </row>
    <row r="1957" spans="1:13" x14ac:dyDescent="0.55000000000000004">
      <c r="A1957">
        <v>1952</v>
      </c>
      <c r="C1957">
        <f t="shared" si="96"/>
        <v>0.14196699731091184</v>
      </c>
      <c r="D1957">
        <f t="shared" si="97"/>
        <v>-1.605667406954314E-4</v>
      </c>
      <c r="E1957" s="2">
        <f t="shared" si="98"/>
        <v>3.1261877214088817E-2</v>
      </c>
      <c r="K1957">
        <v>1952</v>
      </c>
      <c r="L1957" s="14">
        <v>-2.95485564783414E-4</v>
      </c>
      <c r="M1957" s="14">
        <v>-3.4843288628817401E-2</v>
      </c>
    </row>
    <row r="1958" spans="1:13" x14ac:dyDescent="0.55000000000000004">
      <c r="A1958">
        <v>1953</v>
      </c>
      <c r="C1958">
        <f t="shared" si="96"/>
        <v>0.18440115716589831</v>
      </c>
      <c r="D1958">
        <f t="shared" si="97"/>
        <v>-1.9973719953712925E-5</v>
      </c>
      <c r="E1958" s="2">
        <f t="shared" si="98"/>
        <v>1.5637388204630499E-2</v>
      </c>
      <c r="K1958">
        <v>1953</v>
      </c>
      <c r="L1958" s="14">
        <v>-2.6420970670453501E-4</v>
      </c>
      <c r="M1958" s="14">
        <v>5.9351614165411903E-2</v>
      </c>
    </row>
    <row r="1959" spans="1:13" x14ac:dyDescent="0.55000000000000004">
      <c r="A1959">
        <v>1954</v>
      </c>
      <c r="C1959">
        <f t="shared" si="96"/>
        <v>0.18055451344043499</v>
      </c>
      <c r="D1959">
        <f t="shared" si="97"/>
        <v>1.2563228348280196E-4</v>
      </c>
      <c r="E1959" s="2">
        <f t="shared" si="98"/>
        <v>1.7533461558782157E-3</v>
      </c>
      <c r="K1959">
        <v>1954</v>
      </c>
      <c r="L1959" s="14">
        <v>-1.6676088854347901E-4</v>
      </c>
      <c r="M1959" s="14">
        <v>0.13868153700123001</v>
      </c>
    </row>
    <row r="1960" spans="1:13" x14ac:dyDescent="0.55000000000000004">
      <c r="A1960">
        <v>1955</v>
      </c>
      <c r="C1960">
        <f t="shared" si="96"/>
        <v>0.13139249262874267</v>
      </c>
      <c r="D1960">
        <f t="shared" si="97"/>
        <v>2.3970723188462939E-4</v>
      </c>
      <c r="E1960" s="2">
        <f t="shared" si="98"/>
        <v>2.6920860110808921E-3</v>
      </c>
      <c r="K1960">
        <v>1955</v>
      </c>
      <c r="L1960" s="14">
        <v>-2.7545771337261801E-5</v>
      </c>
      <c r="M1960" s="14">
        <v>0.18327780857729301</v>
      </c>
    </row>
    <row r="1961" spans="1:13" x14ac:dyDescent="0.55000000000000004">
      <c r="A1961">
        <v>1956</v>
      </c>
      <c r="C1961">
        <f t="shared" si="96"/>
        <v>4.9253725701896033E-2</v>
      </c>
      <c r="D1961">
        <f t="shared" si="97"/>
        <v>2.9362071771083729E-4</v>
      </c>
      <c r="E1961" s="2">
        <f t="shared" si="98"/>
        <v>1.7613879149961993E-2</v>
      </c>
      <c r="K1961">
        <v>1956</v>
      </c>
      <c r="L1961" s="14">
        <v>1.18568355181932E-4</v>
      </c>
      <c r="M1961" s="14">
        <v>0.18197101602219301</v>
      </c>
    </row>
    <row r="1962" spans="1:13" x14ac:dyDescent="0.55000000000000004">
      <c r="A1962">
        <v>1957</v>
      </c>
      <c r="C1962">
        <f t="shared" si="96"/>
        <v>-4.524668818978915E-2</v>
      </c>
      <c r="D1962">
        <f t="shared" si="97"/>
        <v>2.7384159242632537E-4</v>
      </c>
      <c r="E1962" s="2">
        <f t="shared" si="98"/>
        <v>3.2520763378087431E-2</v>
      </c>
      <c r="K1962">
        <v>1957</v>
      </c>
      <c r="L1962" s="14">
        <v>2.3498630160113601E-4</v>
      </c>
      <c r="M1962" s="14">
        <v>0.13508845363810701</v>
      </c>
    </row>
    <row r="1963" spans="1:13" x14ac:dyDescent="0.55000000000000004">
      <c r="A1963">
        <v>1958</v>
      </c>
      <c r="C1963">
        <f t="shared" si="96"/>
        <v>-0.1283911370710141</v>
      </c>
      <c r="D1963">
        <f t="shared" si="97"/>
        <v>1.8533399956571661E-4</v>
      </c>
      <c r="E1963" s="2">
        <f t="shared" si="98"/>
        <v>3.3402419105545915E-2</v>
      </c>
      <c r="K1963">
        <v>1958</v>
      </c>
      <c r="L1963" s="14">
        <v>2.9255047103515298E-4</v>
      </c>
      <c r="M1963" s="14">
        <v>5.4372150012431397E-2</v>
      </c>
    </row>
    <row r="1964" spans="1:13" x14ac:dyDescent="0.55000000000000004">
      <c r="A1964">
        <v>1959</v>
      </c>
      <c r="C1964">
        <f t="shared" si="96"/>
        <v>-0.17931211681764339</v>
      </c>
      <c r="D1964">
        <f t="shared" si="97"/>
        <v>5.0311479345922676E-5</v>
      </c>
      <c r="E1964" s="2">
        <f t="shared" si="98"/>
        <v>1.9418456204168419E-2</v>
      </c>
      <c r="K1964">
        <v>1959</v>
      </c>
      <c r="L1964" s="14">
        <v>2.7684356014705101E-4</v>
      </c>
      <c r="M1964" s="14">
        <v>-3.9961995884188799E-2</v>
      </c>
    </row>
    <row r="1965" spans="1:13" x14ac:dyDescent="0.55000000000000004">
      <c r="A1965">
        <v>1960</v>
      </c>
      <c r="C1965">
        <f t="shared" si="96"/>
        <v>-0.18522953484320945</v>
      </c>
      <c r="D1965">
        <f t="shared" si="97"/>
        <v>-9.7338161707679022E-5</v>
      </c>
      <c r="E1965" s="2">
        <f t="shared" si="98"/>
        <v>3.7139423359799973E-3</v>
      </c>
      <c r="K1965">
        <v>1960</v>
      </c>
      <c r="L1965" s="14">
        <v>1.9179946220735701E-4</v>
      </c>
      <c r="M1965" s="14">
        <v>-0.12428741200538899</v>
      </c>
    </row>
    <row r="1966" spans="1:13" x14ac:dyDescent="0.55000000000000004">
      <c r="A1966">
        <v>1961</v>
      </c>
      <c r="C1966">
        <f t="shared" si="96"/>
        <v>-0.14465824395215102</v>
      </c>
      <c r="D1966">
        <f t="shared" si="97"/>
        <v>-2.2055797589936929E-4</v>
      </c>
      <c r="E1966" s="2">
        <f t="shared" si="98"/>
        <v>1.0775482990385071E-3</v>
      </c>
      <c r="K1966">
        <v>1961</v>
      </c>
      <c r="L1966" s="14">
        <v>5.8717999120349097E-5</v>
      </c>
      <c r="M1966" s="14">
        <v>-0.177484274766712</v>
      </c>
    </row>
    <row r="1967" spans="1:13" x14ac:dyDescent="0.55000000000000004">
      <c r="A1967">
        <v>1962</v>
      </c>
      <c r="C1967">
        <f t="shared" si="96"/>
        <v>-6.7780782983592358E-2</v>
      </c>
      <c r="D1967">
        <f t="shared" si="97"/>
        <v>-2.8842238713334072E-4</v>
      </c>
      <c r="E1967" s="2">
        <f t="shared" si="98"/>
        <v>1.4030003775640608E-2</v>
      </c>
      <c r="K1967">
        <v>1962</v>
      </c>
      <c r="L1967" s="14">
        <v>-8.9069751106371893E-5</v>
      </c>
      <c r="M1967" s="14">
        <v>-0.186229099880206</v>
      </c>
    </row>
    <row r="1968" spans="1:13" x14ac:dyDescent="0.55000000000000004">
      <c r="A1968">
        <v>1963</v>
      </c>
      <c r="C1968">
        <f t="shared" si="96"/>
        <v>2.6108225808063247E-2</v>
      </c>
      <c r="D1968">
        <f t="shared" si="97"/>
        <v>-2.8389885865941103E-4</v>
      </c>
      <c r="E1968" s="2">
        <f t="shared" si="98"/>
        <v>3.0429284801813009E-2</v>
      </c>
      <c r="K1968">
        <v>1963</v>
      </c>
      <c r="L1968" s="14">
        <v>-2.1454942961988101E-4</v>
      </c>
      <c r="M1968" s="14">
        <v>-0.14833169164724</v>
      </c>
    </row>
    <row r="1969" spans="1:13" x14ac:dyDescent="0.55000000000000004">
      <c r="A1969">
        <v>1964</v>
      </c>
      <c r="C1969">
        <f t="shared" si="96"/>
        <v>0.11344462024027085</v>
      </c>
      <c r="D1969">
        <f t="shared" si="97"/>
        <v>-2.0812270077534144E-4</v>
      </c>
      <c r="E1969" s="2">
        <f t="shared" si="98"/>
        <v>3.4867462240383465E-2</v>
      </c>
      <c r="K1969">
        <v>1964</v>
      </c>
      <c r="L1969" s="14">
        <v>-2.8629387251705803E-4</v>
      </c>
      <c r="M1969" s="14">
        <v>-7.3283691058212905E-2</v>
      </c>
    </row>
    <row r="1970" spans="1:13" x14ac:dyDescent="0.55000000000000004">
      <c r="A1970">
        <v>1965</v>
      </c>
      <c r="C1970">
        <f t="shared" si="96"/>
        <v>0.17230880621475567</v>
      </c>
      <c r="D1970">
        <f t="shared" si="97"/>
        <v>-8.0112131876154888E-5</v>
      </c>
      <c r="E1970" s="2">
        <f t="shared" si="98"/>
        <v>2.316183921221995E-2</v>
      </c>
      <c r="K1970">
        <v>1965</v>
      </c>
      <c r="L1970" s="14">
        <v>-2.8633423900409198E-4</v>
      </c>
      <c r="M1970" s="14">
        <v>2.0118664575357902E-2</v>
      </c>
    </row>
    <row r="1971" spans="1:13" x14ac:dyDescent="0.55000000000000004">
      <c r="A1971">
        <v>1966</v>
      </c>
      <c r="C1971">
        <f t="shared" si="96"/>
        <v>0.18792711381140251</v>
      </c>
      <c r="D1971">
        <f t="shared" si="97"/>
        <v>6.8004893493907179E-5</v>
      </c>
      <c r="E1971" s="2">
        <f t="shared" si="98"/>
        <v>6.3114981662776093E-3</v>
      </c>
      <c r="K1971">
        <v>1966</v>
      </c>
      <c r="L1971" s="14">
        <v>-2.1466041904389101E-4</v>
      </c>
      <c r="M1971" s="14">
        <v>0.108482175858896</v>
      </c>
    </row>
    <row r="1972" spans="1:13" x14ac:dyDescent="0.55000000000000004">
      <c r="A1972">
        <v>1967</v>
      </c>
      <c r="C1972">
        <f t="shared" si="96"/>
        <v>0.15637967703092764</v>
      </c>
      <c r="D1972">
        <f t="shared" si="97"/>
        <v>1.990541240274544E-4</v>
      </c>
      <c r="E1972" s="2">
        <f t="shared" si="98"/>
        <v>1.7678298292706632E-4</v>
      </c>
      <c r="K1972">
        <v>1967</v>
      </c>
      <c r="L1972" s="14">
        <v>-8.9223565477586397E-5</v>
      </c>
      <c r="M1972" s="14">
        <v>0.16967565322401201</v>
      </c>
    </row>
    <row r="1973" spans="1:13" x14ac:dyDescent="0.55000000000000004">
      <c r="A1973">
        <v>1968</v>
      </c>
      <c r="C1973">
        <f t="shared" si="96"/>
        <v>8.5584237538356617E-2</v>
      </c>
      <c r="D1973">
        <f t="shared" si="97"/>
        <v>2.8014496515779306E-4</v>
      </c>
      <c r="E1973" s="2">
        <f t="shared" si="98"/>
        <v>1.0565490761883612E-2</v>
      </c>
      <c r="K1973">
        <v>1968</v>
      </c>
      <c r="L1973" s="14">
        <v>5.8559883565396303E-5</v>
      </c>
      <c r="M1973" s="14">
        <v>0.18837281064784001</v>
      </c>
    </row>
    <row r="1974" spans="1:13" x14ac:dyDescent="0.55000000000000004">
      <c r="A1974">
        <v>1969</v>
      </c>
      <c r="C1974">
        <f t="shared" si="96"/>
        <v>-6.6910416041335652E-3</v>
      </c>
      <c r="D1974">
        <f t="shared" si="97"/>
        <v>2.9092532502165915E-4</v>
      </c>
      <c r="E1974" s="2">
        <f t="shared" si="98"/>
        <v>2.7749519635573969E-2</v>
      </c>
      <c r="K1974">
        <v>1969</v>
      </c>
      <c r="L1974" s="14">
        <v>1.9167664649028199E-4</v>
      </c>
      <c r="M1974" s="14">
        <v>0.15989082906483801</v>
      </c>
    </row>
    <row r="1975" spans="1:13" x14ac:dyDescent="0.55000000000000004">
      <c r="A1975">
        <v>1970</v>
      </c>
      <c r="C1975">
        <f t="shared" si="96"/>
        <v>-9.7287010339364849E-2</v>
      </c>
      <c r="D1975">
        <f t="shared" si="97"/>
        <v>2.2868956052506508E-4</v>
      </c>
      <c r="E1975" s="2">
        <f t="shared" si="98"/>
        <v>3.5588900899670428E-2</v>
      </c>
      <c r="K1975">
        <v>1970</v>
      </c>
      <c r="L1975" s="14">
        <v>2.7678680422608802E-4</v>
      </c>
      <c r="M1975" s="14">
        <v>9.1363197451855005E-2</v>
      </c>
    </row>
    <row r="1976" spans="1:13" x14ac:dyDescent="0.55000000000000004">
      <c r="A1976">
        <v>1971</v>
      </c>
      <c r="C1976">
        <f t="shared" si="96"/>
        <v>-0.16346599012722943</v>
      </c>
      <c r="D1976">
        <f t="shared" si="97"/>
        <v>1.090575367309514E-4</v>
      </c>
      <c r="E1976" s="2">
        <f t="shared" si="98"/>
        <v>2.6705794527557558E-2</v>
      </c>
      <c r="K1976">
        <v>1971</v>
      </c>
      <c r="L1976" s="14">
        <v>2.9257398978279502E-4</v>
      </c>
      <c r="M1976" s="14">
        <v>-4.6913739074685E-5</v>
      </c>
    </row>
    <row r="1977" spans="1:13" x14ac:dyDescent="0.55000000000000004">
      <c r="A1977">
        <v>1972</v>
      </c>
      <c r="C1977">
        <f t="shared" si="96"/>
        <v>-0.18861845198343108</v>
      </c>
      <c r="D1977">
        <f t="shared" si="97"/>
        <v>-3.7945630032831837E-5</v>
      </c>
      <c r="E1977" s="2">
        <f t="shared" si="98"/>
        <v>9.4426263069748492E-3</v>
      </c>
      <c r="K1977">
        <v>1972</v>
      </c>
      <c r="L1977" s="14">
        <v>2.3508420460113699E-4</v>
      </c>
      <c r="M1977" s="14">
        <v>-9.1445275093021403E-2</v>
      </c>
    </row>
    <row r="1978" spans="1:13" x14ac:dyDescent="0.55000000000000004">
      <c r="A1978">
        <v>1973</v>
      </c>
      <c r="C1978">
        <f t="shared" si="96"/>
        <v>-0.16643165815362801</v>
      </c>
      <c r="D1978">
        <f t="shared" si="97"/>
        <v>-1.7542524348792722E-4</v>
      </c>
      <c r="E1978" s="2">
        <f t="shared" si="98"/>
        <v>4.2133835763995247E-5</v>
      </c>
      <c r="K1978">
        <v>1973</v>
      </c>
      <c r="L1978" s="14">
        <v>1.18716122020596E-4</v>
      </c>
      <c r="M1978" s="14">
        <v>-0.15994060001461899</v>
      </c>
    </row>
    <row r="1979" spans="1:13" x14ac:dyDescent="0.55000000000000004">
      <c r="A1979">
        <v>1974</v>
      </c>
      <c r="C1979">
        <f t="shared" si="96"/>
        <v>-0.10247402622885739</v>
      </c>
      <c r="D1979">
        <f t="shared" si="97"/>
        <v>-2.6887681849891522E-4</v>
      </c>
      <c r="E1979" s="2">
        <f t="shared" si="98"/>
        <v>7.3794599739567743E-3</v>
      </c>
      <c r="K1979">
        <v>1974</v>
      </c>
      <c r="L1979" s="14">
        <v>-2.7385149781357801E-5</v>
      </c>
      <c r="M1979" s="14">
        <v>-0.18837780946310601</v>
      </c>
    </row>
    <row r="1980" spans="1:13" x14ac:dyDescent="0.55000000000000004">
      <c r="A1980">
        <v>1975</v>
      </c>
      <c r="C1980">
        <f t="shared" si="96"/>
        <v>-1.2797573701410983E-2</v>
      </c>
      <c r="D1980">
        <f t="shared" si="97"/>
        <v>-2.9484597954119329E-4</v>
      </c>
      <c r="E1980" s="2">
        <f t="shared" si="98"/>
        <v>2.4597861576111737E-2</v>
      </c>
      <c r="K1980">
        <v>1975</v>
      </c>
      <c r="L1980" s="14">
        <v>-1.6662764093543499E-4</v>
      </c>
      <c r="M1980" s="14">
        <v>-0.16963462792046899</v>
      </c>
    </row>
    <row r="1981" spans="1:13" x14ac:dyDescent="0.55000000000000004">
      <c r="A1981">
        <v>1976</v>
      </c>
      <c r="C1981">
        <f t="shared" si="96"/>
        <v>8.0090800073017859E-2</v>
      </c>
      <c r="D1981">
        <f t="shared" si="97"/>
        <v>-2.4681501457935883E-4</v>
      </c>
      <c r="E1981" s="2">
        <f t="shared" si="98"/>
        <v>3.5530817999282198E-2</v>
      </c>
      <c r="K1981">
        <v>1976</v>
      </c>
      <c r="L1981" s="14">
        <v>-2.6413720573439302E-4</v>
      </c>
      <c r="M1981" s="14">
        <v>-0.10840540147831899</v>
      </c>
    </row>
    <row r="1982" spans="1:13" x14ac:dyDescent="0.55000000000000004">
      <c r="A1982">
        <v>1977</v>
      </c>
      <c r="C1982">
        <f t="shared" si="96"/>
        <v>0.15287807120951977</v>
      </c>
      <c r="D1982">
        <f t="shared" si="97"/>
        <v>-1.3683868340669863E-4</v>
      </c>
      <c r="E1982" s="2">
        <f t="shared" si="98"/>
        <v>2.9895599891366725E-2</v>
      </c>
      <c r="K1982">
        <v>1977</v>
      </c>
      <c r="L1982" s="14">
        <v>-2.9549196876890998E-4</v>
      </c>
      <c r="M1982" s="14">
        <v>-2.0025369737636401E-2</v>
      </c>
    </row>
    <row r="1983" spans="1:13" x14ac:dyDescent="0.55000000000000004">
      <c r="A1983">
        <v>1978</v>
      </c>
      <c r="C1983">
        <f t="shared" si="96"/>
        <v>0.18729616888711417</v>
      </c>
      <c r="D1983">
        <f t="shared" si="97"/>
        <v>7.4812729710448167E-6</v>
      </c>
      <c r="E1983" s="2">
        <f t="shared" si="98"/>
        <v>1.2979140039255285E-2</v>
      </c>
      <c r="K1983">
        <v>1978</v>
      </c>
      <c r="L1983" s="14">
        <v>-2.5283893512616099E-4</v>
      </c>
      <c r="M1983" s="14">
        <v>7.3370140082212501E-2</v>
      </c>
    </row>
    <row r="1984" spans="1:13" x14ac:dyDescent="0.55000000000000004">
      <c r="A1984">
        <v>1979</v>
      </c>
      <c r="C1984">
        <f t="shared" si="96"/>
        <v>0.17470687606429902</v>
      </c>
      <c r="D1984">
        <f t="shared" si="97"/>
        <v>1.4992358752485089E-4</v>
      </c>
      <c r="E1984" s="2">
        <f t="shared" si="98"/>
        <v>6.9259674757247861E-4</v>
      </c>
      <c r="K1984">
        <v>1979</v>
      </c>
      <c r="L1984" s="14">
        <v>-1.46860821682184E-4</v>
      </c>
      <c r="M1984" s="14">
        <v>0.148389643163166</v>
      </c>
    </row>
    <row r="1985" spans="1:13" x14ac:dyDescent="0.55000000000000004">
      <c r="A1985">
        <v>1980</v>
      </c>
      <c r="C1985">
        <f t="shared" si="96"/>
        <v>0.11826983987818609</v>
      </c>
      <c r="D1985">
        <f t="shared" si="97"/>
        <v>2.5473824174948064E-4</v>
      </c>
      <c r="E1985" s="2">
        <f t="shared" si="98"/>
        <v>4.620491823931561E-3</v>
      </c>
      <c r="K1985">
        <v>1980</v>
      </c>
      <c r="L1985" s="14">
        <v>-4.1005043895100804E-6</v>
      </c>
      <c r="M1985" s="14">
        <v>0.18624403957138999</v>
      </c>
    </row>
    <row r="1986" spans="1:13" x14ac:dyDescent="0.55000000000000004">
      <c r="A1986">
        <v>1981</v>
      </c>
      <c r="C1986">
        <f t="shared" si="96"/>
        <v>3.2149566813749281E-2</v>
      </c>
      <c r="D1986">
        <f t="shared" si="97"/>
        <v>2.9561896675106217E-4</v>
      </c>
      <c r="E1986" s="2">
        <f t="shared" si="98"/>
        <v>2.1112931028334277E-2</v>
      </c>
      <c r="K1986">
        <v>1981</v>
      </c>
      <c r="L1986" s="14">
        <v>1.3968680966519999E-4</v>
      </c>
      <c r="M1986" s="14">
        <v>0.177452460894818</v>
      </c>
    </row>
    <row r="1987" spans="1:13" x14ac:dyDescent="0.55000000000000004">
      <c r="A1987">
        <v>1982</v>
      </c>
      <c r="C1987">
        <f t="shared" si="96"/>
        <v>-6.2039569861725166E-2</v>
      </c>
      <c r="D1987">
        <f t="shared" si="97"/>
        <v>2.6230556225258233E-4</v>
      </c>
      <c r="E1987" s="2">
        <f t="shared" si="98"/>
        <v>3.4691439989844482E-2</v>
      </c>
      <c r="K1987">
        <v>1982</v>
      </c>
      <c r="L1987" s="14">
        <v>2.4848869568520502E-4</v>
      </c>
      <c r="M1987" s="14">
        <v>0.124216812551991</v>
      </c>
    </row>
    <row r="1988" spans="1:13" x14ac:dyDescent="0.55000000000000004">
      <c r="A1988">
        <v>1983</v>
      </c>
      <c r="C1988">
        <f t="shared" si="96"/>
        <v>-0.14065808219295761</v>
      </c>
      <c r="D1988">
        <f t="shared" si="97"/>
        <v>1.6315899059129286E-4</v>
      </c>
      <c r="E1988" s="2">
        <f t="shared" si="98"/>
        <v>3.2590494221054069E-2</v>
      </c>
      <c r="K1988">
        <v>1983</v>
      </c>
      <c r="L1988" s="14">
        <v>2.9505504635889601E-4</v>
      </c>
      <c r="M1988" s="14">
        <v>3.9870292920358201E-2</v>
      </c>
    </row>
    <row r="1989" spans="1:13" x14ac:dyDescent="0.55000000000000004">
      <c r="A1989">
        <v>1984</v>
      </c>
      <c r="C1989">
        <f t="shared" si="96"/>
        <v>-0.18397438073073538</v>
      </c>
      <c r="D1989">
        <f t="shared" si="97"/>
        <v>2.3062951411308295E-5</v>
      </c>
      <c r="E1989" s="2">
        <f t="shared" si="98"/>
        <v>1.6773459634993118E-2</v>
      </c>
      <c r="K1989">
        <v>1984</v>
      </c>
      <c r="L1989" s="14">
        <v>2.6772303028338001E-4</v>
      </c>
      <c r="M1989" s="14">
        <v>-5.4461988910519503E-2</v>
      </c>
    </row>
    <row r="1990" spans="1:13" x14ac:dyDescent="0.55000000000000004">
      <c r="A1990">
        <v>1985</v>
      </c>
      <c r="C1990">
        <f t="shared" ref="C1990:C2053" si="99">$D$1*COS($B$2*(A1990-$L$2)+$B$1)</f>
        <v>-0.18111698757800621</v>
      </c>
      <c r="D1990">
        <f t="shared" ref="D1990:D2053" si="100">$D$2*COS($B$2*(A1990-$L$3)+$B$3)</f>
        <v>-1.2282140244438907E-4</v>
      </c>
      <c r="E1990" s="2">
        <f t="shared" ref="E1990:E2053" si="101">(M1990-C1990)^2</f>
        <v>2.1126028677318554E-3</v>
      </c>
      <c r="K1990">
        <v>1985</v>
      </c>
      <c r="L1990" s="14">
        <v>1.7333812044028699E-4</v>
      </c>
      <c r="M1990" s="14">
        <v>-0.13515392776110699</v>
      </c>
    </row>
    <row r="1991" spans="1:13" x14ac:dyDescent="0.55000000000000004">
      <c r="A1991">
        <v>1986</v>
      </c>
      <c r="C1991">
        <f t="shared" si="99"/>
        <v>-0.13280304818653874</v>
      </c>
      <c r="D1991">
        <f t="shared" si="100"/>
        <v>-2.3788017315736859E-4</v>
      </c>
      <c r="E1991" s="2">
        <f t="shared" si="101"/>
        <v>2.4199196458757786E-3</v>
      </c>
      <c r="K1991">
        <v>1986</v>
      </c>
      <c r="L1991" s="14">
        <v>3.5539603021293401E-5</v>
      </c>
      <c r="M1991" s="14">
        <v>-0.18199572696982699</v>
      </c>
    </row>
    <row r="1992" spans="1:13" x14ac:dyDescent="0.55000000000000004">
      <c r="A1992">
        <v>1987</v>
      </c>
      <c r="C1992">
        <f t="shared" si="99"/>
        <v>-5.1158342967060323E-2</v>
      </c>
      <c r="D1992">
        <f t="shared" si="100"/>
        <v>-2.9323603452391752E-4</v>
      </c>
      <c r="E1992" s="2">
        <f t="shared" si="101"/>
        <v>1.7449676686884442E-2</v>
      </c>
      <c r="K1992">
        <v>1987</v>
      </c>
      <c r="L1992" s="14">
        <v>-1.11160028446074E-4</v>
      </c>
      <c r="M1992" s="14">
        <v>-0.18325556733943099</v>
      </c>
    </row>
    <row r="1993" spans="1:13" x14ac:dyDescent="0.55000000000000004">
      <c r="A1993">
        <v>1988</v>
      </c>
      <c r="C1993">
        <f t="shared" si="99"/>
        <v>4.3326028004659567E-2</v>
      </c>
      <c r="D1993">
        <f t="shared" si="100"/>
        <v>-2.74995832151184E-4</v>
      </c>
      <c r="E1993" s="2">
        <f t="shared" si="101"/>
        <v>3.3103598044519081E-2</v>
      </c>
      <c r="K1993">
        <v>1988</v>
      </c>
      <c r="L1993" s="14">
        <v>-2.3001894120236999E-4</v>
      </c>
      <c r="M1993" s="14">
        <v>-0.138617914033868</v>
      </c>
    </row>
    <row r="1994" spans="1:13" x14ac:dyDescent="0.55000000000000004">
      <c r="A1994">
        <v>1989</v>
      </c>
      <c r="C1994">
        <f t="shared" si="99"/>
        <v>0.12693647918808032</v>
      </c>
      <c r="D1994">
        <f t="shared" si="100"/>
        <v>-1.8773747236086822E-4</v>
      </c>
      <c r="E1994" s="2">
        <f t="shared" si="101"/>
        <v>3.4670076323863472E-2</v>
      </c>
      <c r="K1994">
        <v>1989</v>
      </c>
      <c r="L1994" s="14">
        <v>-2.9126818320061702E-4</v>
      </c>
      <c r="M1994" s="14">
        <v>-5.9262544235415299E-2</v>
      </c>
    </row>
    <row r="1995" spans="1:13" x14ac:dyDescent="0.55000000000000004">
      <c r="A1995">
        <v>1990</v>
      </c>
      <c r="C1995">
        <f t="shared" si="99"/>
        <v>0.17868854970375966</v>
      </c>
      <c r="D1995">
        <f t="shared" si="100"/>
        <v>-5.3360964200969057E-5</v>
      </c>
      <c r="E1995" s="2">
        <f t="shared" si="101"/>
        <v>2.0664940045229566E-2</v>
      </c>
      <c r="K1995">
        <v>1990</v>
      </c>
      <c r="L1995" s="14">
        <v>-2.7956750181963998E-4</v>
      </c>
      <c r="M1995" s="14">
        <v>3.4935497404931702E-2</v>
      </c>
    </row>
    <row r="1996" spans="1:13" x14ac:dyDescent="0.55000000000000004">
      <c r="A1996">
        <v>1991</v>
      </c>
      <c r="C1996">
        <f t="shared" si="99"/>
        <v>0.18559356070020652</v>
      </c>
      <c r="D1996">
        <f t="shared" si="100"/>
        <v>9.4408021213303054E-5</v>
      </c>
      <c r="E1996" s="2">
        <f t="shared" si="101"/>
        <v>4.2523224117144882E-3</v>
      </c>
      <c r="K1996">
        <v>1991</v>
      </c>
      <c r="L1996" s="14">
        <v>-1.9784740529706399E-4</v>
      </c>
      <c r="M1996" s="14">
        <v>0.120383726996121</v>
      </c>
    </row>
    <row r="1997" spans="1:13" x14ac:dyDescent="0.55000000000000004">
      <c r="A1997">
        <v>1992</v>
      </c>
      <c r="C1997">
        <f t="shared" si="99"/>
        <v>0.14591849996298567</v>
      </c>
      <c r="D1997">
        <f t="shared" si="100"/>
        <v>2.18482583267289E-4</v>
      </c>
      <c r="E1997" s="2">
        <f t="shared" si="101"/>
        <v>8.8581267970343788E-4</v>
      </c>
      <c r="K1997">
        <v>1992</v>
      </c>
      <c r="L1997" s="14">
        <v>-6.6575198761642296E-5</v>
      </c>
      <c r="M1997" s="14">
        <v>0.17568110535470899</v>
      </c>
    </row>
    <row r="1998" spans="1:13" x14ac:dyDescent="0.55000000000000004">
      <c r="A1998">
        <v>1993</v>
      </c>
      <c r="C1998">
        <f t="shared" si="99"/>
        <v>6.9620971453631483E-2</v>
      </c>
      <c r="D1998">
        <f t="shared" si="100"/>
        <v>2.8772262216839164E-4</v>
      </c>
      <c r="E1998" s="2">
        <f t="shared" si="101"/>
        <v>1.3772686474012761E-2</v>
      </c>
      <c r="K1998">
        <v>1993</v>
      </c>
      <c r="L1998" s="14">
        <v>8.1371179306182699E-5</v>
      </c>
      <c r="M1998" s="14">
        <v>0.18697806103075401</v>
      </c>
    </row>
    <row r="1999" spans="1:13" x14ac:dyDescent="0.55000000000000004">
      <c r="A1999">
        <v>1994</v>
      </c>
      <c r="C1999">
        <f t="shared" si="99"/>
        <v>-2.4149953397378292E-2</v>
      </c>
      <c r="D1999">
        <f t="shared" si="100"/>
        <v>2.847503476176274E-4</v>
      </c>
      <c r="E1999" s="2">
        <f t="shared" si="101"/>
        <v>3.0833658386196516E-2</v>
      </c>
      <c r="K1999">
        <v>1994</v>
      </c>
      <c r="L1999" s="14">
        <v>2.0893764072662499E-4</v>
      </c>
      <c r="M1999" s="14">
        <v>0.151445201393967</v>
      </c>
    </row>
    <row r="2000" spans="1:13" x14ac:dyDescent="0.55000000000000004">
      <c r="A2000">
        <v>1995</v>
      </c>
      <c r="C2000">
        <f t="shared" si="99"/>
        <v>-0.1118597489857216</v>
      </c>
      <c r="D2000">
        <f t="shared" si="100"/>
        <v>2.1031173787669288E-4</v>
      </c>
      <c r="E2000" s="2">
        <f t="shared" si="101"/>
        <v>3.6039871269978929E-2</v>
      </c>
      <c r="K2000">
        <v>1995</v>
      </c>
      <c r="L2000" s="14">
        <v>2.8417437387206199E-4</v>
      </c>
      <c r="M2000" s="14">
        <v>7.7981951570238794E-2</v>
      </c>
    </row>
    <row r="2001" spans="1:13" x14ac:dyDescent="0.55000000000000004">
      <c r="A2001">
        <v>1996</v>
      </c>
      <c r="C2001">
        <f t="shared" si="99"/>
        <v>-0.17149510539547266</v>
      </c>
      <c r="D2001">
        <f t="shared" si="100"/>
        <v>8.3089314949149799E-5</v>
      </c>
      <c r="E2001" s="2">
        <f t="shared" si="101"/>
        <v>2.4486849046558366E-2</v>
      </c>
      <c r="K2001">
        <v>1996</v>
      </c>
      <c r="L2001" s="14">
        <v>2.88237872191411E-4</v>
      </c>
      <c r="M2001" s="14">
        <v>-1.5012361789162E-2</v>
      </c>
    </row>
    <row r="2002" spans="1:13" x14ac:dyDescent="0.55000000000000004">
      <c r="A2002">
        <v>1997</v>
      </c>
      <c r="C2002">
        <f t="shared" si="99"/>
        <v>-0.18808880518151791</v>
      </c>
      <c r="D2002">
        <f t="shared" si="100"/>
        <v>-6.4986774647589541E-5</v>
      </c>
      <c r="E2002" s="2">
        <f t="shared" si="101"/>
        <v>7.0294925632070834E-3</v>
      </c>
      <c r="K2002">
        <v>1997</v>
      </c>
      <c r="L2002" s="14">
        <v>2.20110407322478E-4</v>
      </c>
      <c r="M2002" s="14">
        <v>-0.104246736008536</v>
      </c>
    </row>
    <row r="2003" spans="1:13" x14ac:dyDescent="0.55000000000000004">
      <c r="A2003">
        <v>1998</v>
      </c>
      <c r="C2003">
        <f t="shared" si="99"/>
        <v>-0.15747617946482467</v>
      </c>
      <c r="D2003">
        <f t="shared" si="100"/>
        <v>-1.9675255361950337E-4</v>
      </c>
      <c r="E2003" s="2">
        <f t="shared" si="101"/>
        <v>9.7924661377420041E-5</v>
      </c>
      <c r="K2003">
        <v>1998</v>
      </c>
      <c r="L2003" s="14">
        <v>9.6854925473795301E-5</v>
      </c>
      <c r="M2003" s="14">
        <v>-0.16737186849477201</v>
      </c>
    </row>
    <row r="2004" spans="1:13" x14ac:dyDescent="0.55000000000000004">
      <c r="A2004">
        <v>1999</v>
      </c>
      <c r="C2004">
        <f t="shared" si="99"/>
        <v>-8.7340352037508687E-2</v>
      </c>
      <c r="D2004">
        <f t="shared" si="100"/>
        <v>-2.7913758884838823E-4</v>
      </c>
      <c r="E2004" s="2">
        <f t="shared" si="101"/>
        <v>1.0248996211932423E-2</v>
      </c>
      <c r="K2004">
        <v>1999</v>
      </c>
      <c r="L2004" s="14">
        <v>-5.0658473304135503E-5</v>
      </c>
      <c r="M2004" s="14">
        <v>-0.18857767821680099</v>
      </c>
    </row>
    <row r="2005" spans="1:13" x14ac:dyDescent="0.55000000000000004">
      <c r="A2005">
        <v>2000</v>
      </c>
      <c r="C2005">
        <f t="shared" si="99"/>
        <v>4.7160627630509827E-3</v>
      </c>
      <c r="D2005">
        <f t="shared" si="100"/>
        <v>-2.9146497303066089E-4</v>
      </c>
      <c r="E2005" s="2">
        <f t="shared" si="101"/>
        <v>2.7978952263592319E-2</v>
      </c>
      <c r="K2005">
        <v>2000</v>
      </c>
      <c r="L2005" s="14">
        <v>-1.85484143180693E-4</v>
      </c>
      <c r="M2005" s="14">
        <v>-0.162553038578447</v>
      </c>
    </row>
    <row r="2006" spans="1:13" x14ac:dyDescent="0.55000000000000004">
      <c r="A2006">
        <v>2001</v>
      </c>
      <c r="C2006">
        <f t="shared" si="99"/>
        <v>9.558884521620889E-2</v>
      </c>
      <c r="D2006">
        <f t="shared" si="100"/>
        <v>-2.3064079257708274E-4</v>
      </c>
      <c r="E2006" s="2">
        <f t="shared" si="101"/>
        <v>3.6635807890195826E-2</v>
      </c>
      <c r="K2006">
        <v>2001</v>
      </c>
      <c r="L2006" s="14">
        <v>-2.7385415873755898E-4</v>
      </c>
      <c r="M2006" s="14">
        <v>-9.5815982022280102E-2</v>
      </c>
    </row>
    <row r="2007" spans="1:13" x14ac:dyDescent="0.55000000000000004">
      <c r="A2007">
        <v>2002</v>
      </c>
      <c r="C2007">
        <f t="shared" si="99"/>
        <v>0.16247084237342554</v>
      </c>
      <c r="D2007">
        <f t="shared" si="100"/>
        <v>-1.119306347096437E-4</v>
      </c>
      <c r="E2007" s="2">
        <f t="shared" si="101"/>
        <v>2.8073693059178832E-2</v>
      </c>
      <c r="K2007">
        <v>2002</v>
      </c>
      <c r="L2007" s="14">
        <v>-2.9363570137074001E-4</v>
      </c>
      <c r="M2007" s="14">
        <v>-5.0812183694338197E-3</v>
      </c>
    </row>
    <row r="2008" spans="1:13" x14ac:dyDescent="0.55000000000000004">
      <c r="A2008">
        <v>2003</v>
      </c>
      <c r="C2008">
        <f t="shared" si="99"/>
        <v>0.18857608270913742</v>
      </c>
      <c r="D2008">
        <f t="shared" si="100"/>
        <v>3.4871753160007605E-5</v>
      </c>
      <c r="E2008" s="2">
        <f t="shared" si="101"/>
        <v>1.0332705171428831E-2</v>
      </c>
      <c r="K2008">
        <v>2003</v>
      </c>
      <c r="L2008" s="14">
        <v>-2.3987436101197501E-4</v>
      </c>
      <c r="M2008" s="14">
        <v>8.6926167945627505E-2</v>
      </c>
    </row>
    <row r="2009" spans="1:13" x14ac:dyDescent="0.55000000000000004">
      <c r="A2009">
        <v>2004</v>
      </c>
      <c r="C2009">
        <f t="shared" si="99"/>
        <v>0.16735270115361248</v>
      </c>
      <c r="D2009">
        <f t="shared" si="100"/>
        <v>1.7292206602385971E-4</v>
      </c>
      <c r="E2009" s="2">
        <f t="shared" si="101"/>
        <v>1.0384312929717639E-4</v>
      </c>
      <c r="K2009">
        <v>2004</v>
      </c>
      <c r="L2009" s="14">
        <v>-1.26034998865258E-4</v>
      </c>
      <c r="M2009" s="14">
        <v>0.15716235624791</v>
      </c>
    </row>
    <row r="2010" spans="1:13" x14ac:dyDescent="0.55000000000000004">
      <c r="A2010">
        <v>2005</v>
      </c>
      <c r="C2010">
        <f t="shared" si="99"/>
        <v>0.10412731912360089</v>
      </c>
      <c r="D2010">
        <f t="shared" si="100"/>
        <v>2.6757258522474019E-4</v>
      </c>
      <c r="E2010" s="2">
        <f t="shared" si="101"/>
        <v>7.0407099333167408E-3</v>
      </c>
      <c r="K2010">
        <v>2005</v>
      </c>
      <c r="L2010" s="14">
        <v>1.9370610611631301E-5</v>
      </c>
      <c r="M2010" s="14">
        <v>0.188036257463427</v>
      </c>
    </row>
    <row r="2011" spans="1:13" x14ac:dyDescent="0.55000000000000004">
      <c r="A2011">
        <v>2006</v>
      </c>
      <c r="C2011">
        <f t="shared" si="99"/>
        <v>1.4768174823989349E-2</v>
      </c>
      <c r="D2011">
        <f t="shared" si="100"/>
        <v>2.9506802551687789E-4</v>
      </c>
      <c r="E2011" s="2">
        <f t="shared" si="101"/>
        <v>2.466380313969619E-2</v>
      </c>
      <c r="K2011">
        <v>2006</v>
      </c>
      <c r="L2011" s="14">
        <v>1.59924730494294E-4</v>
      </c>
      <c r="M2011" s="14">
        <v>0.171815311504975</v>
      </c>
    </row>
    <row r="2012" spans="1:13" x14ac:dyDescent="0.55000000000000004">
      <c r="A2012">
        <v>2007</v>
      </c>
      <c r="C2012">
        <f t="shared" si="99"/>
        <v>-7.82974700679651E-2</v>
      </c>
      <c r="D2012">
        <f t="shared" si="100"/>
        <v>2.4850761094581268E-4</v>
      </c>
      <c r="E2012" s="2">
        <f t="shared" si="101"/>
        <v>3.6427396448749157E-2</v>
      </c>
      <c r="K2012">
        <v>2007</v>
      </c>
      <c r="L2012" s="14">
        <v>2.60424709523659E-4</v>
      </c>
      <c r="M2012" s="14">
        <v>0.11256215491529099</v>
      </c>
    </row>
    <row r="2013" spans="1:13" x14ac:dyDescent="0.55000000000000004">
      <c r="A2013">
        <v>2008</v>
      </c>
      <c r="C2013">
        <f t="shared" si="99"/>
        <v>-0.15171210035326513</v>
      </c>
      <c r="D2013">
        <f t="shared" si="100"/>
        <v>1.3957702415209997E-4</v>
      </c>
      <c r="E2013" s="2">
        <f t="shared" si="101"/>
        <v>3.126856904784979E-2</v>
      </c>
      <c r="K2013">
        <v>2008</v>
      </c>
      <c r="L2013" s="14">
        <v>2.95699704495215E-4</v>
      </c>
      <c r="M2013" s="14">
        <v>2.51171083421588E-2</v>
      </c>
    </row>
    <row r="2014" spans="1:13" x14ac:dyDescent="0.55000000000000004">
      <c r="A2014">
        <v>2009</v>
      </c>
      <c r="C2014">
        <f t="shared" si="99"/>
        <v>-0.18705019128715161</v>
      </c>
      <c r="D2014">
        <f t="shared" si="100"/>
        <v>-4.3844536524802288E-6</v>
      </c>
      <c r="E2014" s="2">
        <f t="shared" si="101"/>
        <v>1.4026024327086288E-2</v>
      </c>
      <c r="K2014">
        <v>2009</v>
      </c>
      <c r="L2014" s="14">
        <v>2.5691487408815398E-4</v>
      </c>
      <c r="M2014" s="14">
        <v>-6.8618673830495303E-2</v>
      </c>
    </row>
    <row r="2015" spans="1:13" x14ac:dyDescent="0.55000000000000004">
      <c r="A2015">
        <v>2010</v>
      </c>
      <c r="C2015">
        <f t="shared" si="99"/>
        <v>-0.1754426269138239</v>
      </c>
      <c r="D2015">
        <f t="shared" si="100"/>
        <v>-1.4724552600725357E-4</v>
      </c>
      <c r="E2015" s="2">
        <f t="shared" si="101"/>
        <v>9.1652376168390934E-4</v>
      </c>
      <c r="K2015">
        <v>2010</v>
      </c>
      <c r="L2015" s="14">
        <v>1.5378411968154399E-4</v>
      </c>
      <c r="M2015" s="14">
        <v>-0.145168483462953</v>
      </c>
    </row>
    <row r="2016" spans="1:13" x14ac:dyDescent="0.55000000000000004">
      <c r="A2016">
        <v>2011</v>
      </c>
      <c r="C2016">
        <f t="shared" si="99"/>
        <v>-0.11980266122237221</v>
      </c>
      <c r="D2016">
        <f t="shared" si="100"/>
        <v>-2.5315107502470988E-4</v>
      </c>
      <c r="E2016" s="2">
        <f t="shared" si="101"/>
        <v>4.2977575680394038E-3</v>
      </c>
      <c r="K2016">
        <v>2011</v>
      </c>
      <c r="L2016" s="14">
        <v>1.21371784932743E-5</v>
      </c>
      <c r="M2016" s="14">
        <v>-0.18535994585222401</v>
      </c>
    </row>
    <row r="2017" spans="1:13" x14ac:dyDescent="0.55000000000000004">
      <c r="A2017">
        <v>2012</v>
      </c>
      <c r="C2017">
        <f t="shared" si="99"/>
        <v>-3.409475280451503E-2</v>
      </c>
      <c r="D2017">
        <f t="shared" si="100"/>
        <v>-2.955210402122041E-4</v>
      </c>
      <c r="E2017" s="2">
        <f t="shared" si="101"/>
        <v>2.1034312092380141E-2</v>
      </c>
      <c r="K2017">
        <v>2012</v>
      </c>
      <c r="L2017" s="14">
        <v>-1.3254959434222499E-4</v>
      </c>
      <c r="M2017" s="14">
        <v>-0.179126859913183</v>
      </c>
    </row>
    <row r="2018" spans="1:13" x14ac:dyDescent="0.55000000000000004">
      <c r="A2018">
        <v>2013</v>
      </c>
      <c r="C2018">
        <f t="shared" si="99"/>
        <v>6.0170219906787656E-2</v>
      </c>
      <c r="D2018">
        <f t="shared" si="100"/>
        <v>-2.6372145339676232E-4</v>
      </c>
      <c r="E2018" s="2">
        <f t="shared" si="101"/>
        <v>3.541945100763564E-2</v>
      </c>
      <c r="K2018">
        <v>2013</v>
      </c>
      <c r="L2018" s="14">
        <v>-2.44038498996729E-4</v>
      </c>
      <c r="M2018" s="14">
        <v>-0.128030340686521</v>
      </c>
    </row>
    <row r="2019" spans="1:13" x14ac:dyDescent="0.55000000000000004">
      <c r="A2019">
        <v>2014</v>
      </c>
      <c r="C2019">
        <f t="shared" si="99"/>
        <v>0.13933373570976573</v>
      </c>
      <c r="D2019">
        <f t="shared" si="100"/>
        <v>-1.6573334058595025E-4</v>
      </c>
      <c r="E2019" s="2">
        <f t="shared" si="101"/>
        <v>3.3930216217665121E-2</v>
      </c>
      <c r="K2019">
        <v>2014</v>
      </c>
      <c r="L2019" s="14">
        <v>-2.9440644767256301E-4</v>
      </c>
      <c r="M2019" s="14">
        <v>-4.4867828392348E-2</v>
      </c>
    </row>
    <row r="2020" spans="1:13" x14ac:dyDescent="0.55000000000000004">
      <c r="A2020">
        <v>2015</v>
      </c>
      <c r="C2020">
        <f t="shared" si="99"/>
        <v>0.18352742077155434</v>
      </c>
      <c r="D2020">
        <f t="shared" si="100"/>
        <v>-2.6149652670775589E-5</v>
      </c>
      <c r="E2020" s="2">
        <f t="shared" si="101"/>
        <v>1.7954743345617166E-2</v>
      </c>
      <c r="K2020">
        <v>2015</v>
      </c>
      <c r="L2020" s="14">
        <v>-2.7103847516379598E-4</v>
      </c>
      <c r="M2020" s="14">
        <v>4.9532109862488703E-2</v>
      </c>
    </row>
    <row r="2021" spans="1:13" x14ac:dyDescent="0.55000000000000004">
      <c r="A2021">
        <v>2016</v>
      </c>
      <c r="C2021">
        <f t="shared" si="99"/>
        <v>0.18165959167142043</v>
      </c>
      <c r="D2021">
        <f t="shared" si="100"/>
        <v>1.1999704687372705E-4</v>
      </c>
      <c r="E2021" s="2">
        <f t="shared" si="101"/>
        <v>2.5133345080538007E-3</v>
      </c>
      <c r="K2021">
        <v>2016</v>
      </c>
      <c r="L2021" s="14">
        <v>-1.79787235149626E-4</v>
      </c>
      <c r="M2021" s="14">
        <v>0.131526423927363</v>
      </c>
    </row>
    <row r="2022" spans="1:13" x14ac:dyDescent="0.55000000000000004">
      <c r="A2022">
        <v>2017</v>
      </c>
      <c r="C2022">
        <f t="shared" si="99"/>
        <v>0.13419903414229509</v>
      </c>
      <c r="D2022">
        <f t="shared" si="100"/>
        <v>2.3602701699105522E-4</v>
      </c>
      <c r="E2022" s="2">
        <f t="shared" si="101"/>
        <v>2.1511132165350751E-3</v>
      </c>
      <c r="K2022">
        <v>2017</v>
      </c>
      <c r="L2022" s="14">
        <v>-4.35071667731974E-5</v>
      </c>
      <c r="M2022" s="14">
        <v>0.18057912918893201</v>
      </c>
    </row>
    <row r="2023" spans="1:13" x14ac:dyDescent="0.55000000000000004">
      <c r="A2023">
        <v>2018</v>
      </c>
      <c r="C2023">
        <f t="shared" si="99"/>
        <v>5.3057347735311185E-2</v>
      </c>
      <c r="D2023">
        <f t="shared" si="100"/>
        <v>2.9281918089825361E-4</v>
      </c>
      <c r="E2023" s="2">
        <f t="shared" si="101"/>
        <v>1.7252119411164994E-2</v>
      </c>
      <c r="K2023">
        <v>2018</v>
      </c>
      <c r="L2023" s="14">
        <v>1.03669541420447E-4</v>
      </c>
      <c r="M2023" s="14">
        <v>0.18440467131354399</v>
      </c>
    </row>
    <row r="2024" spans="1:13" x14ac:dyDescent="0.55000000000000004">
      <c r="A2024">
        <v>2019</v>
      </c>
      <c r="C2024">
        <f t="shared" si="99"/>
        <v>-4.1400614593563478E-2</v>
      </c>
      <c r="D2024">
        <f t="shared" si="100"/>
        <v>2.7611990253924724E-4</v>
      </c>
      <c r="E2024" s="2">
        <f t="shared" si="101"/>
        <v>3.3652263995071E-2</v>
      </c>
      <c r="K2024">
        <v>2019</v>
      </c>
      <c r="L2024" s="14">
        <v>2.2488156984619499E-4</v>
      </c>
      <c r="M2024" s="14">
        <v>0.14204491954414999</v>
      </c>
    </row>
    <row r="2025" spans="1:13" x14ac:dyDescent="0.55000000000000004">
      <c r="A2025">
        <v>2020</v>
      </c>
      <c r="C2025">
        <f t="shared" si="99"/>
        <v>-0.12546789531465655</v>
      </c>
      <c r="D2025">
        <f t="shared" si="100"/>
        <v>1.9012034878946349E-4</v>
      </c>
      <c r="E2025" s="2">
        <f t="shared" si="101"/>
        <v>3.5939450988703998E-2</v>
      </c>
      <c r="K2025">
        <v>2020</v>
      </c>
      <c r="L2025" s="14">
        <v>2.89770614039987E-4</v>
      </c>
      <c r="M2025" s="14">
        <v>6.4109136492216098E-2</v>
      </c>
    </row>
    <row r="2026" spans="1:13" x14ac:dyDescent="0.55000000000000004">
      <c r="A2026">
        <v>2021</v>
      </c>
      <c r="C2026">
        <f t="shared" si="99"/>
        <v>-0.17804537896560835</v>
      </c>
      <c r="D2026">
        <f t="shared" si="100"/>
        <v>5.6404594913181513E-5</v>
      </c>
      <c r="E2026" s="2">
        <f t="shared" si="101"/>
        <v>2.1952037943608747E-2</v>
      </c>
      <c r="K2026">
        <v>2021</v>
      </c>
      <c r="L2026" s="14">
        <v>2.8208481034107901E-4</v>
      </c>
      <c r="M2026" s="14">
        <v>-2.9883177498403E-2</v>
      </c>
    </row>
    <row r="2027" spans="1:13" x14ac:dyDescent="0.55000000000000004">
      <c r="A2027">
        <v>2022</v>
      </c>
      <c r="C2027">
        <f t="shared" si="99"/>
        <v>-0.18593722539552207</v>
      </c>
      <c r="D2027">
        <f t="shared" si="100"/>
        <v>-9.1467523372605966E-5</v>
      </c>
      <c r="E2027" s="2">
        <f t="shared" si="101"/>
        <v>4.8366685227387435E-3</v>
      </c>
      <c r="K2027">
        <v>2022</v>
      </c>
      <c r="L2027" s="14">
        <v>2.0374911596513E-4</v>
      </c>
      <c r="M2027" s="14">
        <v>-0.116391064302772</v>
      </c>
    </row>
    <row r="2028" spans="1:13" x14ac:dyDescent="0.55000000000000004">
      <c r="A2028">
        <v>2023</v>
      </c>
      <c r="C2028">
        <f t="shared" si="99"/>
        <v>-0.1471627474973303</v>
      </c>
      <c r="D2028">
        <f t="shared" si="100"/>
        <v>-2.1638322127355414E-4</v>
      </c>
      <c r="E2028" s="2">
        <f t="shared" si="101"/>
        <v>7.0678027725748721E-4</v>
      </c>
      <c r="K2028">
        <v>2023</v>
      </c>
      <c r="L2028" s="14">
        <v>7.4383191527962404E-5</v>
      </c>
      <c r="M2028" s="14">
        <v>-0.17374808701476899</v>
      </c>
    </row>
    <row r="2029" spans="1:13" x14ac:dyDescent="0.55000000000000004">
      <c r="A2029">
        <v>2024</v>
      </c>
      <c r="C2029">
        <f t="shared" si="99"/>
        <v>-7.1453521922423269E-2</v>
      </c>
      <c r="D2029">
        <f t="shared" si="100"/>
        <v>-2.8699129163201878E-4</v>
      </c>
      <c r="E2029" s="2">
        <f t="shared" si="101"/>
        <v>1.3487408267645839E-2</v>
      </c>
      <c r="K2029">
        <v>2024</v>
      </c>
      <c r="L2029" s="14">
        <v>-7.3612464667203396E-5</v>
      </c>
      <c r="M2029" s="14">
        <v>-0.18758882347903799</v>
      </c>
    </row>
    <row r="2030" spans="1:13" x14ac:dyDescent="0.55000000000000004">
      <c r="A2030">
        <v>2025</v>
      </c>
      <c r="C2030">
        <f t="shared" si="99"/>
        <v>2.2189031534701489E-2</v>
      </c>
      <c r="D2030">
        <f t="shared" si="100"/>
        <v>-2.8557059708802986E-4</v>
      </c>
      <c r="E2030" s="2">
        <f t="shared" si="101"/>
        <v>3.120020828667076E-2</v>
      </c>
      <c r="K2030">
        <v>2025</v>
      </c>
      <c r="L2030" s="14">
        <v>-2.0317142242788999E-4</v>
      </c>
      <c r="M2030" s="14">
        <v>-0.154446775386406</v>
      </c>
    </row>
    <row r="2031" spans="1:13" x14ac:dyDescent="0.55000000000000004">
      <c r="A2031">
        <v>2026</v>
      </c>
      <c r="C2031">
        <f t="shared" si="99"/>
        <v>0.11026260578373411</v>
      </c>
      <c r="D2031">
        <f t="shared" si="100"/>
        <v>-2.1247770202627859E-4</v>
      </c>
      <c r="E2031" s="2">
        <f t="shared" si="101"/>
        <v>3.7204692688224336E-2</v>
      </c>
      <c r="K2031">
        <v>2026</v>
      </c>
      <c r="L2031" s="14">
        <v>-2.8184483705751099E-4</v>
      </c>
      <c r="M2031" s="14">
        <v>-8.2622574280013503E-2</v>
      </c>
    </row>
    <row r="2032" spans="1:13" x14ac:dyDescent="0.55000000000000004">
      <c r="A2032">
        <v>2027</v>
      </c>
      <c r="C2032">
        <f t="shared" si="99"/>
        <v>0.17066259013276011</v>
      </c>
      <c r="D2032">
        <f t="shared" si="100"/>
        <v>-8.6057382431282205E-5</v>
      </c>
      <c r="E2032" s="2">
        <f t="shared" si="101"/>
        <v>2.58462298991569E-2</v>
      </c>
      <c r="K2032">
        <v>2027</v>
      </c>
      <c r="L2032" s="14">
        <v>-2.89928463807646E-4</v>
      </c>
      <c r="M2032" s="14">
        <v>9.8949631080481396E-3</v>
      </c>
    </row>
    <row r="2033" spans="1:13" x14ac:dyDescent="0.55000000000000004">
      <c r="A2033">
        <v>2028</v>
      </c>
      <c r="C2033">
        <f t="shared" si="99"/>
        <v>0.188229861640996</v>
      </c>
      <c r="D2033">
        <f t="shared" si="100"/>
        <v>6.1961526209019038E-5</v>
      </c>
      <c r="E2033" s="2">
        <f t="shared" si="101"/>
        <v>7.7961158117403496E-3</v>
      </c>
      <c r="K2033">
        <v>2028</v>
      </c>
      <c r="L2033" s="14">
        <v>-2.25397708211543E-4</v>
      </c>
      <c r="M2033" s="14">
        <v>9.9934245601804403E-2</v>
      </c>
    </row>
    <row r="2034" spans="1:13" x14ac:dyDescent="0.55000000000000004">
      <c r="A2034">
        <v>2029</v>
      </c>
      <c r="C2034">
        <f t="shared" si="99"/>
        <v>0.15855540544839264</v>
      </c>
      <c r="D2034">
        <f t="shared" si="100"/>
        <v>1.9442939781539101E-4</v>
      </c>
      <c r="E2034" s="2">
        <f t="shared" si="101"/>
        <v>4.0818949022334115E-5</v>
      </c>
      <c r="K2034">
        <v>2029</v>
      </c>
      <c r="L2034" s="14">
        <v>-1.0441469832799099E-4</v>
      </c>
      <c r="M2034" s="14">
        <v>0.164944376337537</v>
      </c>
    </row>
    <row r="2035" spans="1:13" x14ac:dyDescent="0.55000000000000004">
      <c r="A2035">
        <v>2030</v>
      </c>
      <c r="C2035">
        <f t="shared" si="99"/>
        <v>8.9086884570968639E-2</v>
      </c>
      <c r="D2035">
        <f t="shared" si="100"/>
        <v>2.7809958881768484E-4</v>
      </c>
      <c r="E2035" s="2">
        <f t="shared" si="101"/>
        <v>9.9114529288421363E-3</v>
      </c>
      <c r="K2035">
        <v>2030</v>
      </c>
      <c r="L2035" s="14">
        <v>4.2719620493568502E-5</v>
      </c>
      <c r="M2035" s="14">
        <v>0.18864316477890999</v>
      </c>
    </row>
    <row r="2036" spans="1:13" x14ac:dyDescent="0.55000000000000004">
      <c r="A2036">
        <v>2031</v>
      </c>
      <c r="C2036">
        <f t="shared" si="99"/>
        <v>-2.7405665305486231E-3</v>
      </c>
      <c r="D2036">
        <f t="shared" si="100"/>
        <v>2.9197264490113595E-4</v>
      </c>
      <c r="E2036" s="2">
        <f t="shared" si="101"/>
        <v>2.8168811746624528E-2</v>
      </c>
      <c r="K2036">
        <v>2031</v>
      </c>
      <c r="L2036" s="14">
        <v>1.7915454534922799E-4</v>
      </c>
      <c r="M2036" s="14">
        <v>0.16509510234417099</v>
      </c>
    </row>
    <row r="2037" spans="1:13" x14ac:dyDescent="0.55000000000000004">
      <c r="A2037">
        <v>2032</v>
      </c>
      <c r="C2037">
        <f t="shared" si="99"/>
        <v>-9.388019319946686E-2</v>
      </c>
      <c r="D2037">
        <f t="shared" si="100"/>
        <v>2.3256672141047801E-4</v>
      </c>
      <c r="E2037" s="2">
        <f t="shared" si="101"/>
        <v>3.766632463978839E-2</v>
      </c>
      <c r="K2037">
        <v>2032</v>
      </c>
      <c r="L2037" s="14">
        <v>2.7071910292806098E-4</v>
      </c>
      <c r="M2037" s="14">
        <v>0.100197947351674</v>
      </c>
    </row>
    <row r="2038" spans="1:13" x14ac:dyDescent="0.55000000000000004">
      <c r="A2038">
        <v>2033</v>
      </c>
      <c r="C2038">
        <f t="shared" si="99"/>
        <v>-0.16145787021346811</v>
      </c>
      <c r="D2038">
        <f t="shared" si="100"/>
        <v>1.1479145296315112E-4</v>
      </c>
      <c r="E2038" s="2">
        <f t="shared" si="101"/>
        <v>2.9468345241720713E-2</v>
      </c>
      <c r="K2038">
        <v>2033</v>
      </c>
      <c r="L2038" s="14">
        <v>2.9448038175917301E-4</v>
      </c>
      <c r="M2038" s="14">
        <v>1.0205594862012401E-2</v>
      </c>
    </row>
    <row r="2039" spans="1:13" x14ac:dyDescent="0.55000000000000004">
      <c r="A2039">
        <v>2034</v>
      </c>
      <c r="C2039">
        <f t="shared" si="99"/>
        <v>-0.18851302506573772</v>
      </c>
      <c r="D2039">
        <f t="shared" si="100"/>
        <v>-3.1794050565011285E-5</v>
      </c>
      <c r="E2039" s="2">
        <f t="shared" si="101"/>
        <v>1.12721141059537E-2</v>
      </c>
      <c r="K2039">
        <v>2034</v>
      </c>
      <c r="L2039" s="14">
        <v>2.4448722215503801E-4</v>
      </c>
      <c r="M2039" s="14">
        <v>-8.2342812171754598E-2</v>
      </c>
    </row>
    <row r="2040" spans="1:13" x14ac:dyDescent="0.55000000000000004">
      <c r="A2040">
        <v>2035</v>
      </c>
      <c r="C2040">
        <f t="shared" si="99"/>
        <v>-0.16825538416646274</v>
      </c>
      <c r="D2040">
        <f t="shared" si="100"/>
        <v>-1.7039991756688012E-4</v>
      </c>
      <c r="E2040" s="2">
        <f t="shared" si="101"/>
        <v>1.9564828436550473E-4</v>
      </c>
      <c r="K2040">
        <v>2035</v>
      </c>
      <c r="L2040" s="14">
        <v>1.33260721073559E-4</v>
      </c>
      <c r="M2040" s="14">
        <v>-0.15426795107938401</v>
      </c>
    </row>
    <row r="2041" spans="1:13" x14ac:dyDescent="0.55000000000000004">
      <c r="A2041">
        <v>2036</v>
      </c>
      <c r="C2041">
        <f t="shared" si="99"/>
        <v>-0.1057691883835311</v>
      </c>
      <c r="D2041">
        <f t="shared" si="100"/>
        <v>-2.6623899700580904E-4</v>
      </c>
      <c r="E2041" s="2">
        <f t="shared" si="101"/>
        <v>6.689037511242734E-3</v>
      </c>
      <c r="K2041">
        <v>2036</v>
      </c>
      <c r="L2041" s="14">
        <v>-1.1341754290288801E-5</v>
      </c>
      <c r="M2041" s="14">
        <v>-0.18755572463029199</v>
      </c>
    </row>
    <row r="2042" spans="1:13" x14ac:dyDescent="0.55000000000000004">
      <c r="A2042">
        <v>2037</v>
      </c>
      <c r="C2042">
        <f t="shared" si="99"/>
        <v>-1.6737155754614465E-2</v>
      </c>
      <c r="D2042">
        <f t="shared" si="100"/>
        <v>-2.9525770006912647E-4</v>
      </c>
      <c r="E2042" s="2">
        <f t="shared" si="101"/>
        <v>2.4690417555860111E-2</v>
      </c>
      <c r="K2042">
        <v>2037</v>
      </c>
      <c r="L2042" s="14">
        <v>-1.5310361693299799E-4</v>
      </c>
      <c r="M2042" s="14">
        <v>-0.17386900343629899</v>
      </c>
    </row>
    <row r="2043" spans="1:13" x14ac:dyDescent="0.55000000000000004">
      <c r="A2043">
        <v>2038</v>
      </c>
      <c r="C2043">
        <f t="shared" si="99"/>
        <v>7.6495550177400035E-2</v>
      </c>
      <c r="D2043">
        <f t="shared" si="100"/>
        <v>-2.5017294395464958E-4</v>
      </c>
      <c r="E2043" s="2">
        <f t="shared" si="101"/>
        <v>3.7299684324667369E-2</v>
      </c>
      <c r="K2043">
        <v>2038</v>
      </c>
      <c r="L2043" s="14">
        <v>-2.5651972892895298E-4</v>
      </c>
      <c r="M2043" s="14">
        <v>-0.116635711726693</v>
      </c>
    </row>
    <row r="2044" spans="1:13" x14ac:dyDescent="0.55000000000000004">
      <c r="A2044">
        <v>2039</v>
      </c>
      <c r="C2044">
        <f t="shared" si="99"/>
        <v>0.15052948541383368</v>
      </c>
      <c r="D2044">
        <f t="shared" si="100"/>
        <v>-1.4230005213475299E-4</v>
      </c>
      <c r="E2044" s="2">
        <f t="shared" si="101"/>
        <v>3.2659634500268306E-2</v>
      </c>
      <c r="K2044">
        <v>2039</v>
      </c>
      <c r="L2044" s="14">
        <v>-2.9568888348178399E-4</v>
      </c>
      <c r="M2044" s="14">
        <v>-3.0190282459712201E-2</v>
      </c>
    </row>
    <row r="2045" spans="1:13" x14ac:dyDescent="0.55000000000000004">
      <c r="A2045">
        <v>2040</v>
      </c>
      <c r="C2045">
        <f t="shared" si="99"/>
        <v>0.18678369272109885</v>
      </c>
      <c r="D2045">
        <f t="shared" si="100"/>
        <v>1.2871533227811035E-6</v>
      </c>
      <c r="E2045" s="2">
        <f t="shared" si="101"/>
        <v>1.5120932862363901E-2</v>
      </c>
      <c r="K2045">
        <v>2040</v>
      </c>
      <c r="L2045" s="14">
        <v>-2.6080092284594002E-4</v>
      </c>
      <c r="M2045" s="14">
        <v>6.3816490336219403E-2</v>
      </c>
    </row>
    <row r="2046" spans="1:13" x14ac:dyDescent="0.55000000000000004">
      <c r="A2046">
        <v>2041</v>
      </c>
      <c r="C2046">
        <f t="shared" si="99"/>
        <v>0.17615913024388408</v>
      </c>
      <c r="D2046">
        <f t="shared" si="100"/>
        <v>1.4455131042734104E-4</v>
      </c>
      <c r="E2046" s="2">
        <f t="shared" si="101"/>
        <v>1.1778008310818074E-3</v>
      </c>
      <c r="K2046">
        <v>2041</v>
      </c>
      <c r="L2046" s="14">
        <v>-1.6059375319186399E-4</v>
      </c>
      <c r="M2046" s="14">
        <v>0.14184002723868</v>
      </c>
    </row>
    <row r="2047" spans="1:13" x14ac:dyDescent="0.55000000000000004">
      <c r="A2047">
        <v>2042</v>
      </c>
      <c r="C2047">
        <f t="shared" si="99"/>
        <v>0.12132233921539924</v>
      </c>
      <c r="D2047">
        <f t="shared" si="100"/>
        <v>2.5153613551558358E-4</v>
      </c>
      <c r="E2047" s="2">
        <f t="shared" si="101"/>
        <v>3.9710805567994582E-3</v>
      </c>
      <c r="K2047">
        <v>2042</v>
      </c>
      <c r="L2047" s="14">
        <v>-2.0164881799568299E-5</v>
      </c>
      <c r="M2047" s="14">
        <v>0.18433884940756601</v>
      </c>
    </row>
    <row r="2048" spans="1:13" x14ac:dyDescent="0.55000000000000004">
      <c r="A2048">
        <v>2043</v>
      </c>
      <c r="C2048">
        <f t="shared" si="99"/>
        <v>3.6036198316528302E-2</v>
      </c>
      <c r="D2048">
        <f t="shared" si="100"/>
        <v>2.9539069255041955E-4</v>
      </c>
      <c r="E2048" s="2">
        <f t="shared" si="101"/>
        <v>2.0918607747570914E-2</v>
      </c>
      <c r="K2048">
        <v>2043</v>
      </c>
      <c r="L2048" s="14">
        <v>1.25314409333274E-4</v>
      </c>
      <c r="M2048" s="14">
        <v>0.18066886318712699</v>
      </c>
    </row>
    <row r="2049" spans="1:13" x14ac:dyDescent="0.55000000000000004">
      <c r="A2049">
        <v>2044</v>
      </c>
      <c r="C2049">
        <f t="shared" si="99"/>
        <v>-5.8294268777524895E-2</v>
      </c>
      <c r="D2049">
        <f t="shared" si="100"/>
        <v>2.6510841209743952E-4</v>
      </c>
      <c r="E2049" s="2">
        <f t="shared" si="101"/>
        <v>3.6116534997841704E-2</v>
      </c>
      <c r="K2049">
        <v>2044</v>
      </c>
      <c r="L2049" s="14">
        <v>2.3940792925444099E-4</v>
      </c>
      <c r="M2049" s="14">
        <v>0.13174923939321401</v>
      </c>
    </row>
    <row r="2050" spans="1:13" x14ac:dyDescent="0.55000000000000004">
      <c r="A2050">
        <v>2045</v>
      </c>
      <c r="C2050">
        <f t="shared" si="99"/>
        <v>-0.13799410315364316</v>
      </c>
      <c r="D2050">
        <f t="shared" si="100"/>
        <v>1.6828950825083409E-4</v>
      </c>
      <c r="E2050" s="2">
        <f t="shared" si="101"/>
        <v>3.5278720637322181E-2</v>
      </c>
      <c r="K2050">
        <v>2045</v>
      </c>
      <c r="L2050" s="14">
        <v>2.9354024811486401E-4</v>
      </c>
      <c r="M2050" s="14">
        <v>4.9832201280326303E-2</v>
      </c>
    </row>
    <row r="2051" spans="1:13" x14ac:dyDescent="0.55000000000000004">
      <c r="A2051">
        <v>2046</v>
      </c>
      <c r="C2051">
        <f t="shared" si="99"/>
        <v>-0.18306032632359059</v>
      </c>
      <c r="D2051">
        <f t="shared" si="100"/>
        <v>2.9233485095241773E-5</v>
      </c>
      <c r="E2051" s="2">
        <f t="shared" si="101"/>
        <v>1.9180783463674338E-2</v>
      </c>
      <c r="K2051">
        <v>2046</v>
      </c>
      <c r="L2051" s="14">
        <v>2.7415359084342401E-4</v>
      </c>
      <c r="M2051" s="14">
        <v>-4.4565620779752797E-2</v>
      </c>
    </row>
    <row r="2052" spans="1:13" x14ac:dyDescent="0.55000000000000004">
      <c r="A2052">
        <v>2047</v>
      </c>
      <c r="C2052">
        <f t="shared" si="99"/>
        <v>-0.1821822661923049</v>
      </c>
      <c r="D2052">
        <f t="shared" si="100"/>
        <v>-1.171595266271665E-4</v>
      </c>
      <c r="E2052" s="2">
        <f t="shared" si="101"/>
        <v>2.9572452560795706E-3</v>
      </c>
      <c r="K2052">
        <v>2047</v>
      </c>
      <c r="L2052" s="14">
        <v>1.8610346601984301E-4</v>
      </c>
      <c r="M2052" s="14">
        <v>-0.127801706650502</v>
      </c>
    </row>
    <row r="2053" spans="1:13" x14ac:dyDescent="0.55000000000000004">
      <c r="A2053">
        <v>2048</v>
      </c>
      <c r="C2053">
        <f t="shared" si="99"/>
        <v>-0.135580297344709</v>
      </c>
      <c r="D2053">
        <f t="shared" si="100"/>
        <v>-2.3414796669237709E-4</v>
      </c>
      <c r="E2053" s="2">
        <f t="shared" si="101"/>
        <v>1.8877951732208006E-3</v>
      </c>
      <c r="K2053">
        <v>2048</v>
      </c>
      <c r="L2053" s="14">
        <v>5.1442573629505597E-5</v>
      </c>
      <c r="M2053" s="14">
        <v>-0.179029062266405</v>
      </c>
    </row>
    <row r="2054" spans="1:13" x14ac:dyDescent="0.55000000000000004">
      <c r="A2054">
        <v>2049</v>
      </c>
      <c r="C2054">
        <f t="shared" ref="C2054:C2117" si="102">$D$1*COS($B$2*(A2054-$L$2)+$B$1)</f>
        <v>-5.495053166998673E-2</v>
      </c>
      <c r="D2054">
        <f t="shared" ref="D2054:D2117" si="103">$D$2*COS($B$2*(A2054-$L$3)+$B$3)</f>
        <v>-2.9237020256616504E-4</v>
      </c>
      <c r="E2054" s="2">
        <f t="shared" ref="E2054:E2117" si="104">(M2054-C2054)^2</f>
        <v>1.7021624246983356E-2</v>
      </c>
      <c r="K2054">
        <v>2049</v>
      </c>
      <c r="L2054" s="14">
        <v>-9.6102430452899598E-5</v>
      </c>
      <c r="M2054" s="14">
        <v>-0.18541747862201499</v>
      </c>
    </row>
    <row r="2055" spans="1:13" x14ac:dyDescent="0.55000000000000004">
      <c r="A2055">
        <v>2050</v>
      </c>
      <c r="C2055">
        <f t="shared" si="102"/>
        <v>3.9470659189073651E-2</v>
      </c>
      <c r="D2055">
        <f t="shared" si="103"/>
        <v>-2.7721368027139911E-4</v>
      </c>
      <c r="E2055" s="2">
        <f t="shared" si="104"/>
        <v>3.416493704266485E-2</v>
      </c>
      <c r="K2055">
        <v>2050</v>
      </c>
      <c r="L2055" s="14">
        <v>-2.1957798465217901E-4</v>
      </c>
      <c r="M2055" s="14">
        <v>-0.14536693721021099</v>
      </c>
    </row>
    <row r="2056" spans="1:13" x14ac:dyDescent="0.55000000000000004">
      <c r="A2056">
        <v>2051</v>
      </c>
      <c r="C2056">
        <f t="shared" si="102"/>
        <v>0.12398554656664243</v>
      </c>
      <c r="D2056">
        <f t="shared" si="103"/>
        <v>-1.9248236743008365E-4</v>
      </c>
      <c r="E2056" s="2">
        <f t="shared" si="104"/>
        <v>3.7208053242889151E-2</v>
      </c>
      <c r="K2056">
        <v>2051</v>
      </c>
      <c r="L2056" s="14">
        <v>-2.88058870432397E-4</v>
      </c>
      <c r="M2056" s="14">
        <v>-6.8908344583101203E-2</v>
      </c>
    </row>
    <row r="2057" spans="1:13" x14ac:dyDescent="0.55000000000000004">
      <c r="A2057">
        <v>2052</v>
      </c>
      <c r="C2057">
        <f t="shared" si="102"/>
        <v>0.17738267516438383</v>
      </c>
      <c r="D2057">
        <f t="shared" si="103"/>
        <v>-5.9442037570885291E-5</v>
      </c>
      <c r="E2057" s="2">
        <f t="shared" si="104"/>
        <v>2.3278796408587866E-2</v>
      </c>
      <c r="K2057">
        <v>2052</v>
      </c>
      <c r="L2057" s="14">
        <v>-2.8439362512532398E-4</v>
      </c>
      <c r="M2057" s="14">
        <v>2.4808770421181198E-2</v>
      </c>
    </row>
    <row r="2058" spans="1:13" x14ac:dyDescent="0.55000000000000004">
      <c r="A2058">
        <v>2053</v>
      </c>
      <c r="C2058">
        <f t="shared" si="102"/>
        <v>0.18626049122651148</v>
      </c>
      <c r="D2058">
        <f t="shared" si="103"/>
        <v>8.8516990780683697E-5</v>
      </c>
      <c r="E2058" s="2">
        <f t="shared" si="104"/>
        <v>5.4683238977327239E-3</v>
      </c>
      <c r="K2058">
        <v>2053</v>
      </c>
      <c r="L2058" s="14">
        <v>-2.09500232155647E-4</v>
      </c>
      <c r="M2058" s="14">
        <v>0.11231237497104</v>
      </c>
    </row>
    <row r="2059" spans="1:13" x14ac:dyDescent="0.55000000000000004">
      <c r="A2059">
        <v>2054</v>
      </c>
      <c r="C2059">
        <f t="shared" si="102"/>
        <v>0.14839085005085267</v>
      </c>
      <c r="D2059">
        <f t="shared" si="103"/>
        <v>2.1426012023568523E-4</v>
      </c>
      <c r="E2059" s="2">
        <f t="shared" si="104"/>
        <v>5.4269422417242566E-4</v>
      </c>
      <c r="K2059">
        <v>2054</v>
      </c>
      <c r="L2059" s="14">
        <v>-8.2136206397502606E-5</v>
      </c>
      <c r="M2059" s="14">
        <v>0.17168664847401099</v>
      </c>
    </row>
    <row r="2060" spans="1:13" x14ac:dyDescent="0.55000000000000004">
      <c r="A2060">
        <v>2055</v>
      </c>
      <c r="C2060">
        <f t="shared" si="102"/>
        <v>7.327823334326436E-2</v>
      </c>
      <c r="D2060">
        <f t="shared" si="103"/>
        <v>2.8622847575755214E-4</v>
      </c>
      <c r="E2060" s="2">
        <f t="shared" si="104"/>
        <v>1.3175068783276558E-2</v>
      </c>
      <c r="K2060">
        <v>2055</v>
      </c>
      <c r="L2060" s="14">
        <v>6.5799341788929202E-5</v>
      </c>
      <c r="M2060" s="14">
        <v>0.18806093580002201</v>
      </c>
    </row>
    <row r="2061" spans="1:13" x14ac:dyDescent="0.55000000000000004">
      <c r="A2061">
        <v>2056</v>
      </c>
      <c r="C2061">
        <f t="shared" si="102"/>
        <v>-2.0225675350196069E-2</v>
      </c>
      <c r="D2061">
        <f t="shared" si="103"/>
        <v>2.8635951708210898E-4</v>
      </c>
      <c r="E2061" s="2">
        <f t="shared" si="104"/>
        <v>3.1527507597688909E-2</v>
      </c>
      <c r="K2061">
        <v>2056</v>
      </c>
      <c r="L2061" s="14">
        <v>1.9725503663484099E-4</v>
      </c>
      <c r="M2061" s="14">
        <v>0.15733419510957</v>
      </c>
    </row>
    <row r="2062" spans="1:13" x14ac:dyDescent="0.55000000000000004">
      <c r="A2062">
        <v>2057</v>
      </c>
      <c r="C2062">
        <f t="shared" si="102"/>
        <v>-0.10865336585423868</v>
      </c>
      <c r="D2062">
        <f t="shared" si="103"/>
        <v>2.14620355599766E-4</v>
      </c>
      <c r="E2062" s="2">
        <f t="shared" si="104"/>
        <v>3.8359374952122535E-2</v>
      </c>
      <c r="K2062">
        <v>2057</v>
      </c>
      <c r="L2062" s="14">
        <v>2.7930698387415001E-4</v>
      </c>
      <c r="M2062" s="14">
        <v>8.7202129223439798E-2</v>
      </c>
    </row>
    <row r="2063" spans="1:13" x14ac:dyDescent="0.55000000000000004">
      <c r="A2063">
        <v>2058</v>
      </c>
      <c r="C2063">
        <f t="shared" si="102"/>
        <v>-0.16981135176078491</v>
      </c>
      <c r="D2063">
        <f t="shared" si="103"/>
        <v>8.9016008699767987E-5</v>
      </c>
      <c r="E2063" s="2">
        <f t="shared" si="104"/>
        <v>2.723856497682637E-2</v>
      </c>
      <c r="K2063">
        <v>2058</v>
      </c>
      <c r="L2063" s="14">
        <v>2.9140476430744198E-4</v>
      </c>
      <c r="M2063" s="14">
        <v>-4.7702508894372003E-3</v>
      </c>
    </row>
    <row r="2064" spans="1:13" x14ac:dyDescent="0.55000000000000004">
      <c r="A2064">
        <v>2059</v>
      </c>
      <c r="C2064">
        <f t="shared" si="102"/>
        <v>-0.18835026771470695</v>
      </c>
      <c r="D2064">
        <f t="shared" si="103"/>
        <v>-5.8929480074228693E-5</v>
      </c>
      <c r="E2064" s="2">
        <f t="shared" si="104"/>
        <v>8.6122809244536976E-3</v>
      </c>
      <c r="K2064">
        <v>2059</v>
      </c>
      <c r="L2064" s="14">
        <v>2.3051841377601999E-4</v>
      </c>
      <c r="M2064" s="14">
        <v>-9.5547892074566695E-2</v>
      </c>
    </row>
    <row r="2065" spans="1:13" x14ac:dyDescent="0.55000000000000004">
      <c r="A2065">
        <v>2060</v>
      </c>
      <c r="C2065">
        <f t="shared" si="102"/>
        <v>-0.15961723658153981</v>
      </c>
      <c r="D2065">
        <f t="shared" si="103"/>
        <v>-1.9208491148468547E-4</v>
      </c>
      <c r="E2065" s="2">
        <f t="shared" si="104"/>
        <v>7.7158082413413014E-6</v>
      </c>
      <c r="K2065">
        <v>2060</v>
      </c>
      <c r="L2065" s="14">
        <v>1.11897296481975E-4</v>
      </c>
      <c r="M2065" s="14">
        <v>-0.162394970953531</v>
      </c>
    </row>
    <row r="2066" spans="1:13" x14ac:dyDescent="0.55000000000000004">
      <c r="A2066">
        <v>2061</v>
      </c>
      <c r="C2066">
        <f t="shared" si="102"/>
        <v>-9.0823643530763679E-2</v>
      </c>
      <c r="D2066">
        <f t="shared" si="103"/>
        <v>-2.7703107894222267E-4</v>
      </c>
      <c r="E2066" s="2">
        <f t="shared" si="104"/>
        <v>9.5541980969769871E-3</v>
      </c>
      <c r="K2066">
        <v>2061</v>
      </c>
      <c r="L2066" s="14">
        <v>-3.4749192876412401E-5</v>
      </c>
      <c r="M2066" s="14">
        <v>-0.18856922193192199</v>
      </c>
    </row>
    <row r="2067" spans="1:13" x14ac:dyDescent="0.55000000000000004">
      <c r="A2067">
        <v>2062</v>
      </c>
      <c r="C2067">
        <f t="shared" si="102"/>
        <v>7.6476963503996375E-4</v>
      </c>
      <c r="D2067">
        <f t="shared" si="103"/>
        <v>-2.9244828493724589E-4</v>
      </c>
      <c r="E2067" s="2">
        <f t="shared" si="104"/>
        <v>2.8318128484528325E-2</v>
      </c>
      <c r="K2067">
        <v>2062</v>
      </c>
      <c r="L2067" s="14">
        <v>-1.7269253131056001E-4</v>
      </c>
      <c r="M2067" s="14">
        <v>-0.16751514147893801</v>
      </c>
    </row>
    <row r="2068" spans="1:13" x14ac:dyDescent="0.55000000000000004">
      <c r="A2068">
        <v>2063</v>
      </c>
      <c r="C2068">
        <f t="shared" si="102"/>
        <v>9.2161241742516137E-2</v>
      </c>
      <c r="D2068">
        <f t="shared" si="103"/>
        <v>-2.3446713573479458E-4</v>
      </c>
      <c r="E2068" s="2">
        <f t="shared" si="104"/>
        <v>3.8677946805060565E-2</v>
      </c>
      <c r="K2068">
        <v>2063</v>
      </c>
      <c r="L2068" s="14">
        <v>-2.6738395397128998E-4</v>
      </c>
      <c r="M2068" s="14">
        <v>-0.104505854654061</v>
      </c>
    </row>
    <row r="2069" spans="1:13" x14ac:dyDescent="0.55000000000000004">
      <c r="A2069">
        <v>2064</v>
      </c>
      <c r="C2069">
        <f t="shared" si="102"/>
        <v>0.16042718477814819</v>
      </c>
      <c r="D2069">
        <f t="shared" si="103"/>
        <v>-1.1763967763783765E-4</v>
      </c>
      <c r="E2069" s="2">
        <f t="shared" si="104"/>
        <v>3.0887926470341404E-2</v>
      </c>
      <c r="K2069">
        <v>2064</v>
      </c>
      <c r="L2069" s="14">
        <v>-2.9510740663028399E-4</v>
      </c>
      <c r="M2069" s="14">
        <v>-1.53224282238195E-2</v>
      </c>
    </row>
    <row r="2070" spans="1:13" x14ac:dyDescent="0.55000000000000004">
      <c r="A2070">
        <v>2065</v>
      </c>
      <c r="C2070">
        <f t="shared" si="102"/>
        <v>0.18842928597118147</v>
      </c>
      <c r="D2070">
        <f t="shared" si="103"/>
        <v>2.8712859897487344E-5</v>
      </c>
      <c r="E2070" s="2">
        <f t="shared" si="104"/>
        <v>1.2261285832483442E-2</v>
      </c>
      <c r="K2070">
        <v>2065</v>
      </c>
      <c r="L2070" s="14">
        <v>-2.48919378585282E-4</v>
      </c>
      <c r="M2070" s="14">
        <v>7.7698595408522003E-2</v>
      </c>
    </row>
    <row r="2071" spans="1:13" x14ac:dyDescent="0.55000000000000004">
      <c r="A2071">
        <v>2066</v>
      </c>
      <c r="C2071">
        <f t="shared" si="102"/>
        <v>0.16913960816032345</v>
      </c>
      <c r="D2071">
        <f t="shared" si="103"/>
        <v>1.6785907481771023E-4</v>
      </c>
      <c r="E2071" s="2">
        <f t="shared" si="104"/>
        <v>3.1969741624215427E-4</v>
      </c>
      <c r="K2071">
        <v>2066</v>
      </c>
      <c r="L2071" s="14">
        <v>-1.4038794798987801E-4</v>
      </c>
      <c r="M2071" s="14">
        <v>0.151259523813706</v>
      </c>
    </row>
    <row r="2072" spans="1:13" x14ac:dyDescent="0.55000000000000004">
      <c r="A2072">
        <v>2067</v>
      </c>
      <c r="C2072">
        <f t="shared" si="102"/>
        <v>0.10739945388131988</v>
      </c>
      <c r="D2072">
        <f t="shared" si="103"/>
        <v>2.6487620014832032E-4</v>
      </c>
      <c r="E2072" s="2">
        <f t="shared" si="104"/>
        <v>6.3261522254613968E-3</v>
      </c>
      <c r="K2072">
        <v>2067</v>
      </c>
      <c r="L2072" s="14">
        <v>3.3045150831915701E-6</v>
      </c>
      <c r="M2072" s="14">
        <v>0.18693656613378601</v>
      </c>
    </row>
    <row r="2073" spans="1:13" x14ac:dyDescent="0.55000000000000004">
      <c r="A2073">
        <v>2068</v>
      </c>
      <c r="C2073">
        <f t="shared" si="102"/>
        <v>1.8704300479655812E-2</v>
      </c>
      <c r="D2073">
        <f t="shared" si="103"/>
        <v>2.9541498238905875E-4</v>
      </c>
      <c r="E2073" s="2">
        <f t="shared" si="104"/>
        <v>2.4677232068512085E-2</v>
      </c>
      <c r="K2073">
        <v>2068</v>
      </c>
      <c r="L2073" s="14">
        <v>1.46169341853953E-4</v>
      </c>
      <c r="M2073" s="14">
        <v>0.17579418579539499</v>
      </c>
    </row>
    <row r="2074" spans="1:13" x14ac:dyDescent="0.55000000000000004">
      <c r="A2074">
        <v>2069</v>
      </c>
      <c r="C2074">
        <f t="shared" si="102"/>
        <v>-7.4685238087593891E-2</v>
      </c>
      <c r="D2074">
        <f t="shared" si="103"/>
        <v>2.5181083090438462E-4</v>
      </c>
      <c r="E2074" s="2">
        <f t="shared" si="104"/>
        <v>3.8145331722407139E-2</v>
      </c>
      <c r="K2074">
        <v>2069</v>
      </c>
      <c r="L2074" s="14">
        <v>2.5242515018862599E-4</v>
      </c>
      <c r="M2074" s="14">
        <v>0.120623061076592</v>
      </c>
    </row>
    <row r="2075" spans="1:13" x14ac:dyDescent="0.55000000000000004">
      <c r="A2075">
        <v>2070</v>
      </c>
      <c r="C2075">
        <f t="shared" si="102"/>
        <v>-0.14933035613434997</v>
      </c>
      <c r="D2075">
        <f t="shared" si="103"/>
        <v>1.4500746861482273E-4</v>
      </c>
      <c r="E2075" s="2">
        <f t="shared" si="104"/>
        <v>3.4066638078602662E-2</v>
      </c>
      <c r="K2075">
        <v>2070</v>
      </c>
      <c r="L2075" s="14">
        <v>2.9545951372661299E-4</v>
      </c>
      <c r="M2075" s="14">
        <v>3.5241142420011501E-2</v>
      </c>
    </row>
    <row r="2076" spans="1:13" x14ac:dyDescent="0.55000000000000004">
      <c r="A2076">
        <v>2071</v>
      </c>
      <c r="C2076">
        <f t="shared" si="102"/>
        <v>-0.18649670242607136</v>
      </c>
      <c r="D2076">
        <f t="shared" si="103"/>
        <v>1.8102882183731289E-6</v>
      </c>
      <c r="E2076" s="2">
        <f t="shared" si="104"/>
        <v>1.6263789553807351E-2</v>
      </c>
      <c r="K2076">
        <v>2071</v>
      </c>
      <c r="L2076" s="14">
        <v>2.6449420915401398E-4</v>
      </c>
      <c r="M2076" s="14">
        <v>-5.8967138975836997E-2</v>
      </c>
    </row>
    <row r="2077" spans="1:13" x14ac:dyDescent="0.55000000000000004">
      <c r="A2077">
        <v>2072</v>
      </c>
      <c r="C2077">
        <f t="shared" si="102"/>
        <v>-0.17685630744784944</v>
      </c>
      <c r="D2077">
        <f t="shared" si="103"/>
        <v>-1.4184123636397771E-4</v>
      </c>
      <c r="E2077" s="2">
        <f t="shared" si="104"/>
        <v>1.4783696514427725E-3</v>
      </c>
      <c r="K2077">
        <v>2072</v>
      </c>
      <c r="L2077" s="14">
        <v>1.6728468909584101E-4</v>
      </c>
      <c r="M2077" s="14">
        <v>-0.138406734609614</v>
      </c>
    </row>
    <row r="2078" spans="1:13" x14ac:dyDescent="0.55000000000000004">
      <c r="A2078">
        <v>2073</v>
      </c>
      <c r="C2078">
        <f t="shared" si="102"/>
        <v>-0.12282870713591638</v>
      </c>
      <c r="D2078">
        <f t="shared" si="103"/>
        <v>-2.4989360039443545E-4</v>
      </c>
      <c r="E2078" s="2">
        <f t="shared" si="104"/>
        <v>3.6424602036698398E-3</v>
      </c>
      <c r="K2078">
        <v>2073</v>
      </c>
      <c r="L2078" s="14">
        <v>2.8177680894744499E-5</v>
      </c>
      <c r="M2078" s="14">
        <v>-0.18318150494736701</v>
      </c>
    </row>
    <row r="2079" spans="1:13" x14ac:dyDescent="0.55000000000000004">
      <c r="A2079">
        <v>2074</v>
      </c>
      <c r="C2079">
        <f t="shared" si="102"/>
        <v>-3.7973690357023665E-2</v>
      </c>
      <c r="D2079">
        <f t="shared" si="103"/>
        <v>-2.9522793806593424E-4</v>
      </c>
      <c r="E2079" s="2">
        <f t="shared" si="104"/>
        <v>2.0765859245261975E-2</v>
      </c>
      <c r="K2079">
        <v>2074</v>
      </c>
      <c r="L2079" s="14">
        <v>-1.17986602288082E-4</v>
      </c>
      <c r="M2079" s="14">
        <v>-0.182077330995496</v>
      </c>
    </row>
    <row r="2080" spans="1:13" x14ac:dyDescent="0.55000000000000004">
      <c r="A2080">
        <v>2075</v>
      </c>
      <c r="C2080">
        <f t="shared" si="102"/>
        <v>5.6411922280119126E-2</v>
      </c>
      <c r="D2080">
        <f t="shared" si="103"/>
        <v>-2.6646628619464012E-4</v>
      </c>
      <c r="E2080" s="2">
        <f t="shared" si="104"/>
        <v>3.6780597211067419E-2</v>
      </c>
      <c r="K2080">
        <v>2075</v>
      </c>
      <c r="L2080" s="14">
        <v>-2.3460040899211701E-4</v>
      </c>
      <c r="M2080" s="14">
        <v>-0.135370759970045</v>
      </c>
    </row>
    <row r="2081" spans="1:13" x14ac:dyDescent="0.55000000000000004">
      <c r="A2081">
        <v>2076</v>
      </c>
      <c r="C2081">
        <f t="shared" si="102"/>
        <v>0.13663933149345459</v>
      </c>
      <c r="D2081">
        <f t="shared" si="103"/>
        <v>-1.7082721315303171E-4</v>
      </c>
      <c r="E2081" s="2">
        <f t="shared" si="104"/>
        <v>3.6633605460808912E-2</v>
      </c>
      <c r="K2081">
        <v>2076</v>
      </c>
      <c r="L2081" s="14">
        <v>-2.9245708790879698E-4</v>
      </c>
      <c r="M2081" s="14">
        <v>-5.4759742330869103E-2</v>
      </c>
    </row>
    <row r="2082" spans="1:13" x14ac:dyDescent="0.55000000000000004">
      <c r="A2082">
        <v>2077</v>
      </c>
      <c r="C2082">
        <f t="shared" si="102"/>
        <v>0.18257314863100091</v>
      </c>
      <c r="D2082">
        <f t="shared" si="103"/>
        <v>-3.2314110362568967E-5</v>
      </c>
      <c r="E2082" s="2">
        <f t="shared" si="104"/>
        <v>2.0450989507616629E-2</v>
      </c>
      <c r="K2082">
        <v>2077</v>
      </c>
      <c r="L2082" s="14">
        <v>-2.7706607488666102E-4</v>
      </c>
      <c r="M2082" s="14">
        <v>3.9566192479851998E-2</v>
      </c>
    </row>
    <row r="2083" spans="1:13" x14ac:dyDescent="0.55000000000000004">
      <c r="A2083">
        <v>2078</v>
      </c>
      <c r="C2083">
        <f t="shared" si="102"/>
        <v>0.18268495379926841</v>
      </c>
      <c r="D2083">
        <f t="shared" si="103"/>
        <v>1.1430915300237396E-4</v>
      </c>
      <c r="E2083" s="2">
        <f t="shared" si="104"/>
        <v>3.4459746851616896E-3</v>
      </c>
      <c r="K2083">
        <v>2078</v>
      </c>
      <c r="L2083" s="14">
        <v>-1.92282144616017E-4</v>
      </c>
      <c r="M2083" s="14">
        <v>0.12398252893315501</v>
      </c>
    </row>
    <row r="2084" spans="1:13" x14ac:dyDescent="0.55000000000000004">
      <c r="A2084">
        <v>2079</v>
      </c>
      <c r="C2084">
        <f t="shared" si="102"/>
        <v>0.13694668625768669</v>
      </c>
      <c r="D2084">
        <f t="shared" si="103"/>
        <v>2.322432284088243E-4</v>
      </c>
      <c r="E2084" s="2">
        <f t="shared" si="104"/>
        <v>1.6321588385561448E-3</v>
      </c>
      <c r="K2084">
        <v>2079</v>
      </c>
      <c r="L2084" s="14">
        <v>-5.9339958394465103E-5</v>
      </c>
      <c r="M2084" s="14">
        <v>0.17734667188337899</v>
      </c>
    </row>
    <row r="2085" spans="1:13" x14ac:dyDescent="0.55000000000000004">
      <c r="A2085">
        <v>2080</v>
      </c>
      <c r="C2085">
        <f t="shared" si="102"/>
        <v>5.6837687072364702E-2</v>
      </c>
      <c r="D2085">
        <f t="shared" si="103"/>
        <v>2.9188914878449231E-4</v>
      </c>
      <c r="E2085" s="2">
        <f t="shared" si="104"/>
        <v>1.6758740360255989E-2</v>
      </c>
      <c r="K2085">
        <v>2080</v>
      </c>
      <c r="L2085" s="14">
        <v>8.8464288525357101E-5</v>
      </c>
      <c r="M2085" s="14">
        <v>0.186293240681532</v>
      </c>
    </row>
    <row r="2086" spans="1:13" x14ac:dyDescent="0.55000000000000004">
      <c r="A2086">
        <v>2081</v>
      </c>
      <c r="C2086">
        <f t="shared" si="102"/>
        <v>-3.7536373524062812E-2</v>
      </c>
      <c r="D2086">
        <f t="shared" si="103"/>
        <v>2.7827704535070394E-4</v>
      </c>
      <c r="E2086" s="2">
        <f t="shared" si="104"/>
        <v>3.4639867189717462E-2</v>
      </c>
      <c r="K2086">
        <v>2081</v>
      </c>
      <c r="L2086" s="14">
        <v>2.1411210559139999E-4</v>
      </c>
      <c r="M2086" s="14">
        <v>0.148581511671631</v>
      </c>
    </row>
    <row r="2087" spans="1:13" x14ac:dyDescent="0.55000000000000004">
      <c r="A2087">
        <v>2082</v>
      </c>
      <c r="C2087">
        <f t="shared" si="102"/>
        <v>-0.12248959557005931</v>
      </c>
      <c r="D2087">
        <f t="shared" si="103"/>
        <v>1.9482326914958332E-4</v>
      </c>
      <c r="E2087" s="2">
        <f t="shared" si="104"/>
        <v>3.8473338404514987E-2</v>
      </c>
      <c r="K2087">
        <v>2082</v>
      </c>
      <c r="L2087" s="14">
        <v>2.86134217557004E-4</v>
      </c>
      <c r="M2087" s="14">
        <v>7.3656621330789901E-2</v>
      </c>
    </row>
    <row r="2088" spans="1:13" x14ac:dyDescent="0.55000000000000004">
      <c r="A2088">
        <v>2083</v>
      </c>
      <c r="C2088">
        <f t="shared" si="102"/>
        <v>-0.17670051100446071</v>
      </c>
      <c r="D2088">
        <f t="shared" si="103"/>
        <v>6.2472958940235264E-5</v>
      </c>
      <c r="E2088" s="2">
        <f t="shared" si="104"/>
        <v>2.4644128295115208E-2</v>
      </c>
      <c r="K2088">
        <v>2083</v>
      </c>
      <c r="L2088" s="14">
        <v>2.8649223968764002E-4</v>
      </c>
      <c r="M2088" s="14">
        <v>-1.97160267548534E-2</v>
      </c>
    </row>
    <row r="2089" spans="1:13" x14ac:dyDescent="0.55000000000000004">
      <c r="A2089">
        <v>2084</v>
      </c>
      <c r="C2089">
        <f t="shared" si="102"/>
        <v>-0.18656332272809384</v>
      </c>
      <c r="D2089">
        <f t="shared" si="103"/>
        <v>-8.5556747136590272E-5</v>
      </c>
      <c r="E2089" s="2">
        <f t="shared" si="104"/>
        <v>6.1485435385191635E-3</v>
      </c>
      <c r="K2089">
        <v>2084</v>
      </c>
      <c r="L2089" s="14">
        <v>2.1509650311967999E-4</v>
      </c>
      <c r="M2089" s="14">
        <v>-0.108150673630393</v>
      </c>
    </row>
    <row r="2090" spans="1:13" x14ac:dyDescent="0.55000000000000004">
      <c r="A2090">
        <v>2085</v>
      </c>
      <c r="C2090">
        <f t="shared" si="102"/>
        <v>-0.14960267289045959</v>
      </c>
      <c r="D2090">
        <f t="shared" si="103"/>
        <v>-2.1211351307557407E-4</v>
      </c>
      <c r="E2090" s="2">
        <f t="shared" si="104"/>
        <v>3.9583651037483912E-4</v>
      </c>
      <c r="K2090">
        <v>2085</v>
      </c>
      <c r="L2090" s="14">
        <v>8.9828512983565695E-5</v>
      </c>
      <c r="M2090" s="14">
        <v>-0.16949831337713001</v>
      </c>
    </row>
    <row r="2091" spans="1:13" x14ac:dyDescent="0.55000000000000004">
      <c r="A2091">
        <v>2086</v>
      </c>
      <c r="C2091">
        <f t="shared" si="102"/>
        <v>-7.509490553136032E-2</v>
      </c>
      <c r="D2091">
        <f t="shared" si="103"/>
        <v>-2.854342582317256E-4</v>
      </c>
      <c r="E2091" s="2">
        <f t="shared" si="104"/>
        <v>1.2836695921460681E-2</v>
      </c>
      <c r="K2091">
        <v>2086</v>
      </c>
      <c r="L2091" s="14">
        <v>-5.7937585484920702E-5</v>
      </c>
      <c r="M2091" s="14">
        <v>-0.18839404904736701</v>
      </c>
    </row>
    <row r="2092" spans="1:13" x14ac:dyDescent="0.55000000000000004">
      <c r="A2092">
        <v>2087</v>
      </c>
      <c r="C2092">
        <f t="shared" si="102"/>
        <v>1.8260100240410984E-2</v>
      </c>
      <c r="D2092">
        <f t="shared" si="103"/>
        <v>-2.8711702104876146E-4</v>
      </c>
      <c r="E2092" s="2">
        <f t="shared" si="104"/>
        <v>3.1814225428413619E-2</v>
      </c>
      <c r="K2092">
        <v>2087</v>
      </c>
      <c r="L2092" s="14">
        <v>-1.91192856250022E-4</v>
      </c>
      <c r="M2092" s="14">
        <v>-0.16010532642185901</v>
      </c>
    </row>
    <row r="2093" spans="1:13" x14ac:dyDescent="0.55000000000000004">
      <c r="A2093">
        <v>2088</v>
      </c>
      <c r="C2093">
        <f t="shared" si="102"/>
        <v>0.10703220574427759</v>
      </c>
      <c r="D2093">
        <f t="shared" si="103"/>
        <v>-2.1673946353018708E-4</v>
      </c>
      <c r="E2093" s="2">
        <f t="shared" si="104"/>
        <v>3.9501338833798784E-2</v>
      </c>
      <c r="K2093">
        <v>2088</v>
      </c>
      <c r="L2093" s="14">
        <v>-2.7656269009293402E-4</v>
      </c>
      <c r="M2093" s="14">
        <v>-9.1717231572658695E-2</v>
      </c>
    </row>
    <row r="2094" spans="1:13" x14ac:dyDescent="0.55000000000000004">
      <c r="A2094">
        <v>2089</v>
      </c>
      <c r="C2094">
        <f t="shared" si="102"/>
        <v>0.16894148366690495</v>
      </c>
      <c r="D2094">
        <f t="shared" si="103"/>
        <v>-9.1964869170684037E-5</v>
      </c>
      <c r="E2094" s="2">
        <f t="shared" si="104"/>
        <v>2.8662310803203066E-2</v>
      </c>
      <c r="K2094">
        <v>2089</v>
      </c>
      <c r="L2094" s="14">
        <v>-2.9266568253169902E-4</v>
      </c>
      <c r="M2094" s="14">
        <v>-3.5798710368860901E-4</v>
      </c>
    </row>
    <row r="2095" spans="1:13" x14ac:dyDescent="0.55000000000000004">
      <c r="A2095">
        <v>2090</v>
      </c>
      <c r="C2095">
        <f t="shared" si="102"/>
        <v>0.18845001019310023</v>
      </c>
      <c r="D2095">
        <f t="shared" si="103"/>
        <v>5.589096888396852E-5</v>
      </c>
      <c r="E2095" s="2">
        <f t="shared" si="104"/>
        <v>9.478792938554071E-3</v>
      </c>
      <c r="K2095">
        <v>2090</v>
      </c>
      <c r="L2095" s="14">
        <v>-2.3546873921431499E-4</v>
      </c>
      <c r="M2095" s="14">
        <v>9.1090917456191106E-2</v>
      </c>
    </row>
    <row r="2096" spans="1:13" x14ac:dyDescent="0.55000000000000004">
      <c r="A2096">
        <v>2091</v>
      </c>
      <c r="C2096">
        <f t="shared" si="102"/>
        <v>0.16066155637253457</v>
      </c>
      <c r="D2096">
        <f t="shared" si="103"/>
        <v>1.8971935183709158E-4</v>
      </c>
      <c r="E2096" s="2">
        <f t="shared" si="104"/>
        <v>8.761329169656392E-7</v>
      </c>
      <c r="K2096">
        <v>2091</v>
      </c>
      <c r="L2096" s="14">
        <v>-1.19297189418697E-4</v>
      </c>
      <c r="M2096" s="14">
        <v>0.15972553665214101</v>
      </c>
    </row>
    <row r="2097" spans="1:13" x14ac:dyDescent="0.55000000000000004">
      <c r="A2097">
        <v>2092</v>
      </c>
      <c r="C2097">
        <f t="shared" si="102"/>
        <v>9.2550438379342057E-2</v>
      </c>
      <c r="D2097">
        <f t="shared" si="103"/>
        <v>2.7593217644680226E-4</v>
      </c>
      <c r="E2097" s="2">
        <f t="shared" si="104"/>
        <v>9.1786873056910034E-3</v>
      </c>
      <c r="K2097">
        <v>2092</v>
      </c>
      <c r="L2097" s="14">
        <v>2.67530815328671E-5</v>
      </c>
      <c r="M2097" s="14">
        <v>0.18835590432826901</v>
      </c>
    </row>
    <row r="2098" spans="1:13" x14ac:dyDescent="0.55000000000000004">
      <c r="A2098">
        <v>2093</v>
      </c>
      <c r="C2098">
        <f t="shared" si="102"/>
        <v>1.2111111620762775E-3</v>
      </c>
      <c r="D2098">
        <f t="shared" si="103"/>
        <v>2.9289184095731158E-4</v>
      </c>
      <c r="E2098" s="2">
        <f t="shared" si="104"/>
        <v>2.842604636646319E-2</v>
      </c>
      <c r="K2098">
        <v>2093</v>
      </c>
      <c r="L2098" s="14">
        <v>1.6610287725045601E-4</v>
      </c>
      <c r="M2098" s="14">
        <v>0.16981136729018301</v>
      </c>
    </row>
    <row r="2099" spans="1:13" x14ac:dyDescent="0.55000000000000004">
      <c r="A2099">
        <v>2094</v>
      </c>
      <c r="C2099">
        <f t="shared" si="102"/>
        <v>-9.0432179429270884E-2</v>
      </c>
      <c r="D2099">
        <f t="shared" si="103"/>
        <v>2.3634182705808393E-4</v>
      </c>
      <c r="E2099" s="2">
        <f t="shared" si="104"/>
        <v>3.966817078495586E-2</v>
      </c>
      <c r="K2099">
        <v>2094</v>
      </c>
      <c r="L2099" s="14">
        <v>2.6385117693322703E-4</v>
      </c>
      <c r="M2099" s="14">
        <v>0.10873651988102701</v>
      </c>
    </row>
    <row r="2100" spans="1:13" x14ac:dyDescent="0.55000000000000004">
      <c r="A2100">
        <v>2095</v>
      </c>
      <c r="C2100">
        <f t="shared" si="102"/>
        <v>-0.15937889914260323</v>
      </c>
      <c r="D2100">
        <f t="shared" si="103"/>
        <v>1.2047499625870484E-4</v>
      </c>
      <c r="E2100" s="2">
        <f t="shared" si="104"/>
        <v>3.2330498149297858E-2</v>
      </c>
      <c r="K2100">
        <v>2095</v>
      </c>
      <c r="L2100" s="14">
        <v>2.9551631253920199E-4</v>
      </c>
      <c r="M2100" s="14">
        <v>2.0427936515271201E-2</v>
      </c>
    </row>
    <row r="2101" spans="1:13" x14ac:dyDescent="0.55000000000000004">
      <c r="A2101">
        <v>2096</v>
      </c>
      <c r="C2101">
        <f t="shared" si="102"/>
        <v>-0.18832487461234576</v>
      </c>
      <c r="D2101">
        <f t="shared" si="103"/>
        <v>-2.562851918975091E-5</v>
      </c>
      <c r="E2101" s="2">
        <f t="shared" si="104"/>
        <v>1.3300530131625498E-2</v>
      </c>
      <c r="K2101">
        <v>2096</v>
      </c>
      <c r="L2101" s="14">
        <v>2.5316755441962398E-4</v>
      </c>
      <c r="M2101" s="14">
        <v>-7.2996950276452602E-2</v>
      </c>
    </row>
    <row r="2102" spans="1:13" x14ac:dyDescent="0.55000000000000004">
      <c r="A2102">
        <v>2097</v>
      </c>
      <c r="C2102">
        <f t="shared" si="102"/>
        <v>-0.17000527612815008</v>
      </c>
      <c r="D2102">
        <f t="shared" si="103"/>
        <v>-1.6529981652888389E-4</v>
      </c>
      <c r="E2102" s="2">
        <f t="shared" si="104"/>
        <v>4.781209981347707E-4</v>
      </c>
      <c r="K2102">
        <v>2097</v>
      </c>
      <c r="L2102" s="14">
        <v>1.4741141175816499E-4</v>
      </c>
      <c r="M2102" s="14">
        <v>-0.14813929803123499</v>
      </c>
    </row>
    <row r="2103" spans="1:13" x14ac:dyDescent="0.55000000000000004">
      <c r="A2103">
        <v>2098</v>
      </c>
      <c r="C2103">
        <f t="shared" si="102"/>
        <v>-0.10901793676324475</v>
      </c>
      <c r="D2103">
        <f t="shared" si="103"/>
        <v>-2.6348434416245578E-4</v>
      </c>
      <c r="E2103" s="2">
        <f t="shared" si="104"/>
        <v>5.9538666561767253E-3</v>
      </c>
      <c r="K2103">
        <v>2098</v>
      </c>
      <c r="L2103" s="14">
        <v>4.7351665478651602E-6</v>
      </c>
      <c r="M2103" s="14">
        <v>-0.186179239604609</v>
      </c>
    </row>
    <row r="2104" spans="1:13" x14ac:dyDescent="0.55000000000000004">
      <c r="A2104">
        <v>2099</v>
      </c>
      <c r="C2104">
        <f t="shared" si="102"/>
        <v>-2.0669393186929935E-2</v>
      </c>
      <c r="D2104">
        <f t="shared" si="103"/>
        <v>-2.9553985522149236E-4</v>
      </c>
      <c r="E2104" s="2">
        <f t="shared" si="104"/>
        <v>2.4623899725625002E-2</v>
      </c>
      <c r="K2104">
        <v>2099</v>
      </c>
      <c r="L2104" s="14">
        <v>-1.3912703049918801E-4</v>
      </c>
      <c r="M2104" s="14">
        <v>-0.177589435646856</v>
      </c>
    </row>
    <row r="2105" spans="1:13" x14ac:dyDescent="0.55000000000000004">
      <c r="A2105">
        <v>2100</v>
      </c>
      <c r="C2105">
        <f t="shared" si="102"/>
        <v>7.2866732403624457E-2</v>
      </c>
      <c r="D2105">
        <f t="shared" si="103"/>
        <v>-2.5342109210629615E-4</v>
      </c>
      <c r="E2105" s="2">
        <f t="shared" si="104"/>
        <v>3.896201790542022E-2</v>
      </c>
      <c r="K2105">
        <v>2100</v>
      </c>
      <c r="L2105" s="14">
        <v>-2.4814399967628201E-4</v>
      </c>
      <c r="M2105" s="14">
        <v>-0.124521255846472</v>
      </c>
    </row>
    <row r="2106" spans="1:13" x14ac:dyDescent="0.55000000000000004">
      <c r="A2106">
        <v>2101</v>
      </c>
      <c r="C2106">
        <f t="shared" si="102"/>
        <v>0.1481148440692974</v>
      </c>
      <c r="D2106">
        <f t="shared" si="103"/>
        <v>-1.4769897656613987E-4</v>
      </c>
      <c r="E2106" s="2">
        <f t="shared" si="104"/>
        <v>3.5487325475148074E-2</v>
      </c>
      <c r="K2106">
        <v>2101</v>
      </c>
      <c r="L2106" s="14">
        <v>-2.9501176476083498E-4</v>
      </c>
      <c r="M2106" s="14">
        <v>-4.0265955045548897E-2</v>
      </c>
    </row>
    <row r="2107" spans="1:13" x14ac:dyDescent="0.55000000000000004">
      <c r="A2107">
        <v>2102</v>
      </c>
      <c r="C2107">
        <f t="shared" si="102"/>
        <v>0.18618925188729812</v>
      </c>
      <c r="D2107">
        <f t="shared" si="103"/>
        <v>-4.9075311558109625E-6</v>
      </c>
      <c r="E2107" s="2">
        <f t="shared" si="104"/>
        <v>1.7454385881332878E-2</v>
      </c>
      <c r="K2107">
        <v>2102</v>
      </c>
      <c r="L2107" s="14">
        <v>-2.6799200324091501E-4</v>
      </c>
      <c r="M2107" s="14">
        <v>5.40742039883821E-2</v>
      </c>
    </row>
    <row r="2108" spans="1:13" x14ac:dyDescent="0.55000000000000004">
      <c r="A2108">
        <v>2103</v>
      </c>
      <c r="C2108">
        <f t="shared" si="102"/>
        <v>0.17753408204005014</v>
      </c>
      <c r="D2108">
        <f t="shared" si="103"/>
        <v>1.3911560113300935E-4</v>
      </c>
      <c r="E2108" s="2">
        <f t="shared" si="104"/>
        <v>1.8201263520556408E-3</v>
      </c>
      <c r="K2108">
        <v>2103</v>
      </c>
      <c r="L2108" s="14">
        <v>-1.73851982007617E-4</v>
      </c>
      <c r="M2108" s="14">
        <v>0.13487114318141499</v>
      </c>
    </row>
    <row r="2109" spans="1:13" x14ac:dyDescent="0.55000000000000004">
      <c r="A2109">
        <v>2104</v>
      </c>
      <c r="C2109">
        <f t="shared" si="102"/>
        <v>0.12432159972279877</v>
      </c>
      <c r="D2109">
        <f t="shared" si="103"/>
        <v>2.4822364986106795E-4</v>
      </c>
      <c r="E2109" s="2">
        <f t="shared" si="104"/>
        <v>3.3139788501959267E-3</v>
      </c>
      <c r="K2109">
        <v>2104</v>
      </c>
      <c r="L2109" s="14">
        <v>-3.6169653381114199E-5</v>
      </c>
      <c r="M2109" s="14">
        <v>0.18188876788483299</v>
      </c>
    </row>
    <row r="2110" spans="1:13" x14ac:dyDescent="0.55000000000000004">
      <c r="A2110">
        <v>2105</v>
      </c>
      <c r="C2110">
        <f t="shared" si="102"/>
        <v>3.9907016366293735E-2</v>
      </c>
      <c r="D2110">
        <f t="shared" si="103"/>
        <v>2.9503279461434598E-4</v>
      </c>
      <c r="E2110" s="2">
        <f t="shared" si="104"/>
        <v>2.0576240220397442E-2</v>
      </c>
      <c r="K2110">
        <v>2105</v>
      </c>
      <c r="L2110" s="14">
        <v>1.10571589314928E-4</v>
      </c>
      <c r="M2110" s="14">
        <v>0.183351222315497</v>
      </c>
    </row>
    <row r="2111" spans="1:13" x14ac:dyDescent="0.55000000000000004">
      <c r="A2111">
        <v>2106</v>
      </c>
      <c r="C2111">
        <f t="shared" si="102"/>
        <v>-5.452338692433141E-2</v>
      </c>
      <c r="D2111">
        <f t="shared" si="103"/>
        <v>2.6779492671776326E-4</v>
      </c>
      <c r="E2111" s="2">
        <f t="shared" si="104"/>
        <v>3.740959920252801E-2</v>
      </c>
      <c r="K2111">
        <v>2106</v>
      </c>
      <c r="L2111" s="14">
        <v>2.29619491530706E-4</v>
      </c>
      <c r="M2111" s="14">
        <v>0.13889222568883899</v>
      </c>
    </row>
    <row r="2112" spans="1:13" x14ac:dyDescent="0.55000000000000004">
      <c r="A2112">
        <v>2107</v>
      </c>
      <c r="C2112">
        <f t="shared" si="102"/>
        <v>-0.13526956935895068</v>
      </c>
      <c r="D2112">
        <f t="shared" si="103"/>
        <v>1.7334617688514938E-4</v>
      </c>
      <c r="E2112" s="2">
        <f t="shared" si="104"/>
        <v>3.7992394752786394E-2</v>
      </c>
      <c r="K2112">
        <v>2107</v>
      </c>
      <c r="L2112" s="14">
        <v>2.91157767636708E-4</v>
      </c>
      <c r="M2112" s="14">
        <v>5.9646809513596598E-2</v>
      </c>
    </row>
    <row r="2113" spans="1:13" x14ac:dyDescent="0.55000000000000004">
      <c r="A2113">
        <v>2108</v>
      </c>
      <c r="C2113">
        <f t="shared" si="102"/>
        <v>-0.18206594114142119</v>
      </c>
      <c r="D2113">
        <f t="shared" si="103"/>
        <v>3.5391190501403051E-5</v>
      </c>
      <c r="E2113" s="2">
        <f t="shared" si="104"/>
        <v>2.1764635007224118E-2</v>
      </c>
      <c r="K2113">
        <v>2108</v>
      </c>
      <c r="L2113" s="14">
        <v>2.7977377462643698E-4</v>
      </c>
      <c r="M2113" s="14">
        <v>-3.4537520126268602E-2</v>
      </c>
    </row>
    <row r="2114" spans="1:13" x14ac:dyDescent="0.55000000000000004">
      <c r="A2114">
        <v>2109</v>
      </c>
      <c r="C2114">
        <f t="shared" si="102"/>
        <v>-0.18316759934310273</v>
      </c>
      <c r="D2114">
        <f t="shared" si="103"/>
        <v>-1.1144623871009308E-4</v>
      </c>
      <c r="E2114" s="2">
        <f t="shared" si="104"/>
        <v>3.9810907983010378E-3</v>
      </c>
      <c r="K2114">
        <v>2109</v>
      </c>
      <c r="L2114" s="14">
        <v>1.9831870417047999E-4</v>
      </c>
      <c r="M2114" s="14">
        <v>-0.12007171359528999</v>
      </c>
    </row>
    <row r="2115" spans="1:13" x14ac:dyDescent="0.55000000000000004">
      <c r="A2115">
        <v>2110</v>
      </c>
      <c r="C2115">
        <f t="shared" si="102"/>
        <v>-0.1382980509769679</v>
      </c>
      <c r="D2115">
        <f t="shared" si="103"/>
        <v>-2.303130111060732E-4</v>
      </c>
      <c r="E2115" s="2">
        <f t="shared" si="104"/>
        <v>1.3864564362256644E-3</v>
      </c>
      <c r="K2115">
        <v>2110</v>
      </c>
      <c r="L2115" s="14">
        <v>6.7193483975104396E-5</v>
      </c>
      <c r="M2115" s="14">
        <v>-0.17553320152353699</v>
      </c>
    </row>
    <row r="2116" spans="1:13" x14ac:dyDescent="0.55000000000000004">
      <c r="A2116">
        <v>2111</v>
      </c>
      <c r="C2116">
        <f t="shared" si="102"/>
        <v>-5.8718606907068413E-2</v>
      </c>
      <c r="D2116">
        <f t="shared" si="103"/>
        <v>-2.9137607232851322E-4</v>
      </c>
      <c r="E2116" s="2">
        <f t="shared" si="104"/>
        <v>1.6464149826670424E-2</v>
      </c>
      <c r="K2116">
        <v>2111</v>
      </c>
      <c r="L2116" s="14">
        <v>-8.0760761119948797E-5</v>
      </c>
      <c r="M2116" s="14">
        <v>-0.18703131020128799</v>
      </c>
    </row>
    <row r="2117" spans="1:13" x14ac:dyDescent="0.55000000000000004">
      <c r="A2117">
        <v>2112</v>
      </c>
      <c r="C2117">
        <f t="shared" si="102"/>
        <v>3.5597969805801474E-2</v>
      </c>
      <c r="D2117">
        <f t="shared" si="103"/>
        <v>-2.7930988111714349E-4</v>
      </c>
      <c r="E2117" s="2">
        <f t="shared" si="104"/>
        <v>3.5075385348857048E-2</v>
      </c>
      <c r="K2117">
        <v>2112</v>
      </c>
      <c r="L2117" s="14">
        <v>-2.0848797258912099E-4</v>
      </c>
      <c r="M2117" s="14">
        <v>-0.15168626698111301</v>
      </c>
    </row>
    <row r="2118" spans="1:13" x14ac:dyDescent="0.55000000000000004">
      <c r="A2118">
        <v>2113</v>
      </c>
      <c r="C2118">
        <f t="shared" ref="C2118:C2181" si="105">$D$1*COS($B$2*(A2118-$L$2)+$B$1)</f>
        <v>0.12098020644320857</v>
      </c>
      <c r="D2118">
        <f t="shared" ref="D2118:D2181" si="106">$D$2*COS($B$2*(A2118-$L$3)+$B$3)</f>
        <v>-1.971427971315193E-4</v>
      </c>
      <c r="E2118" s="2">
        <f t="shared" ref="E2118:E2181" si="107">(M2118-C2118)^2</f>
        <v>3.9732713469332395E-2</v>
      </c>
      <c r="K2118">
        <v>2113</v>
      </c>
      <c r="L2118" s="14">
        <v>-2.8399807795786498E-4</v>
      </c>
      <c r="M2118" s="14">
        <v>-7.8350457202233603E-2</v>
      </c>
    </row>
    <row r="2119" spans="1:13" x14ac:dyDescent="0.55000000000000004">
      <c r="A2119">
        <v>2114</v>
      </c>
      <c r="C2119">
        <f t="shared" si="105"/>
        <v>0.17599896132446313</v>
      </c>
      <c r="D2119">
        <f t="shared" si="106"/>
        <v>-6.5497026505983023E-5</v>
      </c>
      <c r="E2119" s="2">
        <f t="shared" si="107"/>
        <v>2.6046813017964521E-2</v>
      </c>
      <c r="K2119">
        <v>2114</v>
      </c>
      <c r="L2119" s="14">
        <v>-2.8837910290589199E-4</v>
      </c>
      <c r="M2119" s="14">
        <v>1.4608710633894699E-2</v>
      </c>
    </row>
    <row r="2120" spans="1:13" x14ac:dyDescent="0.55000000000000004">
      <c r="A2120">
        <v>2115</v>
      </c>
      <c r="C2120">
        <f t="shared" si="105"/>
        <v>0.1868456866771277</v>
      </c>
      <c r="D2120">
        <f t="shared" si="106"/>
        <v>8.2587117203743551E-5</v>
      </c>
      <c r="E2120" s="2">
        <f t="shared" si="107"/>
        <v>6.878487981433863E-3</v>
      </c>
      <c r="K2120">
        <v>2115</v>
      </c>
      <c r="L2120" s="14">
        <v>-2.20533792557062E-4</v>
      </c>
      <c r="M2120" s="14">
        <v>0.10390903626590201</v>
      </c>
    </row>
    <row r="2121" spans="1:13" x14ac:dyDescent="0.55000000000000004">
      <c r="A2121">
        <v>2116</v>
      </c>
      <c r="C2121">
        <f t="shared" si="105"/>
        <v>0.15079808306907821</v>
      </c>
      <c r="D2121">
        <f t="shared" si="106"/>
        <v>2.0994363529393002E-4</v>
      </c>
      <c r="E2121" s="2">
        <f t="shared" si="107"/>
        <v>2.6852118691951559E-4</v>
      </c>
      <c r="K2121">
        <v>2116</v>
      </c>
      <c r="L2121" s="14">
        <v>-9.7454425769991494E-5</v>
      </c>
      <c r="M2121" s="14">
        <v>0.167184699160252</v>
      </c>
    </row>
    <row r="2122" spans="1:13" x14ac:dyDescent="0.55000000000000004">
      <c r="A2122">
        <v>2117</v>
      </c>
      <c r="C2122">
        <f t="shared" si="105"/>
        <v>7.6903339181984845E-2</v>
      </c>
      <c r="D2122">
        <f t="shared" si="106"/>
        <v>2.8460872618708545E-4</v>
      </c>
      <c r="E2122" s="2">
        <f t="shared" si="107"/>
        <v>1.2473444924921067E-2</v>
      </c>
      <c r="K2122">
        <v>2117</v>
      </c>
      <c r="L2122" s="14">
        <v>5.0033006514540501E-5</v>
      </c>
      <c r="M2122" s="14">
        <v>0.18858791701133901</v>
      </c>
    </row>
    <row r="2123" spans="1:13" x14ac:dyDescent="0.55000000000000004">
      <c r="A2123">
        <v>2118</v>
      </c>
      <c r="C2123">
        <f t="shared" si="105"/>
        <v>-1.6292521845329807E-2</v>
      </c>
      <c r="D2123">
        <f t="shared" si="106"/>
        <v>2.8784302588348408E-4</v>
      </c>
      <c r="E2123" s="2">
        <f t="shared" si="107"/>
        <v>3.2059132750751007E-2</v>
      </c>
      <c r="K2123">
        <v>2118</v>
      </c>
      <c r="L2123" s="14">
        <v>1.8498936193526701E-4</v>
      </c>
      <c r="M2123" s="14">
        <v>0.16275812113243501</v>
      </c>
    </row>
    <row r="2124" spans="1:13" x14ac:dyDescent="0.55000000000000004">
      <c r="A2124">
        <v>2119</v>
      </c>
      <c r="C2124">
        <f t="shared" si="105"/>
        <v>-0.10539930330920547</v>
      </c>
      <c r="D2124">
        <f t="shared" si="106"/>
        <v>2.1883479333300375E-4</v>
      </c>
      <c r="E2124" s="2">
        <f t="shared" si="107"/>
        <v>4.062798459765235E-2</v>
      </c>
      <c r="K2124">
        <v>2119</v>
      </c>
      <c r="L2124" s="14">
        <v>2.7361398406861899E-4</v>
      </c>
      <c r="M2124" s="14">
        <v>9.6164544137831404E-2</v>
      </c>
    </row>
    <row r="2125" spans="1:13" x14ac:dyDescent="0.55000000000000004">
      <c r="A2125">
        <v>2120</v>
      </c>
      <c r="C2125">
        <f t="shared" si="105"/>
        <v>-0.16805308128319776</v>
      </c>
      <c r="D2125">
        <f t="shared" si="106"/>
        <v>9.4903640328412265E-5</v>
      </c>
      <c r="E2125" s="2">
        <f t="shared" si="107"/>
        <v>3.0115799023858608E-2</v>
      </c>
      <c r="K2125">
        <v>2120</v>
      </c>
      <c r="L2125" s="14">
        <v>2.9371028651405801E-4</v>
      </c>
      <c r="M2125" s="14">
        <v>5.48596050238607E-3</v>
      </c>
    </row>
    <row r="2126" spans="1:13" x14ac:dyDescent="0.55000000000000004">
      <c r="A2126">
        <v>2121</v>
      </c>
      <c r="C2126">
        <f t="shared" si="105"/>
        <v>-0.18852907813359404</v>
      </c>
      <c r="D2126">
        <f t="shared" si="106"/>
        <v>-5.2846325988258992E-5</v>
      </c>
      <c r="E2126" s="2">
        <f t="shared" si="107"/>
        <v>1.0396343689787315E-2</v>
      </c>
      <c r="K2126">
        <v>2121</v>
      </c>
      <c r="L2126" s="14">
        <v>2.40245025655714E-4</v>
      </c>
      <c r="M2126" s="14">
        <v>-8.6566615973310196E-2</v>
      </c>
    </row>
    <row r="2127" spans="1:13" x14ac:dyDescent="0.55000000000000004">
      <c r="A2127">
        <v>2122</v>
      </c>
      <c r="C2127">
        <f t="shared" si="105"/>
        <v>-0.16168825025043213</v>
      </c>
      <c r="D2127">
        <f t="shared" si="106"/>
        <v>-1.8733297839506534E-4</v>
      </c>
      <c r="E2127" s="2">
        <f t="shared" si="107"/>
        <v>2.2564436067802879E-5</v>
      </c>
      <c r="K2127">
        <v>2122</v>
      </c>
      <c r="L2127" s="14">
        <v>1.2660890774995699E-4</v>
      </c>
      <c r="M2127" s="14">
        <v>-0.15693804645819301</v>
      </c>
    </row>
    <row r="2128" spans="1:13" x14ac:dyDescent="0.55000000000000004">
      <c r="A2128">
        <v>2123</v>
      </c>
      <c r="C2128">
        <f t="shared" si="105"/>
        <v>-9.4267079672906429E-2</v>
      </c>
      <c r="D2128">
        <f t="shared" si="106"/>
        <v>-2.7480300189019287E-4</v>
      </c>
      <c r="E2128" s="2">
        <f t="shared" si="107"/>
        <v>8.786492055794317E-3</v>
      </c>
      <c r="K2128">
        <v>2123</v>
      </c>
      <c r="L2128" s="14">
        <v>-1.8737196526417299E-5</v>
      </c>
      <c r="M2128" s="14">
        <v>-0.18800336963466199</v>
      </c>
    </row>
    <row r="2129" spans="1:13" x14ac:dyDescent="0.55000000000000004">
      <c r="A2129">
        <v>2124</v>
      </c>
      <c r="C2129">
        <f t="shared" si="105"/>
        <v>-3.1868590901966763E-3</v>
      </c>
      <c r="D2129">
        <f t="shared" si="106"/>
        <v>-2.9330326429953817E-4</v>
      </c>
      <c r="E2129" s="2">
        <f t="shared" si="107"/>
        <v>2.8491827479014506E-2</v>
      </c>
      <c r="K2129">
        <v>2124</v>
      </c>
      <c r="L2129" s="14">
        <v>-1.5939045369562201E-4</v>
      </c>
      <c r="M2129" s="14">
        <v>-0.17198208259789699</v>
      </c>
    </row>
    <row r="2130" spans="1:13" x14ac:dyDescent="0.55000000000000004">
      <c r="A2130">
        <v>2125</v>
      </c>
      <c r="C2130">
        <f t="shared" si="105"/>
        <v>8.8693195951087128E-2</v>
      </c>
      <c r="D2130">
        <f t="shared" si="106"/>
        <v>-2.3819058971237401E-4</v>
      </c>
      <c r="E2130" s="2">
        <f t="shared" si="107"/>
        <v>4.0634501248479768E-2</v>
      </c>
      <c r="K2130">
        <v>2125</v>
      </c>
      <c r="L2130" s="14">
        <v>-2.6012338295017002E-4</v>
      </c>
      <c r="M2130" s="14">
        <v>-0.11288681607510501</v>
      </c>
    </row>
    <row r="2131" spans="1:13" x14ac:dyDescent="0.55000000000000004">
      <c r="A2131">
        <v>2126</v>
      </c>
      <c r="C2131">
        <f t="shared" si="105"/>
        <v>0.15831312831251082</v>
      </c>
      <c r="D2131">
        <f t="shared" si="106"/>
        <v>-1.2329709776765183E-4</v>
      </c>
      <c r="E2131" s="2">
        <f t="shared" si="107"/>
        <v>3.3794011009435451E-2</v>
      </c>
      <c r="K2131">
        <v>2126</v>
      </c>
      <c r="L2131" s="14">
        <v>-2.9570679725653398E-4</v>
      </c>
      <c r="M2131" s="14">
        <v>-2.5518346167338401E-2</v>
      </c>
    </row>
    <row r="2132" spans="1:13" x14ac:dyDescent="0.55000000000000004">
      <c r="A2132">
        <v>2127</v>
      </c>
      <c r="C2132">
        <f t="shared" si="105"/>
        <v>0.18819980244402748</v>
      </c>
      <c r="D2132">
        <f t="shared" si="106"/>
        <v>2.2541366819702797E-5</v>
      </c>
      <c r="E2132" s="2">
        <f t="shared" si="107"/>
        <v>1.4390029870751331E-2</v>
      </c>
      <c r="K2132">
        <v>2127</v>
      </c>
      <c r="L2132" s="14">
        <v>-2.57228609758207E-4</v>
      </c>
      <c r="M2132" s="14">
        <v>6.8241351842365697E-2</v>
      </c>
    </row>
    <row r="2133" spans="1:13" x14ac:dyDescent="0.55000000000000004">
      <c r="A2133">
        <v>2128</v>
      </c>
      <c r="C2133">
        <f t="shared" si="105"/>
        <v>0.17085229309954772</v>
      </c>
      <c r="D2133">
        <f t="shared" si="106"/>
        <v>1.6272242347060319E-4</v>
      </c>
      <c r="E2133" s="2">
        <f t="shared" si="107"/>
        <v>6.7302436584321871E-4</v>
      </c>
      <c r="K2133">
        <v>2128</v>
      </c>
      <c r="L2133" s="14">
        <v>-1.5432592121549199E-4</v>
      </c>
      <c r="M2133" s="14">
        <v>0.14490957994453599</v>
      </c>
    </row>
    <row r="2134" spans="1:13" x14ac:dyDescent="0.55000000000000004">
      <c r="A2134">
        <v>2129</v>
      </c>
      <c r="C2134">
        <f t="shared" si="105"/>
        <v>0.11062445946823453</v>
      </c>
      <c r="D2134">
        <f t="shared" si="106"/>
        <v>2.6206358174642581E-4</v>
      </c>
      <c r="E2134" s="2">
        <f t="shared" si="107"/>
        <v>5.57409250434018E-3</v>
      </c>
      <c r="K2134">
        <v>2129</v>
      </c>
      <c r="L2134" s="14">
        <v>-1.27713483358476E-5</v>
      </c>
      <c r="M2134" s="14">
        <v>0.185284304795828</v>
      </c>
    </row>
    <row r="2135" spans="1:13" x14ac:dyDescent="0.55000000000000004">
      <c r="A2135">
        <v>2130</v>
      </c>
      <c r="C2135">
        <f t="shared" si="105"/>
        <v>2.2632218288695521E-2</v>
      </c>
      <c r="D2135">
        <f t="shared" si="106"/>
        <v>2.9563230486680963E-4</v>
      </c>
      <c r="E2135" s="2">
        <f t="shared" si="107"/>
        <v>2.4530202733335175E-2</v>
      </c>
      <c r="K2135">
        <v>2130</v>
      </c>
      <c r="L2135" s="14">
        <v>1.3198188796220299E-4</v>
      </c>
      <c r="M2135" s="14">
        <v>0.179253426090625</v>
      </c>
    </row>
    <row r="2136" spans="1:13" x14ac:dyDescent="0.55000000000000004">
      <c r="A2136">
        <v>2131</v>
      </c>
      <c r="C2136">
        <f t="shared" si="105"/>
        <v>-7.1040232631359945E-2</v>
      </c>
      <c r="D2136">
        <f t="shared" si="106"/>
        <v>2.550035509007262E-4</v>
      </c>
      <c r="E2136" s="2">
        <f t="shared" si="107"/>
        <v>3.9747458847698362E-2</v>
      </c>
      <c r="K2136">
        <v>2131</v>
      </c>
      <c r="L2136" s="14">
        <v>2.4367944166392899E-4</v>
      </c>
      <c r="M2136" s="14">
        <v>0.12832741481350099</v>
      </c>
    </row>
    <row r="2137" spans="1:13" x14ac:dyDescent="0.55000000000000004">
      <c r="A2137">
        <v>2132</v>
      </c>
      <c r="C2137">
        <f t="shared" si="105"/>
        <v>-0.1468830825704876</v>
      </c>
      <c r="D2137">
        <f t="shared" si="106"/>
        <v>1.5037428070783341E-4</v>
      </c>
      <c r="E2137" s="2">
        <f t="shared" si="107"/>
        <v>3.6919350930468484E-2</v>
      </c>
      <c r="K2137">
        <v>2132</v>
      </c>
      <c r="L2137" s="14">
        <v>2.9434596752341599E-4</v>
      </c>
      <c r="M2137" s="14">
        <v>4.5261006410850797E-2</v>
      </c>
    </row>
    <row r="2138" spans="1:13" x14ac:dyDescent="0.55000000000000004">
      <c r="A2138">
        <v>2133</v>
      </c>
      <c r="C2138">
        <f t="shared" si="105"/>
        <v>-0.18586137483478504</v>
      </c>
      <c r="D2138">
        <f t="shared" si="106"/>
        <v>8.00423569507394E-6</v>
      </c>
      <c r="E2138" s="2">
        <f t="shared" si="107"/>
        <v>1.8692378363446192E-2</v>
      </c>
      <c r="K2138">
        <v>2133</v>
      </c>
      <c r="L2138" s="14">
        <v>2.71291719826847E-4</v>
      </c>
      <c r="M2138" s="14">
        <v>-4.9141301826297397E-2</v>
      </c>
    </row>
    <row r="2139" spans="1:13" x14ac:dyDescent="0.55000000000000004">
      <c r="A2139">
        <v>2134</v>
      </c>
      <c r="C2139">
        <f t="shared" si="105"/>
        <v>-0.17819237966271487</v>
      </c>
      <c r="D2139">
        <f t="shared" si="106"/>
        <v>-1.363747037602927E-4</v>
      </c>
      <c r="E2139" s="2">
        <f t="shared" si="107"/>
        <v>2.2049141593404246E-3</v>
      </c>
      <c r="K2139">
        <v>2134</v>
      </c>
      <c r="L2139" s="14">
        <v>1.80290777927997E-4</v>
      </c>
      <c r="M2139" s="14">
        <v>-0.131235866170544</v>
      </c>
    </row>
    <row r="2140" spans="1:13" x14ac:dyDescent="0.55000000000000004">
      <c r="A2140">
        <v>2135</v>
      </c>
      <c r="C2140">
        <f t="shared" si="105"/>
        <v>-0.12580085319327805</v>
      </c>
      <c r="D2140">
        <f t="shared" si="106"/>
        <v>-2.4652646712298293E-4</v>
      </c>
      <c r="E2140" s="2">
        <f t="shared" si="107"/>
        <v>2.987796553199174E-3</v>
      </c>
      <c r="K2140">
        <v>2135</v>
      </c>
      <c r="L2140" s="14">
        <v>4.4134892254293698E-5</v>
      </c>
      <c r="M2140" s="14">
        <v>-0.180461593704171</v>
      </c>
    </row>
    <row r="2141" spans="1:13" x14ac:dyDescent="0.55000000000000004">
      <c r="A2141">
        <v>2136</v>
      </c>
      <c r="C2141">
        <f t="shared" si="105"/>
        <v>-4.1835964243693229E-2</v>
      </c>
      <c r="D2141">
        <f t="shared" si="106"/>
        <v>-2.948052836043835E-4</v>
      </c>
      <c r="E2141" s="2">
        <f t="shared" si="107"/>
        <v>2.0350058536897416E-2</v>
      </c>
      <c r="K2141">
        <v>2136</v>
      </c>
      <c r="L2141" s="14">
        <v>-1.03074850977492E-4</v>
      </c>
      <c r="M2141" s="14">
        <v>-0.18448959559213601</v>
      </c>
    </row>
    <row r="2142" spans="1:13" x14ac:dyDescent="0.55000000000000004">
      <c r="A2142">
        <v>2137</v>
      </c>
      <c r="C2142">
        <f t="shared" si="105"/>
        <v>5.262886989824174E-2</v>
      </c>
      <c r="D2142">
        <f t="shared" si="106"/>
        <v>-2.6909418790386206E-4</v>
      </c>
      <c r="E2142" s="2">
        <f t="shared" si="107"/>
        <v>3.8001566043621642E-2</v>
      </c>
      <c r="K2142">
        <v>2137</v>
      </c>
      <c r="L2142" s="14">
        <v>-2.2446885835201199E-4</v>
      </c>
      <c r="M2142" s="14">
        <v>-0.14231103377368901</v>
      </c>
    </row>
    <row r="2143" spans="1:13" x14ac:dyDescent="0.55000000000000004">
      <c r="A2143">
        <v>2138</v>
      </c>
      <c r="C2143">
        <f t="shared" si="105"/>
        <v>0.1338849670244622</v>
      </c>
      <c r="D2143">
        <f t="shared" si="106"/>
        <v>-1.7584612309585614E-4</v>
      </c>
      <c r="E2143" s="2">
        <f t="shared" si="107"/>
        <v>3.9352544507421539E-2</v>
      </c>
      <c r="K2143">
        <v>2138</v>
      </c>
      <c r="L2143" s="14">
        <v>-2.8964324764856899E-4</v>
      </c>
      <c r="M2143" s="14">
        <v>-6.4489790713062295E-2</v>
      </c>
    </row>
    <row r="2144" spans="1:13" x14ac:dyDescent="0.55000000000000004">
      <c r="A2144">
        <v>2139</v>
      </c>
      <c r="C2144">
        <f t="shared" si="105"/>
        <v>0.18153875949939105</v>
      </c>
      <c r="D2144">
        <f t="shared" si="106"/>
        <v>-3.8464387932525665E-5</v>
      </c>
      <c r="E2144" s="2">
        <f t="shared" si="107"/>
        <v>2.3120856530128301E-2</v>
      </c>
      <c r="K2144">
        <v>2139</v>
      </c>
      <c r="L2144" s="14">
        <v>-2.8227468875528198E-4</v>
      </c>
      <c r="M2144" s="14">
        <v>2.9483320497268199E-2</v>
      </c>
    </row>
    <row r="2145" spans="1:13" x14ac:dyDescent="0.55000000000000004">
      <c r="A2145">
        <v>2140</v>
      </c>
      <c r="C2145">
        <f t="shared" si="105"/>
        <v>0.18363014987356616</v>
      </c>
      <c r="D2145">
        <f t="shared" si="106"/>
        <v>1.0857109783590008E-4</v>
      </c>
      <c r="E2145" s="2">
        <f t="shared" si="107"/>
        <v>4.56408318642382E-3</v>
      </c>
      <c r="K2145">
        <v>2140</v>
      </c>
      <c r="L2145" s="14">
        <v>-2.0420868295819501E-4</v>
      </c>
      <c r="M2145" s="14">
        <v>0.116072151187816</v>
      </c>
    </row>
    <row r="2146" spans="1:13" x14ac:dyDescent="0.55000000000000004">
      <c r="A2146">
        <v>2141</v>
      </c>
      <c r="C2146">
        <f t="shared" si="105"/>
        <v>0.13963424324657178</v>
      </c>
      <c r="D2146">
        <f t="shared" si="106"/>
        <v>2.2835752654506102E-4</v>
      </c>
      <c r="E2146" s="2">
        <f t="shared" si="107"/>
        <v>1.1529928431191115E-3</v>
      </c>
      <c r="K2146">
        <v>2141</v>
      </c>
      <c r="L2146" s="14">
        <v>-7.4997345695530701E-5</v>
      </c>
      <c r="M2146" s="14">
        <v>0.17358999155402499</v>
      </c>
    </row>
    <row r="2147" spans="1:13" x14ac:dyDescent="0.55000000000000004">
      <c r="A2147">
        <v>2142</v>
      </c>
      <c r="C2147">
        <f t="shared" si="105"/>
        <v>6.0593084820847513E-2</v>
      </c>
      <c r="D2147">
        <f t="shared" si="106"/>
        <v>2.9083102948715601E-4</v>
      </c>
      <c r="E2147" s="2">
        <f t="shared" si="107"/>
        <v>1.6138667885823948E-2</v>
      </c>
      <c r="K2147">
        <v>2142</v>
      </c>
      <c r="L2147" s="14">
        <v>7.2997542046335394E-5</v>
      </c>
      <c r="M2147" s="14">
        <v>0.18763114166140199</v>
      </c>
    </row>
    <row r="2148" spans="1:13" x14ac:dyDescent="0.55000000000000004">
      <c r="A2148">
        <v>2143</v>
      </c>
      <c r="C2148">
        <f t="shared" si="105"/>
        <v>-3.3655660693344927E-2</v>
      </c>
      <c r="D2148">
        <f t="shared" si="106"/>
        <v>2.8031207426001969E-4</v>
      </c>
      <c r="E2148" s="2">
        <f t="shared" si="107"/>
        <v>3.5469909900728749E-2</v>
      </c>
      <c r="K2148">
        <v>2143</v>
      </c>
      <c r="L2148" s="14">
        <v>2.0270974253882199E-4</v>
      </c>
      <c r="M2148" s="14">
        <v>0.15467890836058301</v>
      </c>
    </row>
    <row r="2149" spans="1:13" x14ac:dyDescent="0.55000000000000004">
      <c r="A2149">
        <v>2144</v>
      </c>
      <c r="C2149">
        <f t="shared" si="105"/>
        <v>-0.11945754477919782</v>
      </c>
      <c r="D2149">
        <f t="shared" si="106"/>
        <v>1.9944069690353155E-4</v>
      </c>
      <c r="E2149" s="2">
        <f t="shared" si="107"/>
        <v>4.0983543855221766E-2</v>
      </c>
      <c r="K2149">
        <v>2144</v>
      </c>
      <c r="L2149" s="14">
        <v>2.8165203049251402E-4</v>
      </c>
      <c r="M2149" s="14">
        <v>8.2986382902572306E-2</v>
      </c>
    </row>
    <row r="2150" spans="1:13" x14ac:dyDescent="0.55000000000000004">
      <c r="A2150">
        <v>2145</v>
      </c>
      <c r="C2150">
        <f t="shared" si="105"/>
        <v>-0.17527810309047587</v>
      </c>
      <c r="D2150">
        <f t="shared" si="106"/>
        <v>6.8513908501640264E-5</v>
      </c>
      <c r="E2150" s="2">
        <f t="shared" si="107"/>
        <v>2.7485497187791249E-2</v>
      </c>
      <c r="K2150">
        <v>2145</v>
      </c>
      <c r="L2150" s="14">
        <v>2.9005282016700799E-4</v>
      </c>
      <c r="M2150" s="14">
        <v>-9.4905969635326101E-3</v>
      </c>
    </row>
    <row r="2151" spans="1:13" x14ac:dyDescent="0.55000000000000004">
      <c r="A2151">
        <v>2146</v>
      </c>
      <c r="C2151">
        <f t="shared" si="105"/>
        <v>-0.1871075520959328</v>
      </c>
      <c r="D2151">
        <f t="shared" si="106"/>
        <v>-7.9608426775315623E-5</v>
      </c>
      <c r="E2151" s="2">
        <f t="shared" si="107"/>
        <v>7.6592172639034888E-3</v>
      </c>
      <c r="K2151">
        <v>2146</v>
      </c>
      <c r="L2151" s="14">
        <v>2.2580808167361099E-4</v>
      </c>
      <c r="M2151" s="14">
        <v>-9.9590597944731393E-2</v>
      </c>
    </row>
    <row r="2152" spans="1:13" x14ac:dyDescent="0.55000000000000004">
      <c r="A2152">
        <v>2147</v>
      </c>
      <c r="C2152">
        <f t="shared" si="105"/>
        <v>-0.151976949439835</v>
      </c>
      <c r="D2152">
        <f t="shared" si="106"/>
        <v>-2.0775072494520937E-4</v>
      </c>
      <c r="E2152" s="2">
        <f t="shared" si="107"/>
        <v>1.630873665757613E-4</v>
      </c>
      <c r="K2152">
        <v>2147</v>
      </c>
      <c r="L2152" s="14">
        <v>1.0500830831341901E-4</v>
      </c>
      <c r="M2152" s="14">
        <v>-0.164747515855455</v>
      </c>
    </row>
    <row r="2153" spans="1:13" x14ac:dyDescent="0.55000000000000004">
      <c r="A2153">
        <v>2148</v>
      </c>
      <c r="C2153">
        <f t="shared" si="105"/>
        <v>-7.8703335894883111E-2</v>
      </c>
      <c r="D2153">
        <f t="shared" si="106"/>
        <v>-2.8375197019138237E-4</v>
      </c>
      <c r="E2153" s="2">
        <f t="shared" si="107"/>
        <v>1.2086597024921677E-2</v>
      </c>
      <c r="K2153">
        <v>2148</v>
      </c>
      <c r="L2153" s="14">
        <v>-4.20914472881207E-5</v>
      </c>
      <c r="M2153" s="14">
        <v>-0.188642396400791</v>
      </c>
    </row>
    <row r="2154" spans="1:13" x14ac:dyDescent="0.55000000000000004">
      <c r="A2154">
        <v>2149</v>
      </c>
      <c r="C2154">
        <f t="shared" si="105"/>
        <v>1.4323156024713209E-2</v>
      </c>
      <c r="D2154">
        <f t="shared" si="106"/>
        <v>-2.8853745193749113E-4</v>
      </c>
      <c r="E2154" s="2">
        <f t="shared" si="107"/>
        <v>3.2261108004432028E-2</v>
      </c>
      <c r="K2154">
        <v>2149</v>
      </c>
      <c r="L2154" s="14">
        <v>-1.7864913879996801E-4</v>
      </c>
      <c r="M2154" s="14">
        <v>-0.16529061851508101</v>
      </c>
    </row>
    <row r="2155" spans="1:13" x14ac:dyDescent="0.55000000000000004">
      <c r="A2155">
        <v>2150</v>
      </c>
      <c r="C2155">
        <f t="shared" si="105"/>
        <v>0.1037548376909045</v>
      </c>
      <c r="D2155">
        <f t="shared" si="106"/>
        <v>-2.2090611513451587E-4</v>
      </c>
      <c r="E2155" s="2">
        <f t="shared" si="107"/>
        <v>4.1736699339765621E-2</v>
      </c>
      <c r="K2155">
        <v>2150</v>
      </c>
      <c r="L2155" s="14">
        <v>-2.7046304524056702E-4</v>
      </c>
      <c r="M2155" s="14">
        <v>-0.100540779833715</v>
      </c>
    </row>
    <row r="2156" spans="1:13" x14ac:dyDescent="0.55000000000000004">
      <c r="A2156">
        <v>2151</v>
      </c>
      <c r="C2156">
        <f t="shared" si="105"/>
        <v>0.16714624207481463</v>
      </c>
      <c r="D2156">
        <f t="shared" si="106"/>
        <v>-9.7831999765245613E-5</v>
      </c>
      <c r="E2156" s="2">
        <f t="shared" si="107"/>
        <v>3.1597238626946293E-2</v>
      </c>
      <c r="K2156">
        <v>2151</v>
      </c>
      <c r="L2156" s="14">
        <v>-2.9453780416974299E-4</v>
      </c>
      <c r="M2156" s="14">
        <v>-1.06098791332785E-2</v>
      </c>
    </row>
    <row r="2157" spans="1:13" x14ac:dyDescent="0.55000000000000004">
      <c r="A2157">
        <v>2152</v>
      </c>
      <c r="C2157">
        <f t="shared" si="105"/>
        <v>0.18858746286177583</v>
      </c>
      <c r="D2157">
        <f t="shared" si="106"/>
        <v>4.9795885409819864E-5</v>
      </c>
      <c r="E2157" s="2">
        <f t="shared" si="107"/>
        <v>1.1365506865192275E-2</v>
      </c>
      <c r="K2157">
        <v>2152</v>
      </c>
      <c r="L2157" s="14">
        <v>-2.4484374286472201E-4</v>
      </c>
      <c r="M2157" s="14">
        <v>8.1978331614999997E-2</v>
      </c>
    </row>
    <row r="2158" spans="1:13" x14ac:dyDescent="0.55000000000000004">
      <c r="A2158">
        <v>2153</v>
      </c>
      <c r="C2158">
        <f t="shared" si="105"/>
        <v>0.16269720557906403</v>
      </c>
      <c r="D2158">
        <f t="shared" si="106"/>
        <v>1.8492605296201924E-4</v>
      </c>
      <c r="E2158" s="2">
        <f t="shared" si="107"/>
        <v>7.5041417103749341E-5</v>
      </c>
      <c r="K2158">
        <v>2153</v>
      </c>
      <c r="L2158" s="14">
        <v>-1.33827047258923E-4</v>
      </c>
      <c r="M2158" s="14">
        <v>0.15403456065365301</v>
      </c>
    </row>
    <row r="2159" spans="1:13" x14ac:dyDescent="0.55000000000000004">
      <c r="A2159">
        <v>2154</v>
      </c>
      <c r="C2159">
        <f t="shared" si="105"/>
        <v>9.5973379081589094E-2</v>
      </c>
      <c r="D2159">
        <f t="shared" si="106"/>
        <v>2.7364367915226135E-4</v>
      </c>
      <c r="E2159" s="2">
        <f t="shared" si="107"/>
        <v>8.3792968603150254E-3</v>
      </c>
      <c r="K2159">
        <v>2154</v>
      </c>
      <c r="L2159" s="14">
        <v>1.0707462535601301E-5</v>
      </c>
      <c r="M2159" s="14">
        <v>0.187511878415558</v>
      </c>
    </row>
    <row r="2160" spans="1:13" x14ac:dyDescent="0.55000000000000004">
      <c r="A2160">
        <v>2155</v>
      </c>
      <c r="C2160">
        <f t="shared" si="105"/>
        <v>5.1622573926086227E-3</v>
      </c>
      <c r="D2160">
        <f t="shared" si="106"/>
        <v>2.9368250982722728E-4</v>
      </c>
      <c r="E2160" s="2">
        <f t="shared" si="107"/>
        <v>2.8514856504162869E-2</v>
      </c>
      <c r="K2160">
        <v>2155</v>
      </c>
      <c r="L2160" s="14">
        <v>1.5256022191380899E-4</v>
      </c>
      <c r="M2160" s="14">
        <v>0.174025682989044</v>
      </c>
    </row>
    <row r="2161" spans="1:13" x14ac:dyDescent="0.55000000000000004">
      <c r="A2161">
        <v>2156</v>
      </c>
      <c r="C2161">
        <f t="shared" si="105"/>
        <v>-8.6944482089555353E-2</v>
      </c>
      <c r="D2161">
        <f t="shared" si="106"/>
        <v>2.4001322087232636E-4</v>
      </c>
      <c r="E2161" s="2">
        <f t="shared" si="107"/>
        <v>4.1574458742211599E-2</v>
      </c>
      <c r="K2161">
        <v>2156</v>
      </c>
      <c r="L2161" s="14">
        <v>2.5620332729879699E-4</v>
      </c>
      <c r="M2161" s="14">
        <v>0.116953675680964</v>
      </c>
    </row>
    <row r="2162" spans="1:13" x14ac:dyDescent="0.55000000000000004">
      <c r="A2162">
        <v>2157</v>
      </c>
      <c r="C2162">
        <f t="shared" si="105"/>
        <v>-0.15722998921182013</v>
      </c>
      <c r="D2162">
        <f t="shared" si="106"/>
        <v>1.2610567255660511E-4</v>
      </c>
      <c r="E2162" s="2">
        <f t="shared" si="107"/>
        <v>3.5276308819190604E-2</v>
      </c>
      <c r="K2162">
        <v>2157</v>
      </c>
      <c r="L2162" s="14">
        <v>2.9567871999174598E-4</v>
      </c>
      <c r="M2162" s="14">
        <v>3.0589894770655501E-2</v>
      </c>
    </row>
    <row r="2163" spans="1:13" x14ac:dyDescent="0.55000000000000004">
      <c r="A2163">
        <v>2158</v>
      </c>
      <c r="C2163">
        <f t="shared" si="105"/>
        <v>-0.18805408318774086</v>
      </c>
      <c r="D2163">
        <f t="shared" si="106"/>
        <v>-1.9451741474780115E-5</v>
      </c>
      <c r="E2163" s="2">
        <f t="shared" si="107"/>
        <v>1.5529837371945198E-2</v>
      </c>
      <c r="K2163">
        <v>2158</v>
      </c>
      <c r="L2163" s="14">
        <v>2.6109954300515E-4</v>
      </c>
      <c r="M2163" s="14">
        <v>-6.3435315050894003E-2</v>
      </c>
    </row>
    <row r="2164" spans="1:13" x14ac:dyDescent="0.55000000000000004">
      <c r="A2164">
        <v>2159</v>
      </c>
      <c r="C2164">
        <f t="shared" si="105"/>
        <v>-0.17168056614938615</v>
      </c>
      <c r="D2164">
        <f t="shared" si="106"/>
        <v>-1.6012717840526932E-4</v>
      </c>
      <c r="E2164" s="2">
        <f t="shared" si="107"/>
        <v>9.0648019021255836E-4</v>
      </c>
      <c r="K2164">
        <v>2159</v>
      </c>
      <c r="L2164" s="14">
        <v>1.61126365728943E-4</v>
      </c>
      <c r="M2164" s="14">
        <v>-0.14157275669382199</v>
      </c>
    </row>
    <row r="2165" spans="1:13" x14ac:dyDescent="0.55000000000000004">
      <c r="A2165">
        <v>2160</v>
      </c>
      <c r="C2165">
        <f t="shared" si="105"/>
        <v>-0.11221884574734911</v>
      </c>
      <c r="D2165">
        <f t="shared" si="106"/>
        <v>-2.6061406876971756E-4</v>
      </c>
      <c r="E2165" s="2">
        <f t="shared" si="107"/>
        <v>5.1888362761841663E-3</v>
      </c>
      <c r="K2165">
        <v>2160</v>
      </c>
      <c r="L2165" s="14">
        <v>2.0798090600516699E-5</v>
      </c>
      <c r="M2165" s="14">
        <v>-0.18425242316916099</v>
      </c>
    </row>
    <row r="2166" spans="1:13" x14ac:dyDescent="0.55000000000000004">
      <c r="A2166">
        <v>2161</v>
      </c>
      <c r="C2166">
        <f t="shared" si="105"/>
        <v>-2.4592560448031289E-2</v>
      </c>
      <c r="D2166">
        <f t="shared" si="106"/>
        <v>-2.9569232118257756E-4</v>
      </c>
      <c r="E2166" s="2">
        <f t="shared" si="107"/>
        <v>2.4396055444930641E-2</v>
      </c>
      <c r="K2166">
        <v>2161</v>
      </c>
      <c r="L2166" s="14">
        <v>-1.2473919534079599E-4</v>
      </c>
      <c r="M2166" s="14">
        <v>-0.18078492724273301</v>
      </c>
    </row>
    <row r="2167" spans="1:13" x14ac:dyDescent="0.55000000000000004">
      <c r="A2167">
        <v>2162</v>
      </c>
      <c r="C2167">
        <f t="shared" si="105"/>
        <v>6.9205939153059462E-2</v>
      </c>
      <c r="D2167">
        <f t="shared" si="106"/>
        <v>-2.5655803367874642E-4</v>
      </c>
      <c r="E2167" s="2">
        <f t="shared" si="107"/>
        <v>4.0499414761568694E-2</v>
      </c>
      <c r="K2167">
        <v>2162</v>
      </c>
      <c r="L2167" s="14">
        <v>-2.3903477598321901E-4</v>
      </c>
      <c r="M2167" s="14">
        <v>-0.13203872478009601</v>
      </c>
    </row>
    <row r="2168" spans="1:13" x14ac:dyDescent="0.55000000000000004">
      <c r="A2168">
        <v>2163</v>
      </c>
      <c r="C2168">
        <f t="shared" si="105"/>
        <v>0.14563520677243058</v>
      </c>
      <c r="D2168">
        <f t="shared" si="106"/>
        <v>-1.5303308753672549E-4</v>
      </c>
      <c r="E2168" s="2">
        <f t="shared" si="107"/>
        <v>3.8360282270702858E-2</v>
      </c>
      <c r="K2168">
        <v>2163</v>
      </c>
      <c r="L2168" s="14">
        <v>-2.9346261411655002E-4</v>
      </c>
      <c r="M2168" s="14">
        <v>-5.0222604587501801E-2</v>
      </c>
    </row>
    <row r="2169" spans="1:13" x14ac:dyDescent="0.55000000000000004">
      <c r="A2169">
        <v>2164</v>
      </c>
      <c r="C2169">
        <f t="shared" si="105"/>
        <v>0.18551310723915163</v>
      </c>
      <c r="D2169">
        <f t="shared" si="106"/>
        <v>-1.1100062103996928E-5</v>
      </c>
      <c r="E2169" s="2">
        <f t="shared" si="107"/>
        <v>1.9977286410002276E-2</v>
      </c>
      <c r="K2169">
        <v>2164</v>
      </c>
      <c r="L2169" s="14">
        <v>-2.7439092003450101E-4</v>
      </c>
      <c r="M2169" s="14">
        <v>4.41720784824517E-2</v>
      </c>
    </row>
    <row r="2170" spans="1:13" x14ac:dyDescent="0.55000000000000004">
      <c r="A2170">
        <v>2165</v>
      </c>
      <c r="C2170">
        <f t="shared" si="105"/>
        <v>0.17883112809510382</v>
      </c>
      <c r="D2170">
        <f t="shared" si="106"/>
        <v>1.336188449451302E-4</v>
      </c>
      <c r="E2170" s="2">
        <f t="shared" si="107"/>
        <v>2.63451611836963E-3</v>
      </c>
      <c r="K2170">
        <v>2165</v>
      </c>
      <c r="L2170" s="14">
        <v>-1.8659631783212301E-4</v>
      </c>
      <c r="M2170" s="14">
        <v>0.127503590472794</v>
      </c>
    </row>
    <row r="2171" spans="1:13" x14ac:dyDescent="0.55000000000000004">
      <c r="A2171">
        <v>2166</v>
      </c>
      <c r="C2171">
        <f t="shared" si="105"/>
        <v>0.12726630526091068</v>
      </c>
      <c r="D2171">
        <f t="shared" si="106"/>
        <v>2.4480223837528221E-4</v>
      </c>
      <c r="E2171" s="2">
        <f t="shared" si="107"/>
        <v>2.6661455480368888E-3</v>
      </c>
      <c r="K2171">
        <v>2166</v>
      </c>
      <c r="L2171" s="14">
        <v>-5.2067510269173203E-5</v>
      </c>
      <c r="M2171" s="14">
        <v>0.17890103725437501</v>
      </c>
    </row>
    <row r="2172" spans="1:13" x14ac:dyDescent="0.55000000000000004">
      <c r="A2172">
        <v>2167</v>
      </c>
      <c r="C2172">
        <f t="shared" si="105"/>
        <v>4.3760322366879226E-2</v>
      </c>
      <c r="D2172">
        <f t="shared" si="106"/>
        <v>2.9454542999596424E-4</v>
      </c>
      <c r="E2172" s="2">
        <f t="shared" si="107"/>
        <v>2.0087757733740871E-2</v>
      </c>
      <c r="K2172">
        <v>2167</v>
      </c>
      <c r="L2172" s="14">
        <v>9.5501928244075401E-5</v>
      </c>
      <c r="M2172" s="14">
        <v>0.18549160943413501</v>
      </c>
    </row>
    <row r="2173" spans="1:13" x14ac:dyDescent="0.55000000000000004">
      <c r="A2173">
        <v>2168</v>
      </c>
      <c r="C2173">
        <f t="shared" si="105"/>
        <v>-5.0728579046169245E-2</v>
      </c>
      <c r="D2173">
        <f t="shared" si="106"/>
        <v>2.7036392721314781E-4</v>
      </c>
      <c r="E2173" s="2">
        <f t="shared" si="107"/>
        <v>3.8554593433319163E-2</v>
      </c>
      <c r="K2173">
        <v>2168</v>
      </c>
      <c r="L2173" s="14">
        <v>2.1915231637764399E-4</v>
      </c>
      <c r="M2173" s="14">
        <v>0.145624657324712</v>
      </c>
    </row>
    <row r="2174" spans="1:13" x14ac:dyDescent="0.55000000000000004">
      <c r="A2174">
        <v>2169</v>
      </c>
      <c r="C2174">
        <f t="shared" si="105"/>
        <v>-0.13248567639290221</v>
      </c>
      <c r="D2174">
        <f t="shared" si="106"/>
        <v>1.783267775193434E-4</v>
      </c>
      <c r="E2174" s="2">
        <f t="shared" si="107"/>
        <v>4.0711448788266276E-2</v>
      </c>
      <c r="K2174">
        <v>2169</v>
      </c>
      <c r="L2174" s="14">
        <v>2.8791464735216201E-4</v>
      </c>
      <c r="M2174" s="14">
        <v>6.9285106398527405E-2</v>
      </c>
    </row>
    <row r="2175" spans="1:13" x14ac:dyDescent="0.55000000000000004">
      <c r="A2175">
        <v>2170</v>
      </c>
      <c r="C2175">
        <f t="shared" si="105"/>
        <v>-0.18099166154130633</v>
      </c>
      <c r="D2175">
        <f t="shared" si="106"/>
        <v>4.1533365499477008E-5</v>
      </c>
      <c r="E2175" s="2">
        <f t="shared" si="107"/>
        <v>2.451865312263278E-2</v>
      </c>
      <c r="K2175">
        <v>2170</v>
      </c>
      <c r="L2175" s="14">
        <v>2.8456696880452899E-4</v>
      </c>
      <c r="M2175" s="14">
        <v>-2.4407329238764701E-2</v>
      </c>
    </row>
    <row r="2176" spans="1:13" x14ac:dyDescent="0.55000000000000004">
      <c r="A2176">
        <v>2171</v>
      </c>
      <c r="C2176">
        <f t="shared" si="105"/>
        <v>-0.18407255464500757</v>
      </c>
      <c r="D2176">
        <f t="shared" si="106"/>
        <v>-1.0568404580672919E-4</v>
      </c>
      <c r="E2176" s="2">
        <f t="shared" si="107"/>
        <v>5.1963563318252097E-3</v>
      </c>
      <c r="K2176">
        <v>2171</v>
      </c>
      <c r="L2176" s="14">
        <v>2.0994772759448901E-4</v>
      </c>
      <c r="M2176" s="14">
        <v>-0.11198679785613</v>
      </c>
    </row>
    <row r="2177" spans="1:13" x14ac:dyDescent="0.55000000000000004">
      <c r="A2177">
        <v>2172</v>
      </c>
      <c r="C2177">
        <f t="shared" si="105"/>
        <v>-0.14095511647460568</v>
      </c>
      <c r="D2177">
        <f t="shared" si="106"/>
        <v>-2.2637698925944615E-4</v>
      </c>
      <c r="E2177" s="2">
        <f t="shared" si="107"/>
        <v>9.3411908208267537E-4</v>
      </c>
      <c r="K2177">
        <v>2172</v>
      </c>
      <c r="L2177" s="14">
        <v>8.2745775587264004E-5</v>
      </c>
      <c r="M2177" s="14">
        <v>-0.17151847823477001</v>
      </c>
    </row>
    <row r="2178" spans="1:13" x14ac:dyDescent="0.55000000000000004">
      <c r="A2178">
        <v>2173</v>
      </c>
      <c r="C2178">
        <f t="shared" si="105"/>
        <v>-6.2460915167840664E-2</v>
      </c>
      <c r="D2178">
        <f t="shared" si="106"/>
        <v>-2.9025408005616628E-4</v>
      </c>
      <c r="E2178" s="2">
        <f t="shared" si="107"/>
        <v>1.57832427734158E-2</v>
      </c>
      <c r="K2178">
        <v>2173</v>
      </c>
      <c r="L2178" s="14">
        <v>-6.5180369233317298E-5</v>
      </c>
      <c r="M2178" s="14">
        <v>-0.18809229171612099</v>
      </c>
    </row>
    <row r="2179" spans="1:13" x14ac:dyDescent="0.55000000000000004">
      <c r="A2179">
        <v>2174</v>
      </c>
      <c r="C2179">
        <f t="shared" si="105"/>
        <v>3.1709659274202794E-2</v>
      </c>
      <c r="D2179">
        <f t="shared" si="106"/>
        <v>-2.8128351483038591E-4</v>
      </c>
      <c r="E2179" s="2">
        <f t="shared" si="107"/>
        <v>3.5821953065456429E-2</v>
      </c>
      <c r="K2179">
        <v>2174</v>
      </c>
      <c r="L2179" s="14">
        <v>-1.9678168622975901E-4</v>
      </c>
      <c r="M2179" s="14">
        <v>-0.15755722389730301</v>
      </c>
    </row>
    <row r="2180" spans="1:13" x14ac:dyDescent="0.55000000000000004">
      <c r="A2180">
        <v>2175</v>
      </c>
      <c r="C2180">
        <f t="shared" si="105"/>
        <v>0.11792177762565369</v>
      </c>
      <c r="D2180">
        <f t="shared" si="106"/>
        <v>-2.0171671636844542E-4</v>
      </c>
      <c r="E2180" s="2">
        <f t="shared" si="107"/>
        <v>4.2223160368793984E-2</v>
      </c>
      <c r="K2180">
        <v>2175</v>
      </c>
      <c r="L2180" s="14">
        <v>-2.79097809165002E-4</v>
      </c>
      <c r="M2180" s="14">
        <v>-8.7560971939349905E-2</v>
      </c>
    </row>
    <row r="2181" spans="1:13" x14ac:dyDescent="0.55000000000000004">
      <c r="A2181">
        <v>2176</v>
      </c>
      <c r="C2181">
        <f t="shared" si="105"/>
        <v>0.17453801538665956</v>
      </c>
      <c r="D2181">
        <f t="shared" si="106"/>
        <v>-7.1523273950089541E-5</v>
      </c>
      <c r="E2181" s="2">
        <f t="shared" si="107"/>
        <v>2.8958695669767071E-2</v>
      </c>
      <c r="K2181">
        <v>2176</v>
      </c>
      <c r="L2181" s="14">
        <v>-2.91512154397762E-4</v>
      </c>
      <c r="M2181" s="14">
        <v>4.3654686296486197E-3</v>
      </c>
    </row>
    <row r="2182" spans="1:13" x14ac:dyDescent="0.55000000000000004">
      <c r="A2182">
        <v>2177</v>
      </c>
      <c r="C2182">
        <f t="shared" ref="C2182:C2245" si="108">$D$1*COS($B$2*(A2182-$L$2)+$B$1)</f>
        <v>0.18734889025568854</v>
      </c>
      <c r="D2182">
        <f t="shared" ref="D2182:D2245" si="109">$D$2*COS($B$2*(A2182-$L$3)+$B$3)</f>
        <v>7.662100263849043E-5</v>
      </c>
      <c r="E2182" s="2">
        <f t="shared" ref="E2182:E2245" si="110">(M2182-C2182)^2</f>
        <v>8.4916851172822921E-3</v>
      </c>
      <c r="K2182">
        <v>2177</v>
      </c>
      <c r="L2182" s="14">
        <v>-2.3091547215148601E-4</v>
      </c>
      <c r="M2182" s="14">
        <v>9.5198550498950305E-2</v>
      </c>
    </row>
    <row r="2183" spans="1:13" x14ac:dyDescent="0.55000000000000004">
      <c r="A2183">
        <v>2178</v>
      </c>
      <c r="C2183">
        <f t="shared" si="108"/>
        <v>0.15313914267207557</v>
      </c>
      <c r="D2183">
        <f t="shared" si="109"/>
        <v>2.0553502260844427E-4</v>
      </c>
      <c r="E2183" s="2">
        <f t="shared" si="110"/>
        <v>8.189204133544915E-5</v>
      </c>
      <c r="K2183">
        <v>2178</v>
      </c>
      <c r="L2183" s="14">
        <v>-1.1248457740928001E-4</v>
      </c>
      <c r="M2183" s="14">
        <v>0.16218856482685701</v>
      </c>
    </row>
    <row r="2184" spans="1:13" x14ac:dyDescent="0.55000000000000004">
      <c r="A2184">
        <v>2179</v>
      </c>
      <c r="C2184">
        <f t="shared" si="108"/>
        <v>8.0494698195402697E-2</v>
      </c>
      <c r="D2184">
        <f t="shared" si="109"/>
        <v>2.8286408423789489E-4</v>
      </c>
      <c r="E2184" s="2">
        <f t="shared" si="110"/>
        <v>1.1677557668197794E-2</v>
      </c>
      <c r="K2184">
        <v>2179</v>
      </c>
      <c r="L2184" s="14">
        <v>3.4118777548737E-5</v>
      </c>
      <c r="M2184" s="14">
        <v>0.18855744694906801</v>
      </c>
    </row>
    <row r="2185" spans="1:13" x14ac:dyDescent="0.55000000000000004">
      <c r="A2185">
        <v>2180</v>
      </c>
      <c r="C2185">
        <f t="shared" si="108"/>
        <v>-1.2352218835102164E-2</v>
      </c>
      <c r="D2185">
        <f t="shared" si="109"/>
        <v>2.8920022302622795E-4</v>
      </c>
      <c r="E2185" s="2">
        <f t="shared" si="110"/>
        <v>3.2419142439883156E-2</v>
      </c>
      <c r="K2185">
        <v>2180</v>
      </c>
      <c r="L2185" s="14">
        <v>1.7217687301214401E-4</v>
      </c>
      <c r="M2185" s="14">
        <v>0.16770094675740599</v>
      </c>
    </row>
    <row r="2186" spans="1:13" x14ac:dyDescent="0.55000000000000004">
      <c r="A2186">
        <v>2181</v>
      </c>
      <c r="C2186">
        <f t="shared" si="108"/>
        <v>-0.10209898930153391</v>
      </c>
      <c r="D2186">
        <f t="shared" si="109"/>
        <v>2.229532016927139E-4</v>
      </c>
      <c r="E2186" s="2">
        <f t="shared" si="110"/>
        <v>4.2824864471704679E-2</v>
      </c>
      <c r="K2186">
        <v>2181</v>
      </c>
      <c r="L2186" s="14">
        <v>2.6711220252188301E-4</v>
      </c>
      <c r="M2186" s="14">
        <v>0.104842704109206</v>
      </c>
    </row>
    <row r="2187" spans="1:13" x14ac:dyDescent="0.55000000000000004">
      <c r="A2187">
        <v>2182</v>
      </c>
      <c r="C2187">
        <f t="shared" si="108"/>
        <v>-0.16622106552958024</v>
      </c>
      <c r="D2187">
        <f t="shared" si="109"/>
        <v>1.0074962621572966E-4</v>
      </c>
      <c r="E2187" s="2">
        <f t="shared" si="110"/>
        <v>3.3104718577962017E-2</v>
      </c>
      <c r="K2187">
        <v>2182</v>
      </c>
      <c r="L2187" s="14">
        <v>2.95147623866214E-4</v>
      </c>
      <c r="M2187" s="14">
        <v>1.5725955819937899E-2</v>
      </c>
    </row>
    <row r="2188" spans="1:13" x14ac:dyDescent="0.55000000000000004">
      <c r="A2188">
        <v>2183</v>
      </c>
      <c r="C2188">
        <f t="shared" si="108"/>
        <v>-0.18862515797234444</v>
      </c>
      <c r="D2188">
        <f t="shared" si="109"/>
        <v>-4.6739981808487294E-5</v>
      </c>
      <c r="E2188" s="2">
        <f t="shared" si="110"/>
        <v>1.238673335293511E-2</v>
      </c>
      <c r="K2188">
        <v>2183</v>
      </c>
      <c r="L2188" s="14">
        <v>2.4926149185032102E-4</v>
      </c>
      <c r="M2188" s="14">
        <v>-7.7329455661181004E-2</v>
      </c>
    </row>
    <row r="2189" spans="1:13" x14ac:dyDescent="0.55000000000000004">
      <c r="A2189">
        <v>2184</v>
      </c>
      <c r="C2189">
        <f t="shared" si="108"/>
        <v>-0.16368831166725578</v>
      </c>
      <c r="D2189">
        <f t="shared" si="109"/>
        <v>-1.8249883959857378E-4</v>
      </c>
      <c r="E2189" s="2">
        <f t="shared" si="110"/>
        <v>1.6055643087088285E-4</v>
      </c>
      <c r="K2189">
        <v>2184</v>
      </c>
      <c r="L2189" s="14">
        <v>1.4094627289447999E-4</v>
      </c>
      <c r="M2189" s="14">
        <v>-0.15101722525484099</v>
      </c>
    </row>
    <row r="2190" spans="1:13" x14ac:dyDescent="0.55000000000000004">
      <c r="A2190">
        <v>2185</v>
      </c>
      <c r="C2190">
        <f t="shared" si="108"/>
        <v>-9.7669149410113454E-2</v>
      </c>
      <c r="D2190">
        <f t="shared" si="109"/>
        <v>-2.7245433542038135E-4</v>
      </c>
      <c r="E2190" s="2">
        <f t="shared" si="110"/>
        <v>7.9588959441186675E-3</v>
      </c>
      <c r="K2190">
        <v>2185</v>
      </c>
      <c r="L2190" s="14">
        <v>-2.6698144749805101E-6</v>
      </c>
      <c r="M2190" s="14">
        <v>-0.186881793940576</v>
      </c>
    </row>
    <row r="2191" spans="1:13" x14ac:dyDescent="0.55000000000000004">
      <c r="A2191">
        <v>2186</v>
      </c>
      <c r="C2191">
        <f t="shared" si="108"/>
        <v>-7.1370893530145916E-3</v>
      </c>
      <c r="D2191">
        <f t="shared" si="109"/>
        <v>-2.9402953593424491E-4</v>
      </c>
      <c r="E2191" s="2">
        <f t="shared" si="110"/>
        <v>2.8494644789109087E-2</v>
      </c>
      <c r="K2191">
        <v>2186</v>
      </c>
      <c r="L2191" s="14">
        <v>-1.4561723024685599E-4</v>
      </c>
      <c r="M2191" s="14">
        <v>-0.17594065800341099</v>
      </c>
    </row>
    <row r="2192" spans="1:13" x14ac:dyDescent="0.55000000000000004">
      <c r="A2192">
        <v>2187</v>
      </c>
      <c r="C2192">
        <f t="shared" si="108"/>
        <v>8.5186229693171453E-2</v>
      </c>
      <c r="D2192">
        <f t="shared" si="109"/>
        <v>-2.4180952058010097E-4</v>
      </c>
      <c r="E2192" s="2">
        <f t="shared" si="110"/>
        <v>4.2485587349919925E-2</v>
      </c>
      <c r="K2192">
        <v>2187</v>
      </c>
      <c r="L2192" s="14">
        <v>-2.5209390735969199E-4</v>
      </c>
      <c r="M2192" s="14">
        <v>-0.12093409281268901</v>
      </c>
    </row>
    <row r="2193" spans="1:13" x14ac:dyDescent="0.55000000000000004">
      <c r="A2193">
        <v>2188</v>
      </c>
      <c r="C2193">
        <f t="shared" si="108"/>
        <v>0.15612960066992454</v>
      </c>
      <c r="D2193">
        <f t="shared" si="109"/>
        <v>-1.2890041250148519E-4</v>
      </c>
      <c r="E2193" s="2">
        <f t="shared" si="110"/>
        <v>3.6775132480670818E-2</v>
      </c>
      <c r="K2193">
        <v>2188</v>
      </c>
      <c r="L2193" s="14">
        <v>-2.9543210149722999E-4</v>
      </c>
      <c r="M2193" s="14">
        <v>-3.5638833856383299E-2</v>
      </c>
    </row>
    <row r="2194" spans="1:13" x14ac:dyDescent="0.55000000000000004">
      <c r="A2194">
        <v>2189</v>
      </c>
      <c r="C2194">
        <f t="shared" si="108"/>
        <v>0.18788773283000251</v>
      </c>
      <c r="D2194">
        <f t="shared" si="109"/>
        <v>1.6359982110506259E-5</v>
      </c>
      <c r="E2194" s="2">
        <f t="shared" si="110"/>
        <v>1.6719871134441545E-2</v>
      </c>
      <c r="K2194">
        <v>2189</v>
      </c>
      <c r="L2194" s="14">
        <v>-2.6477749308708402E-4</v>
      </c>
      <c r="M2194" s="14">
        <v>5.8582392126528299E-2</v>
      </c>
    </row>
    <row r="2195" spans="1:13" x14ac:dyDescent="0.55000000000000004">
      <c r="A2195">
        <v>2190</v>
      </c>
      <c r="C2195">
        <f t="shared" si="108"/>
        <v>0.17249000440920348</v>
      </c>
      <c r="D2195">
        <f t="shared" si="109"/>
        <v>1.5751436605291181E-4</v>
      </c>
      <c r="E2195" s="2">
        <f t="shared" si="110"/>
        <v>1.1805209409505248E-3</v>
      </c>
      <c r="K2195">
        <v>2190</v>
      </c>
      <c r="L2195" s="14">
        <v>-1.6780771897296099E-4</v>
      </c>
      <c r="M2195" s="14">
        <v>0.138131294582574</v>
      </c>
    </row>
    <row r="2196" spans="1:13" x14ac:dyDescent="0.55000000000000004">
      <c r="A2196">
        <v>2191</v>
      </c>
      <c r="C2196">
        <f t="shared" si="108"/>
        <v>0.11380092068311561</v>
      </c>
      <c r="D2196">
        <f t="shared" si="109"/>
        <v>2.591359642559943E-4</v>
      </c>
      <c r="E2196" s="2">
        <f t="shared" si="110"/>
        <v>4.8001946041441815E-3</v>
      </c>
      <c r="K2196">
        <v>2191</v>
      </c>
      <c r="L2196" s="14">
        <v>-2.8809460638547402E-5</v>
      </c>
      <c r="M2196" s="14">
        <v>0.18308435740607401</v>
      </c>
    </row>
    <row r="2197" spans="1:13" x14ac:dyDescent="0.55000000000000004">
      <c r="A2197">
        <v>2192</v>
      </c>
      <c r="C2197">
        <f t="shared" si="108"/>
        <v>2.6550204598369837E-2</v>
      </c>
      <c r="D2197">
        <f t="shared" si="109"/>
        <v>2.9571989758446807E-4</v>
      </c>
      <c r="E2197" s="2">
        <f t="shared" si="110"/>
        <v>2.4221506975227555E-2</v>
      </c>
      <c r="K2197">
        <v>2192</v>
      </c>
      <c r="L2197" s="14">
        <v>1.17404305833708E-4</v>
      </c>
      <c r="M2197" s="14">
        <v>0.182182807144326</v>
      </c>
    </row>
    <row r="2198" spans="1:13" x14ac:dyDescent="0.55000000000000004">
      <c r="A2198">
        <v>2193</v>
      </c>
      <c r="C2198">
        <f t="shared" si="108"/>
        <v>-6.7364053206016614E-2</v>
      </c>
      <c r="D2198">
        <f t="shared" si="109"/>
        <v>2.5808436990063075E-4</v>
      </c>
      <c r="E2198" s="2">
        <f t="shared" si="110"/>
        <v>4.1215697590954094E-2</v>
      </c>
      <c r="K2198">
        <v>2193</v>
      </c>
      <c r="L2198" s="14">
        <v>2.34213435586475E-4</v>
      </c>
      <c r="M2198" s="14">
        <v>0.13565244265319701</v>
      </c>
    </row>
    <row r="2199" spans="1:13" x14ac:dyDescent="0.55000000000000004">
      <c r="A2199">
        <v>2194</v>
      </c>
      <c r="C2199">
        <f t="shared" si="108"/>
        <v>-0.14437135357795111</v>
      </c>
      <c r="D2199">
        <f t="shared" si="109"/>
        <v>1.5567510535861623E-4</v>
      </c>
      <c r="E2199" s="2">
        <f t="shared" si="110"/>
        <v>3.9807606284280025E-2</v>
      </c>
      <c r="K2199">
        <v>2194</v>
      </c>
      <c r="L2199" s="14">
        <v>2.9236235744193901E-4</v>
      </c>
      <c r="M2199" s="14">
        <v>5.51470823729154E-2</v>
      </c>
    </row>
    <row r="2200" spans="1:13" x14ac:dyDescent="0.55000000000000004">
      <c r="A2200">
        <v>2195</v>
      </c>
      <c r="C2200">
        <f t="shared" si="108"/>
        <v>-0.18514448730836827</v>
      </c>
      <c r="D2200">
        <f t="shared" si="109"/>
        <v>1.4194670743526218E-5</v>
      </c>
      <c r="E2200" s="2">
        <f t="shared" si="110"/>
        <v>2.1308490571300649E-2</v>
      </c>
      <c r="K2200">
        <v>2195</v>
      </c>
      <c r="L2200" s="14">
        <v>2.77287313191677E-4</v>
      </c>
      <c r="M2200" s="14">
        <v>-3.9170206795324999E-2</v>
      </c>
    </row>
    <row r="2201" spans="1:13" x14ac:dyDescent="0.55000000000000004">
      <c r="A2201">
        <v>2196</v>
      </c>
      <c r="C2201">
        <f t="shared" si="108"/>
        <v>-0.17945025726118646</v>
      </c>
      <c r="D2201">
        <f t="shared" si="109"/>
        <v>-1.3084832702821937E-4</v>
      </c>
      <c r="E2201" s="2">
        <f t="shared" si="110"/>
        <v>3.1106478955295123E-3</v>
      </c>
      <c r="K2201">
        <v>2196</v>
      </c>
      <c r="L2201" s="14">
        <v>1.9276394118695201E-4</v>
      </c>
      <c r="M2201" s="14">
        <v>-0.123677074677354</v>
      </c>
    </row>
    <row r="2202" spans="1:13" x14ac:dyDescent="0.55000000000000004">
      <c r="A2202">
        <v>2197</v>
      </c>
      <c r="C2202">
        <f t="shared" si="108"/>
        <v>-0.12871779515288043</v>
      </c>
      <c r="D2202">
        <f t="shared" si="109"/>
        <v>-2.430511527808533E-4</v>
      </c>
      <c r="E2202" s="2">
        <f t="shared" si="110"/>
        <v>2.3513244022913323E-3</v>
      </c>
      <c r="K2202">
        <v>2197</v>
      </c>
      <c r="L2202" s="14">
        <v>5.996164429128E-5</v>
      </c>
      <c r="M2202" s="14">
        <v>-0.17720825196957099</v>
      </c>
    </row>
    <row r="2203" spans="1:13" x14ac:dyDescent="0.55000000000000004">
      <c r="A2203">
        <v>2198</v>
      </c>
      <c r="C2203">
        <f t="shared" si="108"/>
        <v>-4.5679879617715358E-2</v>
      </c>
      <c r="D2203">
        <f t="shared" si="109"/>
        <v>-2.942532622971964E-4</v>
      </c>
      <c r="E2203" s="2">
        <f t="shared" si="110"/>
        <v>1.9789918059656065E-2</v>
      </c>
      <c r="K2203">
        <v>2198</v>
      </c>
      <c r="L2203" s="14">
        <v>-8.7858418392179001E-5</v>
      </c>
      <c r="M2203" s="14">
        <v>-0.186356523235823</v>
      </c>
    </row>
    <row r="2204" spans="1:13" x14ac:dyDescent="0.55000000000000004">
      <c r="A2204">
        <v>2199</v>
      </c>
      <c r="C2204">
        <f t="shared" si="108"/>
        <v>4.8822722845869901E-2</v>
      </c>
      <c r="D2204">
        <f t="shared" si="109"/>
        <v>-2.7160400534462784E-4</v>
      </c>
      <c r="E2204" s="2">
        <f t="shared" si="110"/>
        <v>3.9066854684846178E-2</v>
      </c>
      <c r="K2204">
        <v>2199</v>
      </c>
      <c r="L2204" s="14">
        <v>-2.1367379515525799E-4</v>
      </c>
      <c r="M2204" s="14">
        <v>-0.148830647185724</v>
      </c>
    </row>
    <row r="2205" spans="1:13" x14ac:dyDescent="0.55000000000000004">
      <c r="A2205">
        <v>2200</v>
      </c>
      <c r="C2205">
        <f t="shared" si="108"/>
        <v>0.13107185097715182</v>
      </c>
      <c r="D2205">
        <f t="shared" si="109"/>
        <v>-1.8078786800885407E-4</v>
      </c>
      <c r="E2205" s="2">
        <f t="shared" si="110"/>
        <v>4.206644614497073E-2</v>
      </c>
      <c r="K2205">
        <v>2200</v>
      </c>
      <c r="L2205" s="14">
        <v>-2.8597324438571199E-4</v>
      </c>
      <c r="M2205" s="14">
        <v>-7.4029212269655198E-2</v>
      </c>
    </row>
    <row r="2206" spans="1:13" x14ac:dyDescent="0.55000000000000004">
      <c r="A2206">
        <v>2201</v>
      </c>
      <c r="C2206">
        <f t="shared" si="108"/>
        <v>0.18042470728837617</v>
      </c>
      <c r="D2206">
        <f t="shared" si="109"/>
        <v>-4.4597786509820942E-5</v>
      </c>
      <c r="E2206" s="2">
        <f t="shared" si="110"/>
        <v>2.5956886169620157E-2</v>
      </c>
      <c r="K2206">
        <v>2201</v>
      </c>
      <c r="L2206" s="14">
        <v>-2.86648920510551E-4</v>
      </c>
      <c r="M2206" s="14">
        <v>1.93132981032407E-2</v>
      </c>
    </row>
    <row r="2207" spans="1:13" x14ac:dyDescent="0.55000000000000004">
      <c r="A2207">
        <v>2202</v>
      </c>
      <c r="C2207">
        <f t="shared" si="108"/>
        <v>0.18449476512193363</v>
      </c>
      <c r="D2207">
        <f t="shared" si="109"/>
        <v>1.0278539935626767E-4</v>
      </c>
      <c r="E2207" s="2">
        <f t="shared" si="110"/>
        <v>5.8792230792945217E-3</v>
      </c>
      <c r="K2207">
        <v>2202</v>
      </c>
      <c r="L2207" s="14">
        <v>-2.1553159625272E-4</v>
      </c>
      <c r="M2207" s="14">
        <v>0.107818673155177</v>
      </c>
    </row>
    <row r="2208" spans="1:13" x14ac:dyDescent="0.55000000000000004">
      <c r="A2208">
        <v>2203</v>
      </c>
      <c r="C2208">
        <f t="shared" si="108"/>
        <v>0.14226052575117715</v>
      </c>
      <c r="D2208">
        <f t="shared" si="109"/>
        <v>2.2437161652931193E-4</v>
      </c>
      <c r="E2208" s="2">
        <f t="shared" si="110"/>
        <v>7.3222557304921418E-4</v>
      </c>
      <c r="K2208">
        <v>2203</v>
      </c>
      <c r="L2208" s="14">
        <v>-9.0433046652442996E-5</v>
      </c>
      <c r="M2208" s="14">
        <v>0.16932019265691001</v>
      </c>
    </row>
    <row r="2209" spans="1:13" x14ac:dyDescent="0.55000000000000004">
      <c r="A2209">
        <v>2204</v>
      </c>
      <c r="C2209">
        <f t="shared" si="108"/>
        <v>6.432189303147999E-2</v>
      </c>
      <c r="D2209">
        <f t="shared" si="109"/>
        <v>2.8964528733170866E-4</v>
      </c>
      <c r="E2209" s="2">
        <f t="shared" si="110"/>
        <v>1.5398955130676815E-2</v>
      </c>
      <c r="K2209">
        <v>2204</v>
      </c>
      <c r="L2209" s="14">
        <v>5.7315020487831398E-5</v>
      </c>
      <c r="M2209" s="14">
        <v>0.18841441952150201</v>
      </c>
    </row>
    <row r="2210" spans="1:13" x14ac:dyDescent="0.55000000000000004">
      <c r="A2210">
        <v>2205</v>
      </c>
      <c r="C2210">
        <f t="shared" si="108"/>
        <v>-2.9760179040961517E-2</v>
      </c>
      <c r="D2210">
        <f t="shared" si="109"/>
        <v>2.8222409625310919E-4</v>
      </c>
      <c r="E2210" s="2">
        <f t="shared" si="110"/>
        <v>3.6130127066458968E-2</v>
      </c>
      <c r="K2210">
        <v>2205</v>
      </c>
      <c r="L2210" s="14">
        <v>1.9070818519035401E-4</v>
      </c>
      <c r="M2210" s="14">
        <v>0.160319086178733</v>
      </c>
    </row>
    <row r="2211" spans="1:13" x14ac:dyDescent="0.55000000000000004">
      <c r="A2211">
        <v>2206</v>
      </c>
      <c r="C2211">
        <f t="shared" si="108"/>
        <v>-0.11637307346956871</v>
      </c>
      <c r="D2211">
        <f t="shared" si="109"/>
        <v>2.0397060582714045E-4</v>
      </c>
      <c r="E2211" s="2">
        <f t="shared" si="110"/>
        <v>4.344886637782925E-2</v>
      </c>
      <c r="K2211">
        <v>2206</v>
      </c>
      <c r="L2211" s="14">
        <v>2.76337301844263E-4</v>
      </c>
      <c r="M2211" s="14">
        <v>9.2070843155093798E-2</v>
      </c>
    </row>
    <row r="2212" spans="1:13" x14ac:dyDescent="0.55000000000000004">
      <c r="A2212">
        <v>2207</v>
      </c>
      <c r="C2212">
        <f t="shared" si="108"/>
        <v>-0.17377877940680805</v>
      </c>
      <c r="D2212">
        <f t="shared" si="109"/>
        <v>7.4524792698841321E-5</v>
      </c>
      <c r="E2212" s="2">
        <f t="shared" si="110"/>
        <v>3.0464793066735555E-2</v>
      </c>
      <c r="K2212">
        <v>2207</v>
      </c>
      <c r="L2212" s="14">
        <v>2.9275602697911098E-4</v>
      </c>
      <c r="M2212" s="14">
        <v>7.6288629721676503E-4</v>
      </c>
    </row>
    <row r="2213" spans="1:13" x14ac:dyDescent="0.55000000000000004">
      <c r="A2213">
        <v>2208</v>
      </c>
      <c r="C2213">
        <f t="shared" si="108"/>
        <v>-0.18756967467951277</v>
      </c>
      <c r="D2213">
        <f t="shared" si="109"/>
        <v>-7.3625172539654616E-5</v>
      </c>
      <c r="E2213" s="2">
        <f t="shared" si="110"/>
        <v>9.3767334063019694E-3</v>
      </c>
      <c r="K2213">
        <v>2208</v>
      </c>
      <c r="L2213" s="14">
        <v>2.3585218903050001E-4</v>
      </c>
      <c r="M2213" s="14">
        <v>-9.0736140166401205E-2</v>
      </c>
    </row>
    <row r="2214" spans="1:13" x14ac:dyDescent="0.55000000000000004">
      <c r="A2214">
        <v>2209</v>
      </c>
      <c r="C2214">
        <f t="shared" si="108"/>
        <v>-0.1542845352630966</v>
      </c>
      <c r="D2214">
        <f t="shared" si="109"/>
        <v>-2.0329677136541889E-4</v>
      </c>
      <c r="E2214" s="2">
        <f t="shared" si="110"/>
        <v>2.7302737781113875E-5</v>
      </c>
      <c r="K2214">
        <v>2209</v>
      </c>
      <c r="L2214" s="14">
        <v>1.19877707218441E-4</v>
      </c>
      <c r="M2214" s="14">
        <v>-0.159509737439196</v>
      </c>
    </row>
    <row r="2215" spans="1:13" x14ac:dyDescent="0.55000000000000004">
      <c r="A2215">
        <v>2210</v>
      </c>
      <c r="C2215">
        <f t="shared" si="108"/>
        <v>-8.2277229556158238E-2</v>
      </c>
      <c r="D2215">
        <f t="shared" si="109"/>
        <v>-2.8194516573511771E-4</v>
      </c>
      <c r="E2215" s="2">
        <f t="shared" si="110"/>
        <v>1.1247854325195157E-2</v>
      </c>
      <c r="K2215">
        <v>2210</v>
      </c>
      <c r="L2215" s="14">
        <v>-2.6120890033780801E-5</v>
      </c>
      <c r="M2215" s="14">
        <v>-0.18833313144377201</v>
      </c>
    </row>
    <row r="2216" spans="1:13" x14ac:dyDescent="0.55000000000000004">
      <c r="A2216">
        <v>2211</v>
      </c>
      <c r="C2216">
        <f t="shared" si="108"/>
        <v>1.037992650337601E-2</v>
      </c>
      <c r="D2216">
        <f t="shared" si="109"/>
        <v>-2.8983126643863862E-4</v>
      </c>
      <c r="E2216" s="2">
        <f t="shared" si="110"/>
        <v>3.253234517835895E-2</v>
      </c>
      <c r="K2216">
        <v>2211</v>
      </c>
      <c r="L2216" s="14">
        <v>-1.6557734833480499E-4</v>
      </c>
      <c r="M2216" s="14">
        <v>-0.169987324344329</v>
      </c>
    </row>
    <row r="2217" spans="1:13" x14ac:dyDescent="0.55000000000000004">
      <c r="A2217">
        <v>2212</v>
      </c>
      <c r="C2217">
        <f t="shared" si="108"/>
        <v>0.10043193980147276</v>
      </c>
      <c r="D2217">
        <f t="shared" si="109"/>
        <v>-2.2497582842512852E-4</v>
      </c>
      <c r="E2217" s="2">
        <f t="shared" si="110"/>
        <v>4.388986332231045E-2</v>
      </c>
      <c r="K2217">
        <v>2212</v>
      </c>
      <c r="L2217" s="14">
        <v>-2.6356393257808103E-4</v>
      </c>
      <c r="M2217" s="14">
        <v>-0.109067137338047</v>
      </c>
    </row>
    <row r="2218" spans="1:13" x14ac:dyDescent="0.55000000000000004">
      <c r="A2218">
        <v>2213</v>
      </c>
      <c r="C2218">
        <f t="shared" si="108"/>
        <v>0.16527765314707815</v>
      </c>
      <c r="D2218">
        <f t="shared" si="109"/>
        <v>-1.036561995919081E-4</v>
      </c>
      <c r="E2218" s="2">
        <f t="shared" si="110"/>
        <v>3.463621086390354E-2</v>
      </c>
      <c r="K2218">
        <v>2213</v>
      </c>
      <c r="L2218" s="14">
        <v>-2.9553929487524102E-4</v>
      </c>
      <c r="M2218" s="14">
        <v>-2.0830409182052399E-2</v>
      </c>
    </row>
    <row r="2219" spans="1:13" x14ac:dyDescent="0.55000000000000004">
      <c r="A2219">
        <v>2214</v>
      </c>
      <c r="C2219">
        <f t="shared" si="108"/>
        <v>0.18864215932985809</v>
      </c>
      <c r="D2219">
        <f t="shared" si="109"/>
        <v>4.3678950440251591E-5</v>
      </c>
      <c r="E2219" s="2">
        <f t="shared" si="110"/>
        <v>1.3460346906686099E-2</v>
      </c>
      <c r="K2219">
        <v>2214</v>
      </c>
      <c r="L2219" s="14">
        <v>-2.53495007378216E-4</v>
      </c>
      <c r="M2219" s="14">
        <v>7.2623424176064502E-2</v>
      </c>
    </row>
    <row r="2220" spans="1:13" x14ac:dyDescent="0.55000000000000004">
      <c r="A2220">
        <v>2215</v>
      </c>
      <c r="C2220">
        <f t="shared" si="108"/>
        <v>0.16466145978240315</v>
      </c>
      <c r="D2220">
        <f t="shared" si="109"/>
        <v>1.8005160459027924E-4</v>
      </c>
      <c r="E2220" s="2">
        <f t="shared" si="110"/>
        <v>2.813398811766982E-4</v>
      </c>
      <c r="K2220">
        <v>2215</v>
      </c>
      <c r="L2220" s="14">
        <v>-1.47961322714459E-4</v>
      </c>
      <c r="M2220" s="14">
        <v>0.14788827042627001</v>
      </c>
    </row>
    <row r="2221" spans="1:13" x14ac:dyDescent="0.55000000000000004">
      <c r="A2221">
        <v>2216</v>
      </c>
      <c r="C2221">
        <f t="shared" si="108"/>
        <v>9.9354204618330708E-2</v>
      </c>
      <c r="D2221">
        <f t="shared" si="109"/>
        <v>2.7123510117548014E-4</v>
      </c>
      <c r="E2221" s="2">
        <f t="shared" si="110"/>
        <v>7.5271895490779464E-3</v>
      </c>
      <c r="K2221">
        <v>2216</v>
      </c>
      <c r="L2221" s="14">
        <v>-5.3698068914585196E-6</v>
      </c>
      <c r="M2221" s="14">
        <v>0.186113581915992</v>
      </c>
    </row>
    <row r="2222" spans="1:13" x14ac:dyDescent="0.55000000000000004">
      <c r="A2222">
        <v>2217</v>
      </c>
      <c r="C2222">
        <f t="shared" si="108"/>
        <v>9.1111383151911123E-3</v>
      </c>
      <c r="D2222">
        <f t="shared" si="109"/>
        <v>2.9434430454879546E-4</v>
      </c>
      <c r="E2222" s="2">
        <f t="shared" si="110"/>
        <v>2.8430834075738171E-2</v>
      </c>
      <c r="K2222">
        <v>2217</v>
      </c>
      <c r="L2222" s="14">
        <v>1.38566610379371E-4</v>
      </c>
      <c r="M2222" s="14">
        <v>0.177725592250013</v>
      </c>
    </row>
    <row r="2223" spans="1:13" x14ac:dyDescent="0.55000000000000004">
      <c r="A2223">
        <v>2218</v>
      </c>
      <c r="C2223">
        <f t="shared" si="108"/>
        <v>-8.3418631656888148E-2</v>
      </c>
      <c r="D2223">
        <f t="shared" si="109"/>
        <v>2.4357929176663771E-4</v>
      </c>
      <c r="E2223" s="2">
        <f t="shared" si="110"/>
        <v>4.3365462384607645E-2</v>
      </c>
      <c r="K2223">
        <v>2218</v>
      </c>
      <c r="L2223" s="14">
        <v>2.4779816047584499E-4</v>
      </c>
      <c r="M2223" s="14">
        <v>0.12482512547548701</v>
      </c>
    </row>
    <row r="2224" spans="1:13" x14ac:dyDescent="0.55000000000000004">
      <c r="A2224">
        <v>2219</v>
      </c>
      <c r="C2224">
        <f t="shared" si="108"/>
        <v>-0.15501208340901604</v>
      </c>
      <c r="D2224">
        <f t="shared" si="109"/>
        <v>1.3168101099504716E-4</v>
      </c>
      <c r="E2224" s="2">
        <f t="shared" si="110"/>
        <v>3.8288124502112185E-2</v>
      </c>
      <c r="K2224">
        <v>2219</v>
      </c>
      <c r="L2224" s="14">
        <v>2.9496712405295702E-4</v>
      </c>
      <c r="M2224" s="14">
        <v>4.0661431666765703E-2</v>
      </c>
    </row>
    <row r="2225" spans="1:13" x14ac:dyDescent="0.55000000000000004">
      <c r="A2225">
        <v>2220</v>
      </c>
      <c r="C2225">
        <f t="shared" si="108"/>
        <v>-0.18770076962088114</v>
      </c>
      <c r="D2225">
        <f t="shared" si="109"/>
        <v>-1.3266427919743241E-5</v>
      </c>
      <c r="E2225" s="2">
        <f t="shared" si="110"/>
        <v>1.7959912925453993E-2</v>
      </c>
      <c r="K2225">
        <v>2220</v>
      </c>
      <c r="L2225" s="14">
        <v>2.6825974156781602E-4</v>
      </c>
      <c r="M2225" s="14">
        <v>-5.3686169948106703E-2</v>
      </c>
    </row>
    <row r="2226" spans="1:13" x14ac:dyDescent="0.55000000000000004">
      <c r="A2226">
        <v>2221</v>
      </c>
      <c r="C2226">
        <f t="shared" si="108"/>
        <v>-0.17328051907687145</v>
      </c>
      <c r="D2226">
        <f t="shared" si="109"/>
        <v>-1.5488427306083804E-4</v>
      </c>
      <c r="E2226" s="2">
        <f t="shared" si="110"/>
        <v>1.4971313651415659E-3</v>
      </c>
      <c r="K2226">
        <v>2221</v>
      </c>
      <c r="L2226" s="14">
        <v>1.7436504264439499E-4</v>
      </c>
      <c r="M2226" s="14">
        <v>-0.134587737254656</v>
      </c>
    </row>
    <row r="2227" spans="1:13" x14ac:dyDescent="0.55000000000000004">
      <c r="A2227">
        <v>2222</v>
      </c>
      <c r="C2227">
        <f t="shared" si="108"/>
        <v>-0.11537051070817517</v>
      </c>
      <c r="D2227">
        <f t="shared" si="109"/>
        <v>-2.5762943036617764E-4</v>
      </c>
      <c r="E2227" s="2">
        <f t="shared" si="110"/>
        <v>4.4103492154612765E-3</v>
      </c>
      <c r="K2227">
        <v>2222</v>
      </c>
      <c r="L2227" s="14">
        <v>3.67995371084921E-5</v>
      </c>
      <c r="M2227" s="14">
        <v>-0.18178097084406999</v>
      </c>
    </row>
    <row r="2228" spans="1:13" x14ac:dyDescent="0.55000000000000004">
      <c r="A2228">
        <v>2223</v>
      </c>
      <c r="C2228">
        <f t="shared" si="108"/>
        <v>-2.850493596981999E-2</v>
      </c>
      <c r="D2228">
        <f t="shared" si="109"/>
        <v>-2.9571503104711979E-4</v>
      </c>
      <c r="E2228" s="2">
        <f t="shared" si="110"/>
        <v>2.4006743424440317E-2</v>
      </c>
      <c r="K2228">
        <v>2223</v>
      </c>
      <c r="L2228" s="14">
        <v>-1.09982640783988E-4</v>
      </c>
      <c r="M2228" s="14">
        <v>-0.18344603259831399</v>
      </c>
    </row>
    <row r="2229" spans="1:13" x14ac:dyDescent="0.55000000000000004">
      <c r="A2229">
        <v>2224</v>
      </c>
      <c r="C2229">
        <f t="shared" si="108"/>
        <v>6.5514776860482182E-2</v>
      </c>
      <c r="D2229">
        <f t="shared" si="109"/>
        <v>-2.5958239211456516E-4</v>
      </c>
      <c r="E2229" s="2">
        <f t="shared" si="110"/>
        <v>4.1894178445094417E-2</v>
      </c>
      <c r="K2229">
        <v>2224</v>
      </c>
      <c r="L2229" s="14">
        <v>-2.2921898400934799E-4</v>
      </c>
      <c r="M2229" s="14">
        <v>-0.13916589747174299</v>
      </c>
    </row>
    <row r="2230" spans="1:13" x14ac:dyDescent="0.55000000000000004">
      <c r="A2230">
        <v>2225</v>
      </c>
      <c r="C2230">
        <f t="shared" si="108"/>
        <v>0.14309166164140794</v>
      </c>
      <c r="D2230">
        <f t="shared" si="109"/>
        <v>-1.5830004432395E-4</v>
      </c>
      <c r="E2230" s="2">
        <f t="shared" si="110"/>
        <v>4.1258734423599903E-2</v>
      </c>
      <c r="K2230">
        <v>2225</v>
      </c>
      <c r="L2230" s="14">
        <v>-2.9104601071822502E-4</v>
      </c>
      <c r="M2230" s="14">
        <v>-6.0030800000823802E-2</v>
      </c>
    </row>
    <row r="2231" spans="1:13" x14ac:dyDescent="0.55000000000000004">
      <c r="A2231">
        <v>2226</v>
      </c>
      <c r="C2231">
        <f t="shared" si="108"/>
        <v>0.18475555548311584</v>
      </c>
      <c r="D2231">
        <f t="shared" si="109"/>
        <v>-1.7287722109283236E-5</v>
      </c>
      <c r="E2231" s="2">
        <f t="shared" si="110"/>
        <v>2.2685231192254091E-2</v>
      </c>
      <c r="K2231">
        <v>2226</v>
      </c>
      <c r="L2231" s="14">
        <v>-2.7997875852435298E-4</v>
      </c>
      <c r="M2231" s="14">
        <v>3.4139383734348799E-2</v>
      </c>
    </row>
    <row r="2232" spans="1:13" x14ac:dyDescent="0.55000000000000004">
      <c r="A2232">
        <v>2227</v>
      </c>
      <c r="C2232">
        <f t="shared" si="108"/>
        <v>0.18004969923732939</v>
      </c>
      <c r="D2232">
        <f t="shared" si="109"/>
        <v>1.2806345395848334E-4</v>
      </c>
      <c r="E2232" s="2">
        <f t="shared" si="110"/>
        <v>3.6349506857187744E-3</v>
      </c>
      <c r="K2232">
        <v>2227</v>
      </c>
      <c r="L2232" s="14">
        <v>-1.9878908939593401E-4</v>
      </c>
      <c r="M2232" s="14">
        <v>0.119759147027893</v>
      </c>
    </row>
    <row r="2233" spans="1:13" x14ac:dyDescent="0.55000000000000004">
      <c r="A2233">
        <v>2228</v>
      </c>
      <c r="C2233">
        <f t="shared" si="108"/>
        <v>0.13015516362964816</v>
      </c>
      <c r="D2233">
        <f t="shared" si="109"/>
        <v>2.4127340244717467E-4</v>
      </c>
      <c r="E2233" s="2">
        <f t="shared" si="110"/>
        <v>2.0456918749487264E-3</v>
      </c>
      <c r="K2233">
        <v>2228</v>
      </c>
      <c r="L2233" s="14">
        <v>-6.7811459630323295E-5</v>
      </c>
      <c r="M2233" s="14">
        <v>0.17538448901648901</v>
      </c>
    </row>
    <row r="2234" spans="1:13" x14ac:dyDescent="0.55000000000000004">
      <c r="A2234">
        <v>2229</v>
      </c>
      <c r="C2234">
        <f t="shared" si="108"/>
        <v>4.7594425404761005E-2</v>
      </c>
      <c r="D2234">
        <f t="shared" si="109"/>
        <v>2.9392881256131348E-4</v>
      </c>
      <c r="E2234" s="2">
        <f t="shared" si="110"/>
        <v>1.9457257092297276E-2</v>
      </c>
      <c r="K2234">
        <v>2229</v>
      </c>
      <c r="L2234" s="14">
        <v>8.0149970871457306E-5</v>
      </c>
      <c r="M2234" s="14">
        <v>0.18708369772452499</v>
      </c>
    </row>
    <row r="2235" spans="1:13" x14ac:dyDescent="0.55000000000000004">
      <c r="A2235">
        <v>2230</v>
      </c>
      <c r="C2235">
        <f t="shared" si="108"/>
        <v>-4.6911510385664823E-2</v>
      </c>
      <c r="D2235">
        <f t="shared" si="109"/>
        <v>2.7281428625138823E-4</v>
      </c>
      <c r="E2235" s="2">
        <f t="shared" si="110"/>
        <v>3.9536607565085875E-2</v>
      </c>
      <c r="K2235">
        <v>2230</v>
      </c>
      <c r="L2235" s="14">
        <v>2.0803734395415899E-4</v>
      </c>
      <c r="M2235" s="14">
        <v>0.15192663375445201</v>
      </c>
    </row>
    <row r="2236" spans="1:13" x14ac:dyDescent="0.55000000000000004">
      <c r="A2236">
        <v>2231</v>
      </c>
      <c r="C2236">
        <f t="shared" si="108"/>
        <v>-0.12964364588613478</v>
      </c>
      <c r="D2236">
        <f t="shared" si="109"/>
        <v>1.8322912456136952E-4</v>
      </c>
      <c r="E2236" s="2">
        <f t="shared" si="110"/>
        <v>4.3414826292557586E-2</v>
      </c>
      <c r="K2236">
        <v>2231</v>
      </c>
      <c r="L2236" s="14">
        <v>2.83820473673556E-4</v>
      </c>
      <c r="M2236" s="14">
        <v>7.8718601876164002E-2</v>
      </c>
    </row>
    <row r="2237" spans="1:13" x14ac:dyDescent="0.55000000000000004">
      <c r="A2237">
        <v>2232</v>
      </c>
      <c r="C2237">
        <f t="shared" si="108"/>
        <v>-0.17983795894021079</v>
      </c>
      <c r="D2237">
        <f t="shared" si="109"/>
        <v>4.7657314771013597E-5</v>
      </c>
      <c r="E2237" s="2">
        <f t="shared" si="110"/>
        <v>2.7434279678861671E-2</v>
      </c>
      <c r="K2237">
        <v>2232</v>
      </c>
      <c r="L2237" s="14">
        <v>2.8851900506701798E-4</v>
      </c>
      <c r="M2237" s="14">
        <v>-1.42049921767622E-2</v>
      </c>
    </row>
    <row r="2238" spans="1:13" x14ac:dyDescent="0.55000000000000004">
      <c r="A2238">
        <v>2233</v>
      </c>
      <c r="C2238">
        <f t="shared" si="108"/>
        <v>-0.18489673498419745</v>
      </c>
      <c r="D2238">
        <f t="shared" si="109"/>
        <v>-9.9875476491220153E-5</v>
      </c>
      <c r="E2238" s="2">
        <f t="shared" si="110"/>
        <v>6.6138982969093409E-3</v>
      </c>
      <c r="K2238">
        <v>2233</v>
      </c>
      <c r="L2238" s="14">
        <v>2.20956161799479E-4</v>
      </c>
      <c r="M2238" s="14">
        <v>-0.103570857817644</v>
      </c>
    </row>
    <row r="2239" spans="1:13" x14ac:dyDescent="0.55000000000000004">
      <c r="A2239">
        <v>2234</v>
      </c>
      <c r="C2239">
        <f t="shared" si="108"/>
        <v>-0.14355032786153926</v>
      </c>
      <c r="D2239">
        <f t="shared" si="109"/>
        <v>-2.223416283614563E-4</v>
      </c>
      <c r="E2239" s="2">
        <f t="shared" si="110"/>
        <v>5.4973516178873213E-4</v>
      </c>
      <c r="K2239">
        <v>2234</v>
      </c>
      <c r="L2239" s="14">
        <v>9.8053477096747706E-5</v>
      </c>
      <c r="M2239" s="14">
        <v>-0.16699675961114099</v>
      </c>
    </row>
    <row r="2240" spans="1:13" x14ac:dyDescent="0.55000000000000004">
      <c r="A2240">
        <v>2235</v>
      </c>
      <c r="C2240">
        <f t="shared" si="108"/>
        <v>-6.6175814246972248E-2</v>
      </c>
      <c r="D2240">
        <f t="shared" si="109"/>
        <v>-2.8900471810342279E-4</v>
      </c>
      <c r="E2240" s="2">
        <f t="shared" si="110"/>
        <v>1.4987016987921336E-2</v>
      </c>
      <c r="K2240">
        <v>2235</v>
      </c>
      <c r="L2240" s="14">
        <v>-4.94073092244757E-5</v>
      </c>
      <c r="M2240" s="14">
        <v>-0.18859728698734299</v>
      </c>
    </row>
    <row r="2241" spans="1:13" x14ac:dyDescent="0.55000000000000004">
      <c r="A2241">
        <v>2236</v>
      </c>
      <c r="C2241">
        <f t="shared" si="108"/>
        <v>2.7807433868541252E-2</v>
      </c>
      <c r="D2241">
        <f t="shared" si="109"/>
        <v>-2.8313371533825199E-4</v>
      </c>
      <c r="E2241" s="2">
        <f t="shared" si="110"/>
        <v>3.6393150065843517E-2</v>
      </c>
      <c r="K2241">
        <v>2236</v>
      </c>
      <c r="L2241" s="14">
        <v>-1.84493728449734E-4</v>
      </c>
      <c r="M2241" s="14">
        <v>-0.16296245386493599</v>
      </c>
    </row>
    <row r="2242" spans="1:13" x14ac:dyDescent="0.55000000000000004">
      <c r="A2242">
        <v>2237</v>
      </c>
      <c r="C2242">
        <f t="shared" si="108"/>
        <v>0.11481160221670586</v>
      </c>
      <c r="D2242">
        <f t="shared" si="109"/>
        <v>-2.0620211800914429E-4</v>
      </c>
      <c r="E2242" s="2">
        <f t="shared" si="110"/>
        <v>4.4657945165062558E-2</v>
      </c>
      <c r="K2242">
        <v>2237</v>
      </c>
      <c r="L2242" s="14">
        <v>-2.7337254886875798E-4</v>
      </c>
      <c r="M2242" s="14">
        <v>-9.6512663226386505E-2</v>
      </c>
    </row>
    <row r="2243" spans="1:13" x14ac:dyDescent="0.55000000000000004">
      <c r="A2243">
        <v>2238</v>
      </c>
      <c r="C2243">
        <f t="shared" si="108"/>
        <v>0.17300047844544084</v>
      </c>
      <c r="D2243">
        <f t="shared" si="109"/>
        <v>-7.7518135456254488E-5</v>
      </c>
      <c r="E2243" s="2">
        <f t="shared" si="110"/>
        <v>3.200204562601211E-2</v>
      </c>
      <c r="K2243">
        <v>2238</v>
      </c>
      <c r="L2243" s="14">
        <v>-2.9378351854342802E-4</v>
      </c>
      <c r="M2243" s="14">
        <v>-5.8906773616926502E-3</v>
      </c>
    </row>
    <row r="2244" spans="1:13" x14ac:dyDescent="0.55000000000000004">
      <c r="A2244">
        <v>2239</v>
      </c>
      <c r="C2244">
        <f t="shared" si="108"/>
        <v>0.18776988114566617</v>
      </c>
      <c r="D2244">
        <f t="shared" si="109"/>
        <v>7.0621265144275893E-5</v>
      </c>
      <c r="E2244" s="2">
        <f t="shared" si="110"/>
        <v>1.0315086834983774E-2</v>
      </c>
      <c r="K2244">
        <v>2239</v>
      </c>
      <c r="L2244" s="14">
        <v>-2.4061458349826099E-4</v>
      </c>
      <c r="M2244" s="14">
        <v>8.6206665191346496E-2</v>
      </c>
    </row>
    <row r="2245" spans="1:13" x14ac:dyDescent="0.55000000000000004">
      <c r="A2245">
        <v>2240</v>
      </c>
      <c r="C2245">
        <f t="shared" si="108"/>
        <v>0.15541300155377769</v>
      </c>
      <c r="D2245">
        <f t="shared" si="109"/>
        <v>2.0103621677096292E-4</v>
      </c>
      <c r="E2245" s="2">
        <f t="shared" si="110"/>
        <v>1.6900314760307511E-6</v>
      </c>
      <c r="K2245">
        <v>2240</v>
      </c>
      <c r="L2245" s="14">
        <v>-1.2718223335144501E-4</v>
      </c>
      <c r="M2245" s="14">
        <v>0.15671301365988699</v>
      </c>
    </row>
    <row r="2246" spans="1:13" x14ac:dyDescent="0.55000000000000004">
      <c r="A2246">
        <v>2241</v>
      </c>
      <c r="C2246">
        <f t="shared" ref="C2246:C2309" si="111">$D$1*COS($B$2*(A2246-$L$2)+$B$1)</f>
        <v>8.4050734418592135E-2</v>
      </c>
      <c r="D2246">
        <f t="shared" ref="D2246:D2309" si="112">$D$2*COS($B$2*(A2246-$L$3)+$B$3)</f>
        <v>2.8099531549607477E-4</v>
      </c>
      <c r="E2246" s="2">
        <f t="shared" ref="E2246:E2309" si="113">(M2246-C2246)^2</f>
        <v>1.0799133882695747E-2</v>
      </c>
      <c r="K2246">
        <v>2241</v>
      </c>
      <c r="L2246" s="14">
        <v>1.8103696119534899E-5</v>
      </c>
      <c r="M2246" s="14">
        <v>0.187969615680352</v>
      </c>
    </row>
    <row r="2247" spans="1:13" x14ac:dyDescent="0.55000000000000004">
      <c r="A2247">
        <v>2242</v>
      </c>
      <c r="C2247">
        <f t="shared" si="111"/>
        <v>-8.406495407137891E-3</v>
      </c>
      <c r="D2247">
        <f t="shared" si="112"/>
        <v>2.9043051294376173E-4</v>
      </c>
      <c r="E2247" s="2">
        <f t="shared" si="113"/>
        <v>3.2599947974734672E-2</v>
      </c>
      <c r="K2247">
        <v>2242</v>
      </c>
      <c r="L2247" s="14">
        <v>1.5885544259020099E-4</v>
      </c>
      <c r="M2247" s="14">
        <v>0.17214806137483499</v>
      </c>
    </row>
    <row r="2248" spans="1:13" x14ac:dyDescent="0.55000000000000004">
      <c r="A2248">
        <v>2243</v>
      </c>
      <c r="C2248">
        <f t="shared" si="111"/>
        <v>-9.875387207995534E-2</v>
      </c>
      <c r="D2248">
        <f t="shared" si="112"/>
        <v>2.2697377343273729E-4</v>
      </c>
      <c r="E2248" s="2">
        <f t="shared" si="113"/>
        <v>4.4929088838516748E-2</v>
      </c>
      <c r="K2248">
        <v>2243</v>
      </c>
      <c r="L2248" s="14">
        <v>2.5982085799653001E-4</v>
      </c>
      <c r="M2248" s="14">
        <v>0.113210957168948</v>
      </c>
    </row>
    <row r="2249" spans="1:13" x14ac:dyDescent="0.55000000000000004">
      <c r="A2249">
        <v>2244</v>
      </c>
      <c r="C2249">
        <f t="shared" si="111"/>
        <v>-0.16431610842785241</v>
      </c>
      <c r="D2249">
        <f t="shared" si="112"/>
        <v>1.0655140101743553E-4</v>
      </c>
      <c r="E2249" s="2">
        <f t="shared" si="113"/>
        <v>3.6189573941614907E-2</v>
      </c>
      <c r="K2249">
        <v>2244</v>
      </c>
      <c r="L2249" s="14">
        <v>2.9571252770604201E-4</v>
      </c>
      <c r="M2249" s="14">
        <v>2.5919466430308399E-2</v>
      </c>
    </row>
    <row r="2250" spans="1:13" x14ac:dyDescent="0.55000000000000004">
      <c r="A2250">
        <v>2245</v>
      </c>
      <c r="C2250">
        <f t="shared" si="111"/>
        <v>-0.18863846506910931</v>
      </c>
      <c r="D2250">
        <f t="shared" si="112"/>
        <v>-4.0613127126845061E-5</v>
      </c>
      <c r="E2250" s="2">
        <f t="shared" si="113"/>
        <v>1.4586540141090214E-2</v>
      </c>
      <c r="K2250">
        <v>2245</v>
      </c>
      <c r="L2250" s="14">
        <v>2.5754116038423602E-4</v>
      </c>
      <c r="M2250" s="14">
        <v>-6.7863715468498606E-2</v>
      </c>
    </row>
    <row r="2251" spans="1:13" x14ac:dyDescent="0.55000000000000004">
      <c r="A2251">
        <v>2246</v>
      </c>
      <c r="C2251">
        <f t="shared" si="111"/>
        <v>-0.16561654316204127</v>
      </c>
      <c r="D2251">
        <f t="shared" si="112"/>
        <v>-1.7758461641922737E-4</v>
      </c>
      <c r="E2251" s="2">
        <f t="shared" si="113"/>
        <v>4.3959556180051256E-4</v>
      </c>
      <c r="K2251">
        <v>2246</v>
      </c>
      <c r="L2251" s="14">
        <v>1.5486701177482999E-4</v>
      </c>
      <c r="M2251" s="14">
        <v>-0.14465000883229301</v>
      </c>
    </row>
    <row r="2252" spans="1:13" x14ac:dyDescent="0.55000000000000004">
      <c r="A2252">
        <v>2247</v>
      </c>
      <c r="C2252">
        <f t="shared" si="111"/>
        <v>-0.10102835984105069</v>
      </c>
      <c r="D2252">
        <f t="shared" si="112"/>
        <v>-2.6998611017816255E-4</v>
      </c>
      <c r="E2252" s="2">
        <f t="shared" si="113"/>
        <v>7.0861798527230135E-3</v>
      </c>
      <c r="K2252">
        <v>2247</v>
      </c>
      <c r="L2252" s="14">
        <v>1.34054593412252E-5</v>
      </c>
      <c r="M2252" s="14">
        <v>-0.185207810140533</v>
      </c>
    </row>
    <row r="2253" spans="1:13" x14ac:dyDescent="0.55000000000000004">
      <c r="A2253">
        <v>2248</v>
      </c>
      <c r="C2253">
        <f t="shared" si="111"/>
        <v>-1.1084187709502331E-2</v>
      </c>
      <c r="D2253">
        <f t="shared" si="112"/>
        <v>-2.9462678113813641E-4</v>
      </c>
      <c r="E2253" s="2">
        <f t="shared" si="113"/>
        <v>2.8323199870353432E-2</v>
      </c>
      <c r="K2253">
        <v>2248</v>
      </c>
      <c r="L2253" s="14">
        <v>-1.3141357354582201E-4</v>
      </c>
      <c r="M2253" s="14">
        <v>-0.17937916645323501</v>
      </c>
    </row>
    <row r="2254" spans="1:13" x14ac:dyDescent="0.55000000000000004">
      <c r="A2254">
        <v>2249</v>
      </c>
      <c r="C2254">
        <f t="shared" si="111"/>
        <v>8.1641881900952784E-2</v>
      </c>
      <c r="D2254">
        <f t="shared" si="112"/>
        <v>-2.4532234027327643E-4</v>
      </c>
      <c r="E2254" s="2">
        <f t="shared" si="113"/>
        <v>4.4211698088086684E-2</v>
      </c>
      <c r="K2254">
        <v>2249</v>
      </c>
      <c r="L2254" s="14">
        <v>-2.4331926170769301E-4</v>
      </c>
      <c r="M2254" s="14">
        <v>-0.128623897740164</v>
      </c>
    </row>
    <row r="2255" spans="1:13" x14ac:dyDescent="0.55000000000000004">
      <c r="A2255">
        <v>2250</v>
      </c>
      <c r="C2255">
        <f t="shared" si="111"/>
        <v>0.1538775600292826</v>
      </c>
      <c r="D2255">
        <f t="shared" si="112"/>
        <v>-1.3444716298437594E-4</v>
      </c>
      <c r="E2255" s="2">
        <f t="shared" si="113"/>
        <v>3.9812833835620696E-2</v>
      </c>
      <c r="K2255">
        <v>2250</v>
      </c>
      <c r="L2255" s="14">
        <v>-2.9428413133175902E-4</v>
      </c>
      <c r="M2255" s="14">
        <v>-4.5653975913336503E-2</v>
      </c>
    </row>
    <row r="2256" spans="1:13" x14ac:dyDescent="0.55000000000000004">
      <c r="A2256">
        <v>2251</v>
      </c>
      <c r="C2256">
        <f t="shared" si="111"/>
        <v>0.18749321407180014</v>
      </c>
      <c r="D2256">
        <f t="shared" si="112"/>
        <v>1.0171418291187797E-5</v>
      </c>
      <c r="E2256" s="2">
        <f t="shared" si="113"/>
        <v>1.9249605251814551E-2</v>
      </c>
      <c r="K2256">
        <v>2251</v>
      </c>
      <c r="L2256" s="14">
        <v>-2.7154371465757299E-4</v>
      </c>
      <c r="M2256" s="14">
        <v>4.8750267397691498E-2</v>
      </c>
    </row>
    <row r="2257" spans="1:13" x14ac:dyDescent="0.55000000000000004">
      <c r="A2257">
        <v>2252</v>
      </c>
      <c r="C2257">
        <f t="shared" si="111"/>
        <v>0.17405202342633763</v>
      </c>
      <c r="D2257">
        <f t="shared" si="112"/>
        <v>1.5223718797218572E-4</v>
      </c>
      <c r="E2257" s="2">
        <f t="shared" si="113"/>
        <v>1.8582410041374669E-3</v>
      </c>
      <c r="K2257">
        <v>2252</v>
      </c>
      <c r="L2257" s="14">
        <v>-1.8079349011248901E-4</v>
      </c>
      <c r="M2257" s="14">
        <v>0.13094470381426401</v>
      </c>
    </row>
    <row r="2258" spans="1:13" x14ac:dyDescent="0.55000000000000004">
      <c r="A2258">
        <v>2253</v>
      </c>
      <c r="C2258">
        <f t="shared" si="111"/>
        <v>0.11692744362650109</v>
      </c>
      <c r="D2258">
        <f t="shared" si="112"/>
        <v>2.5609463237855404E-4</v>
      </c>
      <c r="E2258" s="2">
        <f t="shared" si="113"/>
        <v>4.0215615604022766E-3</v>
      </c>
      <c r="K2258">
        <v>2253</v>
      </c>
      <c r="L2258" s="14">
        <v>-4.4762414407345302E-5</v>
      </c>
      <c r="M2258" s="14">
        <v>0.180343226838587</v>
      </c>
    </row>
    <row r="2259" spans="1:13" x14ac:dyDescent="0.55000000000000004">
      <c r="A2259">
        <v>2254</v>
      </c>
      <c r="C2259">
        <f t="shared" si="111"/>
        <v>3.045654011204672E-2</v>
      </c>
      <c r="D2259">
        <f t="shared" si="112"/>
        <v>2.956777221044325E-4</v>
      </c>
      <c r="E2259" s="2">
        <f t="shared" si="113"/>
        <v>2.3752089704257205E-2</v>
      </c>
      <c r="K2259">
        <v>2254</v>
      </c>
      <c r="L2259" s="14">
        <v>1.0247968567197699E-4</v>
      </c>
      <c r="M2259" s="14">
        <v>0.18457366993302801</v>
      </c>
    </row>
    <row r="2260" spans="1:13" x14ac:dyDescent="0.55000000000000004">
      <c r="A2260">
        <v>2255</v>
      </c>
      <c r="C2260">
        <f t="shared" si="111"/>
        <v>-6.3658312997495289E-2</v>
      </c>
      <c r="D2260">
        <f t="shared" si="112"/>
        <v>2.6105193597501846E-4</v>
      </c>
      <c r="E2260" s="2">
        <f t="shared" si="113"/>
        <v>4.2532794949432406E-2</v>
      </c>
      <c r="K2260">
        <v>2255</v>
      </c>
      <c r="L2260" s="14">
        <v>2.24055112736938E-4</v>
      </c>
      <c r="M2260" s="14">
        <v>0.14257649238082201</v>
      </c>
    </row>
    <row r="2261" spans="1:13" x14ac:dyDescent="0.55000000000000004">
      <c r="A2261">
        <v>2256</v>
      </c>
      <c r="C2261">
        <f t="shared" si="111"/>
        <v>-0.14179627135611608</v>
      </c>
      <c r="D2261">
        <f t="shared" si="112"/>
        <v>1.6090761645410815E-4</v>
      </c>
      <c r="E2261" s="2">
        <f t="shared" si="113"/>
        <v>4.271100881982888E-2</v>
      </c>
      <c r="K2261">
        <v>2256</v>
      </c>
      <c r="L2261" s="14">
        <v>2.8951454687992198E-4</v>
      </c>
      <c r="M2261" s="14">
        <v>6.4870147831493793E-2</v>
      </c>
    </row>
    <row r="2262" spans="1:13" x14ac:dyDescent="0.55000000000000004">
      <c r="A2262">
        <v>2257</v>
      </c>
      <c r="C2262">
        <f t="shared" si="111"/>
        <v>-0.18434635443245953</v>
      </c>
      <c r="D2262">
        <f t="shared" si="112"/>
        <v>2.0378876867735341E-5</v>
      </c>
      <c r="E2262" s="2">
        <f t="shared" si="113"/>
        <v>2.4106607480243371E-2</v>
      </c>
      <c r="K2262">
        <v>2257</v>
      </c>
      <c r="L2262" s="14">
        <v>2.8246326673897102E-4</v>
      </c>
      <c r="M2262" s="14">
        <v>-2.9083327667413599E-2</v>
      </c>
    </row>
    <row r="2263" spans="1:13" x14ac:dyDescent="0.55000000000000004">
      <c r="A2263">
        <v>2258</v>
      </c>
      <c r="C2263">
        <f t="shared" si="111"/>
        <v>-0.18062938825955016</v>
      </c>
      <c r="D2263">
        <f t="shared" si="112"/>
        <v>-1.2526453126069986E-4</v>
      </c>
      <c r="E2263" s="2">
        <f t="shared" si="113"/>
        <v>4.2089842471690212E-3</v>
      </c>
      <c r="K2263">
        <v>2258</v>
      </c>
      <c r="L2263" s="14">
        <v>2.0466730916835301E-4</v>
      </c>
      <c r="M2263" s="14">
        <v>-0.115752703332151</v>
      </c>
    </row>
    <row r="2264" spans="1:13" x14ac:dyDescent="0.55000000000000004">
      <c r="A2264">
        <v>2259</v>
      </c>
      <c r="C2264">
        <f t="shared" si="111"/>
        <v>-0.13157825299939691</v>
      </c>
      <c r="D2264">
        <f t="shared" si="112"/>
        <v>-2.3946918240888888E-4</v>
      </c>
      <c r="E2264" s="2">
        <f t="shared" si="113"/>
        <v>1.7516604981801273E-3</v>
      </c>
      <c r="K2264">
        <v>2259</v>
      </c>
      <c r="L2264" s="14">
        <v>7.5611154352712799E-5</v>
      </c>
      <c r="M2264" s="14">
        <v>-0.17343109636971199</v>
      </c>
    </row>
    <row r="2265" spans="1:13" x14ac:dyDescent="0.55000000000000004">
      <c r="A2265">
        <v>2260</v>
      </c>
      <c r="C2265">
        <f t="shared" si="111"/>
        <v>-4.9503749686374915E-2</v>
      </c>
      <c r="D2265">
        <f t="shared" si="112"/>
        <v>-2.9357211638315748E-4</v>
      </c>
      <c r="E2265" s="2">
        <f t="shared" si="113"/>
        <v>1.9090629934972639E-2</v>
      </c>
      <c r="K2265">
        <v>2260</v>
      </c>
      <c r="L2265" s="14">
        <v>-7.2382283128112805E-5</v>
      </c>
      <c r="M2265" s="14">
        <v>-0.187672595433065</v>
      </c>
    </row>
    <row r="2266" spans="1:13" x14ac:dyDescent="0.55000000000000004">
      <c r="A2266">
        <v>2261</v>
      </c>
      <c r="C2266">
        <f t="shared" si="111"/>
        <v>4.4995151342167979E-2</v>
      </c>
      <c r="D2266">
        <f t="shared" si="112"/>
        <v>-2.7399463715511427E-4</v>
      </c>
      <c r="E2266" s="2">
        <f t="shared" si="113"/>
        <v>3.9962200964462798E-2</v>
      </c>
      <c r="K2266">
        <v>2261</v>
      </c>
      <c r="L2266" s="14">
        <v>-2.0224712877241801E-4</v>
      </c>
      <c r="M2266" s="14">
        <v>-0.154910328733949</v>
      </c>
    </row>
    <row r="2267" spans="1:13" x14ac:dyDescent="0.55000000000000004">
      <c r="A2267">
        <v>2262</v>
      </c>
      <c r="C2267">
        <f t="shared" si="111"/>
        <v>0.12820121780586155</v>
      </c>
      <c r="D2267">
        <f t="shared" si="112"/>
        <v>-1.856502793506845E-4</v>
      </c>
      <c r="E2267" s="2">
        <f t="shared" si="113"/>
        <v>4.4753837031256183E-2</v>
      </c>
      <c r="K2267">
        <v>2262</v>
      </c>
      <c r="L2267" s="14">
        <v>-2.8145792636557099E-4</v>
      </c>
      <c r="M2267" s="14">
        <v>-8.3349809209504605E-2</v>
      </c>
    </row>
    <row r="2268" spans="1:13" x14ac:dyDescent="0.55000000000000004">
      <c r="A2268">
        <v>2263</v>
      </c>
      <c r="C2268">
        <f t="shared" si="111"/>
        <v>0.17923148086799787</v>
      </c>
      <c r="D2268">
        <f t="shared" si="112"/>
        <v>-5.0711614627286508E-5</v>
      </c>
      <c r="E2268" s="2">
        <f t="shared" si="113"/>
        <v>2.8949420992712294E-2</v>
      </c>
      <c r="K2268">
        <v>2263</v>
      </c>
      <c r="L2268" s="14">
        <v>-2.9017584026225397E-4</v>
      </c>
      <c r="M2268" s="14">
        <v>9.0861870961385892E-3</v>
      </c>
    </row>
    <row r="2269" spans="1:13" x14ac:dyDescent="0.55000000000000004">
      <c r="A2269">
        <v>2264</v>
      </c>
      <c r="C2269">
        <f t="shared" si="111"/>
        <v>0.18527842013263168</v>
      </c>
      <c r="D2269">
        <f t="shared" si="112"/>
        <v>9.6954596452373962E-5</v>
      </c>
      <c r="E2269" s="2">
        <f t="shared" si="113"/>
        <v>7.4014927482178167E-3</v>
      </c>
      <c r="K2269">
        <v>2264</v>
      </c>
      <c r="L2269" s="14">
        <v>-2.2621741484503001E-4</v>
      </c>
      <c r="M2269" s="14">
        <v>9.9246491476941201E-2</v>
      </c>
    </row>
    <row r="2270" spans="1:13" x14ac:dyDescent="0.55000000000000004">
      <c r="A2270">
        <v>2265</v>
      </c>
      <c r="C2270">
        <f t="shared" si="111"/>
        <v>0.14482438130364278</v>
      </c>
      <c r="D2270">
        <f t="shared" si="112"/>
        <v>2.2028724746251261E-4</v>
      </c>
      <c r="E2270" s="2">
        <f t="shared" si="113"/>
        <v>3.8909594529621815E-4</v>
      </c>
      <c r="K2270">
        <v>2265</v>
      </c>
      <c r="L2270" s="14">
        <v>-1.05601434528911E-4</v>
      </c>
      <c r="M2270" s="14">
        <v>0.164549896386809</v>
      </c>
    </row>
    <row r="2271" spans="1:13" x14ac:dyDescent="0.55000000000000004">
      <c r="A2271">
        <v>2266</v>
      </c>
      <c r="C2271">
        <f t="shared" si="111"/>
        <v>6.802247542369734E-2</v>
      </c>
      <c r="D2271">
        <f t="shared" si="112"/>
        <v>2.8833244264709566E-4</v>
      </c>
      <c r="E2271" s="2">
        <f t="shared" si="113"/>
        <v>1.4548770321592153E-2</v>
      </c>
      <c r="K2271">
        <v>2266</v>
      </c>
      <c r="L2271" s="14">
        <v>4.1463080168713898E-5</v>
      </c>
      <c r="M2271" s="14">
        <v>0.18864075895315299</v>
      </c>
    </row>
    <row r="2272" spans="1:13" x14ac:dyDescent="0.55000000000000004">
      <c r="A2272">
        <v>2267</v>
      </c>
      <c r="C2272">
        <f t="shared" si="111"/>
        <v>-2.5851637988017952E-2</v>
      </c>
      <c r="D2272">
        <f t="shared" si="112"/>
        <v>2.8401227229364574E-4</v>
      </c>
      <c r="E2272" s="2">
        <f t="shared" si="113"/>
        <v>3.6609851849357278E-2</v>
      </c>
      <c r="K2272">
        <v>2267</v>
      </c>
      <c r="L2272" s="14">
        <v>1.7814290921980901E-4</v>
      </c>
      <c r="M2272" s="14">
        <v>0.16548537319737</v>
      </c>
    </row>
    <row r="2273" spans="1:13" x14ac:dyDescent="0.55000000000000004">
      <c r="A2273">
        <v>2268</v>
      </c>
      <c r="C2273">
        <f t="shared" si="111"/>
        <v>-0.11323753517348514</v>
      </c>
      <c r="D2273">
        <f t="shared" si="112"/>
        <v>2.0841100809895839E-4</v>
      </c>
      <c r="E2273" s="2">
        <f t="shared" si="113"/>
        <v>4.5847667445557266E-2</v>
      </c>
      <c r="K2273">
        <v>2268</v>
      </c>
      <c r="L2273" s="14">
        <v>2.7020574153842499E-4</v>
      </c>
      <c r="M2273" s="14">
        <v>0.10088314912758201</v>
      </c>
    </row>
    <row r="2274" spans="1:13" x14ac:dyDescent="0.55000000000000004">
      <c r="A2274">
        <v>2269</v>
      </c>
      <c r="C2274">
        <f t="shared" si="111"/>
        <v>-0.17220319788894503</v>
      </c>
      <c r="D2274">
        <f t="shared" si="112"/>
        <v>8.0502973826627122E-5</v>
      </c>
      <c r="E2274" s="2">
        <f t="shared" si="113"/>
        <v>3.3568583568251029E-2</v>
      </c>
      <c r="K2274">
        <v>2269</v>
      </c>
      <c r="L2274" s="14">
        <v>2.9459386965401699E-4</v>
      </c>
      <c r="M2274" s="14">
        <v>1.10141145251689E-2</v>
      </c>
    </row>
    <row r="2275" spans="1:13" x14ac:dyDescent="0.55000000000000004">
      <c r="A2275">
        <v>2270</v>
      </c>
      <c r="C2275">
        <f t="shared" si="111"/>
        <v>-0.18794948768974928</v>
      </c>
      <c r="D2275">
        <f t="shared" si="112"/>
        <v>-6.7609610007088932E-5</v>
      </c>
      <c r="E2275" s="2">
        <f t="shared" si="113"/>
        <v>1.1307347937862788E-2</v>
      </c>
      <c r="K2275">
        <v>2270</v>
      </c>
      <c r="L2275" s="14">
        <v>2.4519913558707101E-4</v>
      </c>
      <c r="M2275" s="14">
        <v>-8.1613473386678903E-2</v>
      </c>
    </row>
    <row r="2276" spans="1:13" x14ac:dyDescent="0.55000000000000004">
      <c r="A2276">
        <v>2271</v>
      </c>
      <c r="C2276">
        <f t="shared" si="111"/>
        <v>-0.15652441774195464</v>
      </c>
      <c r="D2276">
        <f t="shared" si="112"/>
        <v>-1.9875360682676971E-4</v>
      </c>
      <c r="E2276" s="2">
        <f t="shared" si="113"/>
        <v>7.4199425351764155E-6</v>
      </c>
      <c r="K2276">
        <v>2271</v>
      </c>
      <c r="L2276" s="14">
        <v>1.3439275690733799E-4</v>
      </c>
      <c r="M2276" s="14">
        <v>-0.15380046059560001</v>
      </c>
    </row>
    <row r="2277" spans="1:13" x14ac:dyDescent="0.55000000000000004">
      <c r="A2277">
        <v>2272</v>
      </c>
      <c r="C2277">
        <f t="shared" si="111"/>
        <v>-8.5815018213817762E-2</v>
      </c>
      <c r="D2277">
        <f t="shared" si="112"/>
        <v>-2.8001463772760562E-4</v>
      </c>
      <c r="E2277" s="2">
        <f t="shared" si="113"/>
        <v>1.0333159625187455E-2</v>
      </c>
      <c r="K2277">
        <v>2272</v>
      </c>
      <c r="L2277" s="14">
        <v>-1.00731214519744E-5</v>
      </c>
      <c r="M2277" s="14">
        <v>-0.187467168339565</v>
      </c>
    </row>
    <row r="2278" spans="1:13" x14ac:dyDescent="0.55000000000000004">
      <c r="A2278">
        <v>2273</v>
      </c>
      <c r="C2278">
        <f t="shared" si="111"/>
        <v>6.4321420482386085E-3</v>
      </c>
      <c r="D2278">
        <f t="shared" si="112"/>
        <v>-2.9099789679925772E-4</v>
      </c>
      <c r="E2278" s="2">
        <f t="shared" si="113"/>
        <v>3.2621309660526419E-2</v>
      </c>
      <c r="K2278">
        <v>2273</v>
      </c>
      <c r="L2278" s="14">
        <v>-1.5201612405453099E-4</v>
      </c>
      <c r="M2278" s="14">
        <v>-0.174181560811003</v>
      </c>
    </row>
    <row r="2279" spans="1:13" x14ac:dyDescent="0.55000000000000004">
      <c r="A2279">
        <v>2274</v>
      </c>
      <c r="C2279">
        <f t="shared" si="111"/>
        <v>9.7064970235006751E-2</v>
      </c>
      <c r="D2279">
        <f t="shared" si="112"/>
        <v>-2.2894681752430894E-4</v>
      </c>
      <c r="E2279" s="2">
        <f t="shared" si="113"/>
        <v>4.5939951361028256E-2</v>
      </c>
      <c r="K2279">
        <v>2274</v>
      </c>
      <c r="L2279" s="14">
        <v>-2.5588574534806102E-4</v>
      </c>
      <c r="M2279" s="14">
        <v>-0.11727110083337</v>
      </c>
    </row>
    <row r="2280" spans="1:13" x14ac:dyDescent="0.55000000000000004">
      <c r="A2280">
        <v>2275</v>
      </c>
      <c r="C2280">
        <f t="shared" si="111"/>
        <v>0.16333653686071062</v>
      </c>
      <c r="D2280">
        <f t="shared" si="112"/>
        <v>-1.0943491286657906E-4</v>
      </c>
      <c r="E2280" s="2">
        <f t="shared" si="113"/>
        <v>3.7762556582842804E-2</v>
      </c>
      <c r="K2280">
        <v>2275</v>
      </c>
      <c r="L2280" s="14">
        <v>-2.9566719431925101E-4</v>
      </c>
      <c r="M2280" s="14">
        <v>-3.09893661549265E-2</v>
      </c>
    </row>
    <row r="2281" spans="1:13" x14ac:dyDescent="0.55000000000000004">
      <c r="A2281">
        <v>2276</v>
      </c>
      <c r="C2281">
        <f t="shared" si="111"/>
        <v>0.18861407559538934</v>
      </c>
      <c r="D2281">
        <f t="shared" si="112"/>
        <v>3.7542848214655923E-5</v>
      </c>
      <c r="E2281" s="2">
        <f t="shared" si="113"/>
        <v>1.5765370874070095E-2</v>
      </c>
      <c r="K2281">
        <v>2276</v>
      </c>
      <c r="L2281" s="14">
        <v>-2.61396960287071E-4</v>
      </c>
      <c r="M2281" s="14">
        <v>6.3053847521089904E-2</v>
      </c>
    </row>
    <row r="2282" spans="1:13" x14ac:dyDescent="0.55000000000000004">
      <c r="A2282">
        <v>2277</v>
      </c>
      <c r="C2282">
        <f t="shared" si="111"/>
        <v>0.16655345702555743</v>
      </c>
      <c r="D2282">
        <f t="shared" si="112"/>
        <v>1.7509814573459667E-4</v>
      </c>
      <c r="E2282" s="2">
        <f t="shared" si="113"/>
        <v>6.3749296833377094E-4</v>
      </c>
      <c r="K2282">
        <v>2277</v>
      </c>
      <c r="L2282" s="14">
        <v>-1.6165823596198001E-4</v>
      </c>
      <c r="M2282" s="14">
        <v>0.14130483392777701</v>
      </c>
    </row>
    <row r="2283" spans="1:13" x14ac:dyDescent="0.55000000000000004">
      <c r="A2283">
        <v>2278</v>
      </c>
      <c r="C2283">
        <f t="shared" si="111"/>
        <v>0.10269143141064492</v>
      </c>
      <c r="D2283">
        <f t="shared" si="112"/>
        <v>2.6870749945229048E-4</v>
      </c>
      <c r="E2283" s="2">
        <f t="shared" si="113"/>
        <v>6.6379665088476371E-3</v>
      </c>
      <c r="K2283">
        <v>2278</v>
      </c>
      <c r="L2283" s="14">
        <v>-2.1431203585323399E-5</v>
      </c>
      <c r="M2283" s="14">
        <v>0.184165148085703</v>
      </c>
    </row>
    <row r="2284" spans="1:13" x14ac:dyDescent="0.55000000000000004">
      <c r="A2284">
        <v>2279</v>
      </c>
      <c r="C2284">
        <f t="shared" si="111"/>
        <v>1.3056021075973329E-2</v>
      </c>
      <c r="D2284">
        <f t="shared" si="112"/>
        <v>2.9487693471223005E-4</v>
      </c>
      <c r="E2284" s="2">
        <f t="shared" si="113"/>
        <v>2.8171654443422494E-2</v>
      </c>
      <c r="K2284">
        <v>2279</v>
      </c>
      <c r="L2284" s="14">
        <v>1.2416340667881299E-4</v>
      </c>
      <c r="M2284" s="14">
        <v>0.18090015842793</v>
      </c>
    </row>
    <row r="2285" spans="1:13" x14ac:dyDescent="0.55000000000000004">
      <c r="A2285">
        <v>2280</v>
      </c>
      <c r="C2285">
        <f t="shared" si="111"/>
        <v>-7.9856175349632727E-2</v>
      </c>
      <c r="D2285">
        <f t="shared" si="112"/>
        <v>2.4703847487305807E-4</v>
      </c>
      <c r="E2285" s="2">
        <f t="shared" si="113"/>
        <v>4.5021955314669598E-2</v>
      </c>
      <c r="K2285">
        <v>2280</v>
      </c>
      <c r="L2285" s="14">
        <v>2.38660521486386E-4</v>
      </c>
      <c r="M2285" s="14">
        <v>0.13232760186877199</v>
      </c>
    </row>
    <row r="2286" spans="1:13" x14ac:dyDescent="0.55000000000000004">
      <c r="A2286">
        <v>2281</v>
      </c>
      <c r="C2286">
        <f t="shared" si="111"/>
        <v>-0.15272615499778674</v>
      </c>
      <c r="D2286">
        <f t="shared" si="112"/>
        <v>1.3719856499855884E-4</v>
      </c>
      <c r="E2286" s="2">
        <f t="shared" si="113"/>
        <v>4.1346721071094279E-2</v>
      </c>
      <c r="K2286">
        <v>2281</v>
      </c>
      <c r="L2286" s="14">
        <v>2.9338362814530599E-4</v>
      </c>
      <c r="M2286" s="14">
        <v>5.0612776520735502E-2</v>
      </c>
    </row>
    <row r="2287" spans="1:13" x14ac:dyDescent="0.55000000000000004">
      <c r="A2287">
        <v>2282</v>
      </c>
      <c r="C2287">
        <f t="shared" si="111"/>
        <v>-0.18726508895333441</v>
      </c>
      <c r="D2287">
        <f t="shared" si="112"/>
        <v>-7.0752927732103426E-6</v>
      </c>
      <c r="E2287" s="2">
        <f t="shared" si="113"/>
        <v>2.0588449224181668E-2</v>
      </c>
      <c r="K2287">
        <v>2282</v>
      </c>
      <c r="L2287" s="14">
        <v>2.7462698511533797E-4</v>
      </c>
      <c r="M2287" s="14">
        <v>-4.3778332685790101E-2</v>
      </c>
    </row>
    <row r="2288" spans="1:13" x14ac:dyDescent="0.55000000000000004">
      <c r="A2288">
        <v>2283</v>
      </c>
      <c r="C2288">
        <f t="shared" si="111"/>
        <v>-0.17480443281688218</v>
      </c>
      <c r="D2288">
        <f t="shared" si="112"/>
        <v>-1.4957340119519538E-4</v>
      </c>
      <c r="E2288" s="2">
        <f t="shared" si="113"/>
        <v>2.2657167724358454E-3</v>
      </c>
      <c r="K2288">
        <v>2283</v>
      </c>
      <c r="L2288" s="14">
        <v>1.8708831000110299E-4</v>
      </c>
      <c r="M2288" s="14">
        <v>-0.12720488689010001</v>
      </c>
    </row>
    <row r="2289" spans="1:13" x14ac:dyDescent="0.55000000000000004">
      <c r="A2289">
        <v>2284</v>
      </c>
      <c r="C2289">
        <f t="shared" si="111"/>
        <v>-0.11847154862901917</v>
      </c>
      <c r="D2289">
        <f t="shared" si="112"/>
        <v>-2.5453173867378225E-4</v>
      </c>
      <c r="E2289" s="2">
        <f t="shared" si="113"/>
        <v>3.6361671146945616E-3</v>
      </c>
      <c r="K2289">
        <v>2284</v>
      </c>
      <c r="L2289" s="14">
        <v>5.2692207035477097E-5</v>
      </c>
      <c r="M2289" s="14">
        <v>-0.17877218805095699</v>
      </c>
    </row>
    <row r="2290" spans="1:13" x14ac:dyDescent="0.55000000000000004">
      <c r="A2290">
        <v>2285</v>
      </c>
      <c r="C2290">
        <f t="shared" si="111"/>
        <v>-3.2404802917798133E-2</v>
      </c>
      <c r="D2290">
        <f t="shared" si="112"/>
        <v>-2.9560797484950839E-4</v>
      </c>
      <c r="E2290" s="2">
        <f t="shared" si="113"/>
        <v>2.3458010955495635E-2</v>
      </c>
      <c r="K2290">
        <v>2285</v>
      </c>
      <c r="L2290" s="14">
        <v>-9.4900986060905294E-5</v>
      </c>
      <c r="M2290" s="14">
        <v>-0.185564885692311</v>
      </c>
    </row>
    <row r="2291" spans="1:13" x14ac:dyDescent="0.55000000000000004">
      <c r="A2291">
        <v>2286</v>
      </c>
      <c r="C2291">
        <f t="shared" si="111"/>
        <v>6.1794865287274112E-2</v>
      </c>
      <c r="D2291">
        <f t="shared" si="112"/>
        <v>-2.6249284026027674E-4</v>
      </c>
      <c r="E2291" s="2">
        <f t="shared" si="113"/>
        <v>4.3129558490518596E-2</v>
      </c>
      <c r="K2291">
        <v>2286</v>
      </c>
      <c r="L2291" s="14">
        <v>-2.1872563847535699E-4</v>
      </c>
      <c r="M2291" s="14">
        <v>-0.14588170655105001</v>
      </c>
    </row>
    <row r="2292" spans="1:13" x14ac:dyDescent="0.55000000000000004">
      <c r="A2292">
        <v>2287</v>
      </c>
      <c r="C2292">
        <f t="shared" si="111"/>
        <v>0.14048532483719417</v>
      </c>
      <c r="D2292">
        <f t="shared" si="112"/>
        <v>-1.6349753567667933E-4</v>
      </c>
      <c r="E2292" s="2">
        <f t="shared" si="113"/>
        <v>4.4161708591813661E-2</v>
      </c>
      <c r="K2292">
        <v>2287</v>
      </c>
      <c r="L2292" s="14">
        <v>-2.8776909785830398E-4</v>
      </c>
      <c r="M2292" s="14">
        <v>-6.96615490196721E-2</v>
      </c>
    </row>
    <row r="2293" spans="1:13" x14ac:dyDescent="0.55000000000000004">
      <c r="A2293">
        <v>2288</v>
      </c>
      <c r="C2293">
        <f t="shared" si="111"/>
        <v>0.18391692904916751</v>
      </c>
      <c r="D2293">
        <f t="shared" si="112"/>
        <v>-2.3467795893423521E-5</v>
      </c>
      <c r="E2293" s="2">
        <f t="shared" si="113"/>
        <v>2.5571576993426645E-2</v>
      </c>
      <c r="K2293">
        <v>2288</v>
      </c>
      <c r="L2293" s="14">
        <v>-2.8473900149276002E-4</v>
      </c>
      <c r="M2293" s="14">
        <v>2.4005775612558702E-2</v>
      </c>
    </row>
    <row r="2294" spans="1:13" x14ac:dyDescent="0.55000000000000004">
      <c r="A2294">
        <v>2289</v>
      </c>
      <c r="C2294">
        <f t="shared" si="111"/>
        <v>0.18118926073153085</v>
      </c>
      <c r="D2294">
        <f t="shared" si="112"/>
        <v>1.2245186599808928E-4</v>
      </c>
      <c r="E2294" s="2">
        <f t="shared" si="113"/>
        <v>4.834220086919824E-3</v>
      </c>
      <c r="K2294">
        <v>2289</v>
      </c>
      <c r="L2294" s="14">
        <v>-2.1039425581082899E-4</v>
      </c>
      <c r="M2294" s="14">
        <v>0.11166070482160401</v>
      </c>
    </row>
    <row r="2295" spans="1:13" x14ac:dyDescent="0.55000000000000004">
      <c r="A2295">
        <v>2290</v>
      </c>
      <c r="C2295">
        <f t="shared" si="111"/>
        <v>0.13298690713735345</v>
      </c>
      <c r="D2295">
        <f t="shared" si="112"/>
        <v>2.3763869060398234E-4</v>
      </c>
      <c r="E2295" s="2">
        <f t="shared" si="113"/>
        <v>1.4716898980319196E-3</v>
      </c>
      <c r="K2295">
        <v>2290</v>
      </c>
      <c r="L2295" s="14">
        <v>-8.3354963569869201E-5</v>
      </c>
      <c r="M2295" s="14">
        <v>0.17134951781535501</v>
      </c>
    </row>
    <row r="2296" spans="1:13" x14ac:dyDescent="0.55000000000000004">
      <c r="A2296">
        <v>2291</v>
      </c>
      <c r="C2296">
        <f t="shared" si="111"/>
        <v>5.140764299375853E-2</v>
      </c>
      <c r="D2296">
        <f t="shared" si="112"/>
        <v>2.9318321289527419E-4</v>
      </c>
      <c r="E2296" s="2">
        <f t="shared" si="113"/>
        <v>1.8691028986592216E-2</v>
      </c>
      <c r="K2296">
        <v>2291</v>
      </c>
      <c r="L2296" s="14">
        <v>6.4561096393817198E-5</v>
      </c>
      <c r="M2296" s="14">
        <v>0.188122781097014</v>
      </c>
    </row>
    <row r="2297" spans="1:13" x14ac:dyDescent="0.55000000000000004">
      <c r="A2297">
        <v>2292</v>
      </c>
      <c r="C2297">
        <f t="shared" si="111"/>
        <v>-4.3073855954618788E-2</v>
      </c>
      <c r="D2297">
        <f t="shared" si="112"/>
        <v>2.7514492856228702E-4</v>
      </c>
      <c r="E2297" s="2">
        <f t="shared" si="113"/>
        <v>4.0342081373581015E-2</v>
      </c>
      <c r="K2297">
        <v>2292</v>
      </c>
      <c r="L2297" s="14">
        <v>1.9630742925770699E-4</v>
      </c>
      <c r="M2297" s="14">
        <v>0.15777952682391699</v>
      </c>
    </row>
    <row r="2298" spans="1:13" x14ac:dyDescent="0.55000000000000004">
      <c r="A2298">
        <v>2293</v>
      </c>
      <c r="C2298">
        <f t="shared" si="111"/>
        <v>-0.12674472498272327</v>
      </c>
      <c r="D2298">
        <f t="shared" si="112"/>
        <v>1.880510667559248E-4</v>
      </c>
      <c r="E2298" s="2">
        <f t="shared" si="113"/>
        <v>4.6080691390829633E-2</v>
      </c>
      <c r="K2298">
        <v>2293</v>
      </c>
      <c r="L2298" s="14">
        <v>2.78887348661125E-4</v>
      </c>
      <c r="M2298" s="14">
        <v>8.7919411264647196E-2</v>
      </c>
    </row>
    <row r="2299" spans="1:13" x14ac:dyDescent="0.55000000000000004">
      <c r="A2299">
        <v>2294</v>
      </c>
      <c r="C2299">
        <f t="shared" si="111"/>
        <v>-0.17860533960766112</v>
      </c>
      <c r="D2299">
        <f t="shared" si="112"/>
        <v>5.3760350995412917E-5</v>
      </c>
      <c r="E2299" s="2">
        <f t="shared" si="113"/>
        <v>3.0500761929310304E-2</v>
      </c>
      <c r="K2299">
        <v>2294</v>
      </c>
      <c r="L2299" s="14">
        <v>2.9161820150085701E-4</v>
      </c>
      <c r="M2299" s="14">
        <v>-3.9606662582849601E-3</v>
      </c>
    </row>
    <row r="2300" spans="1:13" x14ac:dyDescent="0.55000000000000004">
      <c r="A2300">
        <v>2295</v>
      </c>
      <c r="C2300">
        <f t="shared" si="111"/>
        <v>-0.18563977869304898</v>
      </c>
      <c r="D2300">
        <f t="shared" si="112"/>
        <v>-9.402307968563994E-5</v>
      </c>
      <c r="E2300" s="2">
        <f t="shared" si="113"/>
        <v>8.2430071965577251E-3</v>
      </c>
      <c r="K2300">
        <v>2295</v>
      </c>
      <c r="L2300" s="14">
        <v>2.3131146670671599E-4</v>
      </c>
      <c r="M2300" s="14">
        <v>-9.4848770346639896E-2</v>
      </c>
    </row>
    <row r="2301" spans="1:13" x14ac:dyDescent="0.55000000000000004">
      <c r="A2301">
        <v>2296</v>
      </c>
      <c r="C2301">
        <f t="shared" si="111"/>
        <v>-0.14608254630319878</v>
      </c>
      <c r="D2301">
        <f t="shared" si="112"/>
        <v>-2.1820869921520013E-4</v>
      </c>
      <c r="E2301" s="2">
        <f t="shared" si="113"/>
        <v>2.5277391462952579E-4</v>
      </c>
      <c r="K2301">
        <v>2296</v>
      </c>
      <c r="L2301" s="14">
        <v>1.13071340123716E-4</v>
      </c>
      <c r="M2301" s="14">
        <v>-0.16198141150262499</v>
      </c>
    </row>
    <row r="2302" spans="1:13" x14ac:dyDescent="0.55000000000000004">
      <c r="A2302">
        <v>2297</v>
      </c>
      <c r="C2302">
        <f t="shared" si="111"/>
        <v>-6.9861673966884447E-2</v>
      </c>
      <c r="D2302">
        <f t="shared" si="112"/>
        <v>-2.87628534717202E-4</v>
      </c>
      <c r="E2302" s="2">
        <f t="shared" si="113"/>
        <v>1.4085685185465458E-2</v>
      </c>
      <c r="K2302">
        <v>2297</v>
      </c>
      <c r="L2302" s="14">
        <v>-3.3488205036938703E-5</v>
      </c>
      <c r="M2302" s="14">
        <v>-0.18854480328805401</v>
      </c>
    </row>
    <row r="2303" spans="1:13" x14ac:dyDescent="0.55000000000000004">
      <c r="A2303">
        <v>2298</v>
      </c>
      <c r="C2303">
        <f t="shared" si="111"/>
        <v>2.3893005967189861E-2</v>
      </c>
      <c r="D2303">
        <f t="shared" si="112"/>
        <v>-2.8485967073394342E-4</v>
      </c>
      <c r="E2303" s="2">
        <f t="shared" si="113"/>
        <v>3.6779179244941104E-2</v>
      </c>
      <c r="K2303">
        <v>2298</v>
      </c>
      <c r="L2303" s="14">
        <v>-1.7166042150035E-4</v>
      </c>
      <c r="M2303" s="14">
        <v>-0.167885979442946</v>
      </c>
    </row>
    <row r="2304" spans="1:13" x14ac:dyDescent="0.55000000000000004">
      <c r="A2304">
        <v>2299</v>
      </c>
      <c r="C2304">
        <f t="shared" si="111"/>
        <v>0.11165104502818983</v>
      </c>
      <c r="D2304">
        <f t="shared" si="112"/>
        <v>-2.1059703376291662E-4</v>
      </c>
      <c r="E2304" s="2">
        <f t="shared" si="113"/>
        <v>4.7015299024837261E-2</v>
      </c>
      <c r="K2304">
        <v>2299</v>
      </c>
      <c r="L2304" s="14">
        <v>-2.6683922049505602E-4</v>
      </c>
      <c r="M2304" s="14">
        <v>-0.105179070557347</v>
      </c>
    </row>
    <row r="2305" spans="1:13" x14ac:dyDescent="0.55000000000000004">
      <c r="A2305">
        <v>2300</v>
      </c>
      <c r="C2305">
        <f t="shared" si="111"/>
        <v>0.17138702520509363</v>
      </c>
      <c r="D2305">
        <f t="shared" si="112"/>
        <v>-8.3478980350368175E-5</v>
      </c>
      <c r="E2305" s="2">
        <f t="shared" si="113"/>
        <v>3.5162413834712199E-2</v>
      </c>
      <c r="K2305">
        <v>2300</v>
      </c>
      <c r="L2305" s="14">
        <v>-2.9518648136642899E-4</v>
      </c>
      <c r="M2305" s="14">
        <v>-1.6129410967078199E-2</v>
      </c>
    </row>
    <row r="2306" spans="1:13" x14ac:dyDescent="0.55000000000000004">
      <c r="A2306">
        <v>2301</v>
      </c>
      <c r="C2306">
        <f t="shared" si="111"/>
        <v>0.18810847460742616</v>
      </c>
      <c r="D2306">
        <f t="shared" si="112"/>
        <v>6.4590537531781242E-5</v>
      </c>
      <c r="E2306" s="2">
        <f t="shared" si="113"/>
        <v>1.2353992375129966E-2</v>
      </c>
      <c r="K2306">
        <v>2301</v>
      </c>
      <c r="L2306" s="14">
        <v>-2.4960245677559502E-4</v>
      </c>
      <c r="M2306" s="14">
        <v>7.6959959659497298E-2</v>
      </c>
    </row>
    <row r="2307" spans="1:13" x14ac:dyDescent="0.55000000000000004">
      <c r="A2307">
        <v>2302</v>
      </c>
      <c r="C2307">
        <f t="shared" si="111"/>
        <v>0.15761866189600179</v>
      </c>
      <c r="D2307">
        <f t="shared" si="112"/>
        <v>1.964491919541884E-4</v>
      </c>
      <c r="E2307" s="2">
        <f t="shared" si="113"/>
        <v>4.6846234777152626E-5</v>
      </c>
      <c r="K2307">
        <v>2302</v>
      </c>
      <c r="L2307" s="14">
        <v>-1.4150394846408599E-4</v>
      </c>
      <c r="M2307" s="14">
        <v>0.15077423096442299</v>
      </c>
    </row>
    <row r="2308" spans="1:13" x14ac:dyDescent="0.55000000000000004">
      <c r="A2308">
        <v>2303</v>
      </c>
      <c r="C2308">
        <f t="shared" si="111"/>
        <v>8.756988738641322E-2</v>
      </c>
      <c r="D2308">
        <f t="shared" si="112"/>
        <v>2.7900324001755965E-4</v>
      </c>
      <c r="E2308" s="2">
        <f t="shared" si="113"/>
        <v>9.8518078097462273E-3</v>
      </c>
      <c r="K2308">
        <v>2303</v>
      </c>
      <c r="L2308" s="14">
        <v>2.0351015670191401E-6</v>
      </c>
      <c r="M2308" s="14">
        <v>0.186826160788885</v>
      </c>
    </row>
    <row r="2309" spans="1:13" x14ac:dyDescent="0.55000000000000004">
      <c r="A2309">
        <v>2304</v>
      </c>
      <c r="C2309">
        <f t="shared" si="111"/>
        <v>-4.4570830297088774E-3</v>
      </c>
      <c r="D2309">
        <f t="shared" si="112"/>
        <v>2.9153335575838528E-4</v>
      </c>
      <c r="E2309" s="2">
        <f t="shared" si="113"/>
        <v>3.2595920254204977E-2</v>
      </c>
      <c r="K2309">
        <v>2304</v>
      </c>
      <c r="L2309" s="14">
        <v>1.4506444778581101E-4</v>
      </c>
      <c r="M2309" s="14">
        <v>0.17608631965841201</v>
      </c>
    </row>
    <row r="2310" spans="1:13" x14ac:dyDescent="0.55000000000000004">
      <c r="A2310">
        <v>2305</v>
      </c>
      <c r="C2310">
        <f t="shared" ref="C2310:C2373" si="114">$D$1*COS($B$2*(A2310-$L$2)+$B$1)</f>
        <v>-9.5365419553245817E-2</v>
      </c>
      <c r="D2310">
        <f t="shared" ref="D2310:D2373" si="115">$D$2*COS($B$2*(A2310-$L$3)+$B$3)</f>
        <v>2.3089474424045024E-4</v>
      </c>
      <c r="E2310" s="2">
        <f t="shared" ref="E2310:E2373" si="116">(M2310-C2310)^2</f>
        <v>4.6919886451899977E-2</v>
      </c>
      <c r="K2310">
        <v>2305</v>
      </c>
      <c r="L2310" s="14">
        <v>2.5176150314214598E-4</v>
      </c>
      <c r="M2310" s="14">
        <v>0.12124456740926701</v>
      </c>
    </row>
    <row r="2311" spans="1:13" x14ac:dyDescent="0.55000000000000004">
      <c r="A2311">
        <v>2306</v>
      </c>
      <c r="C2311">
        <f t="shared" si="114"/>
        <v>-0.16233904591315468</v>
      </c>
      <c r="D2311">
        <f t="shared" si="115"/>
        <v>1.123064187930311E-4</v>
      </c>
      <c r="E2311" s="2">
        <f t="shared" si="116"/>
        <v>3.9352802109928434E-2</v>
      </c>
      <c r="K2311">
        <v>2306</v>
      </c>
      <c r="L2311" s="14">
        <v>2.9540332822155201E-4</v>
      </c>
      <c r="M2311" s="14">
        <v>3.6036361105781102E-2</v>
      </c>
    </row>
    <row r="2312" spans="1:13" x14ac:dyDescent="0.55000000000000004">
      <c r="A2312">
        <v>2307</v>
      </c>
      <c r="C2312">
        <f t="shared" si="114"/>
        <v>-0.18856899358442689</v>
      </c>
      <c r="D2312">
        <f t="shared" si="115"/>
        <v>-3.4468450538888717E-5</v>
      </c>
      <c r="E2312" s="2">
        <f t="shared" si="116"/>
        <v>1.699675883063282E-2</v>
      </c>
      <c r="K2312">
        <v>2307</v>
      </c>
      <c r="L2312" s="14">
        <v>2.65059557198666E-4</v>
      </c>
      <c r="M2312" s="14">
        <v>-5.8197375390002297E-2</v>
      </c>
    </row>
    <row r="2313" spans="1:13" x14ac:dyDescent="0.55000000000000004">
      <c r="A2313">
        <v>2308</v>
      </c>
      <c r="C2313">
        <f t="shared" si="114"/>
        <v>-0.16747209858537054</v>
      </c>
      <c r="D2313">
        <f t="shared" si="115"/>
        <v>-1.725924653238334E-4</v>
      </c>
      <c r="E2313" s="2">
        <f t="shared" si="116"/>
        <v>8.771596044097786E-4</v>
      </c>
      <c r="K2313">
        <v>2308</v>
      </c>
      <c r="L2313" s="14">
        <v>1.68329975765257E-4</v>
      </c>
      <c r="M2313" s="14">
        <v>-0.137855218189053</v>
      </c>
    </row>
    <row r="2314" spans="1:13" x14ac:dyDescent="0.55000000000000004">
      <c r="A2314">
        <v>2309</v>
      </c>
      <c r="C2314">
        <f t="shared" si="114"/>
        <v>-0.10434323687370793</v>
      </c>
      <c r="D2314">
        <f t="shared" si="115"/>
        <v>-2.6739940927255371E-4</v>
      </c>
      <c r="E2314" s="2">
        <f t="shared" si="116"/>
        <v>6.1847418218415606E-3</v>
      </c>
      <c r="K2314">
        <v>2309</v>
      </c>
      <c r="L2314" s="14">
        <v>2.9441107658081798E-5</v>
      </c>
      <c r="M2314" s="14">
        <v>-0.18298636640096899</v>
      </c>
    </row>
    <row r="2315" spans="1:13" x14ac:dyDescent="0.55000000000000004">
      <c r="A2315">
        <v>2310</v>
      </c>
      <c r="C2315">
        <f t="shared" si="114"/>
        <v>-1.5026422088037577E-2</v>
      </c>
      <c r="D2315">
        <f t="shared" si="115"/>
        <v>-2.9509473782714278E-4</v>
      </c>
      <c r="E2315" s="2">
        <f t="shared" si="116"/>
        <v>2.7976249445266142E-2</v>
      </c>
      <c r="K2315">
        <v>2310</v>
      </c>
      <c r="L2315" s="14">
        <v>-1.16821468501432E-4</v>
      </c>
      <c r="M2315" s="14">
        <v>-0.18228744398275801</v>
      </c>
    </row>
    <row r="2316" spans="1:13" x14ac:dyDescent="0.55000000000000004">
      <c r="A2316">
        <v>2311</v>
      </c>
      <c r="C2316">
        <f t="shared" si="114"/>
        <v>7.8061707910455233E-2</v>
      </c>
      <c r="D2316">
        <f t="shared" si="115"/>
        <v>-2.4872750729112146E-4</v>
      </c>
      <c r="E2316" s="2">
        <f t="shared" si="116"/>
        <v>4.5793949175495292E-2</v>
      </c>
      <c r="K2316">
        <v>2311</v>
      </c>
      <c r="L2316" s="14">
        <v>-2.3382538316698499E-4</v>
      </c>
      <c r="M2316" s="14">
        <v>-0.13593350038985999</v>
      </c>
    </row>
    <row r="2317" spans="1:13" x14ac:dyDescent="0.55000000000000004">
      <c r="A2317">
        <v>2312</v>
      </c>
      <c r="C2317">
        <f t="shared" si="114"/>
        <v>0.15155799463326383</v>
      </c>
      <c r="D2317">
        <f t="shared" si="115"/>
        <v>-1.3993491518584657E-4</v>
      </c>
      <c r="E2317" s="2">
        <f t="shared" si="116"/>
        <v>4.2887163970787935E-2</v>
      </c>
      <c r="K2317">
        <v>2312</v>
      </c>
      <c r="L2317" s="14">
        <v>-2.9226628007099998E-4</v>
      </c>
      <c r="M2317" s="14">
        <v>-5.5534168354107398E-2</v>
      </c>
    </row>
    <row r="2318" spans="1:13" x14ac:dyDescent="0.55000000000000004">
      <c r="A2318">
        <v>2313</v>
      </c>
      <c r="C2318">
        <f t="shared" si="114"/>
        <v>0.18701641929271215</v>
      </c>
      <c r="D2318">
        <f t="shared" si="115"/>
        <v>3.9783910366036617E-6</v>
      </c>
      <c r="E2318" s="2">
        <f t="shared" si="116"/>
        <v>2.197580282419611E-2</v>
      </c>
      <c r="K2318">
        <v>2313</v>
      </c>
      <c r="L2318" s="14">
        <v>-2.7750727404285999E-4</v>
      </c>
      <c r="M2318" s="14">
        <v>3.8774040654901198E-2</v>
      </c>
    </row>
    <row r="2319" spans="1:13" x14ac:dyDescent="0.55000000000000004">
      <c r="A2319">
        <v>2314</v>
      </c>
      <c r="C2319">
        <f t="shared" si="114"/>
        <v>0.17553766470344201</v>
      </c>
      <c r="D2319">
        <f t="shared" si="115"/>
        <v>1.4689320496764352E-4</v>
      </c>
      <c r="E2319" s="2">
        <f t="shared" si="116"/>
        <v>2.7213556223011559E-3</v>
      </c>
      <c r="K2319">
        <v>2314</v>
      </c>
      <c r="L2319" s="14">
        <v>-1.9324484970054099E-4</v>
      </c>
      <c r="M2319" s="14">
        <v>0.123371050645204</v>
      </c>
    </row>
    <row r="2320" spans="1:13" x14ac:dyDescent="0.55000000000000004">
      <c r="A2320">
        <v>2315</v>
      </c>
      <c r="C2320">
        <f t="shared" si="114"/>
        <v>0.1200026563145319</v>
      </c>
      <c r="D2320">
        <f t="shared" si="115"/>
        <v>2.5294092071433707E-4</v>
      </c>
      <c r="E2320" s="2">
        <f t="shared" si="116"/>
        <v>3.2565693692863241E-3</v>
      </c>
      <c r="K2320">
        <v>2315</v>
      </c>
      <c r="L2320" s="14">
        <v>-6.05830539467071E-5</v>
      </c>
      <c r="M2320" s="14">
        <v>0.177069015662981</v>
      </c>
    </row>
    <row r="2321" spans="1:13" x14ac:dyDescent="0.55000000000000004">
      <c r="A2321">
        <v>2316</v>
      </c>
      <c r="C2321">
        <f t="shared" si="114"/>
        <v>3.4349510646394792E-2</v>
      </c>
      <c r="D2321">
        <f t="shared" si="115"/>
        <v>2.9550579693420303E-4</v>
      </c>
      <c r="E2321" s="2">
        <f t="shared" si="116"/>
        <v>2.3125113549405975E-2</v>
      </c>
      <c r="K2321">
        <v>2316</v>
      </c>
      <c r="L2321" s="14">
        <v>8.7252143498061494E-5</v>
      </c>
      <c r="M2321" s="14">
        <v>0.18641894725153901</v>
      </c>
    </row>
    <row r="2322" spans="1:13" x14ac:dyDescent="0.55000000000000004">
      <c r="A2322">
        <v>2317</v>
      </c>
      <c r="C2322">
        <f t="shared" si="114"/>
        <v>-5.9924638164280238E-2</v>
      </c>
      <c r="D2322">
        <f t="shared" si="115"/>
        <v>2.639049468921229E-4</v>
      </c>
      <c r="E2322" s="2">
        <f t="shared" si="116"/>
        <v>4.3682561330076163E-2</v>
      </c>
      <c r="K2322">
        <v>2317</v>
      </c>
      <c r="L2322" s="14">
        <v>2.1323450033073799E-4</v>
      </c>
      <c r="M2322" s="14">
        <v>0.14907909704175901</v>
      </c>
    </row>
    <row r="2323" spans="1:13" x14ac:dyDescent="0.55000000000000004">
      <c r="A2323">
        <v>2318</v>
      </c>
      <c r="C2323">
        <f t="shared" si="114"/>
        <v>-0.1391589659064093</v>
      </c>
      <c r="D2323">
        <f t="shared" si="115"/>
        <v>1.6606951785592353E-4</v>
      </c>
      <c r="E2323" s="2">
        <f t="shared" si="116"/>
        <v>4.5608056435179442E-2</v>
      </c>
      <c r="K2323">
        <v>2318</v>
      </c>
      <c r="L2323" s="14">
        <v>2.8581095374477798E-4</v>
      </c>
      <c r="M2323" s="14">
        <v>7.4401462158294296E-2</v>
      </c>
    </row>
    <row r="2324" spans="1:13" x14ac:dyDescent="0.55000000000000004">
      <c r="A2324">
        <v>2319</v>
      </c>
      <c r="C2324">
        <f t="shared" si="114"/>
        <v>-0.18346732644494568</v>
      </c>
      <c r="D2324">
        <f t="shared" si="115"/>
        <v>2.6554140305095816E-5</v>
      </c>
      <c r="E2324" s="2">
        <f t="shared" si="116"/>
        <v>2.7078955555287436E-2</v>
      </c>
      <c r="K2324">
        <v>2319</v>
      </c>
      <c r="L2324" s="14">
        <v>2.86804280751003E-4</v>
      </c>
      <c r="M2324" s="14">
        <v>-1.8910480475878101E-2</v>
      </c>
    </row>
    <row r="2325" spans="1:13" x14ac:dyDescent="0.55000000000000004">
      <c r="A2325">
        <v>2320</v>
      </c>
      <c r="C2325">
        <f t="shared" si="114"/>
        <v>-0.18172925523038683</v>
      </c>
      <c r="D2325">
        <f t="shared" si="115"/>
        <v>-1.1962576674445983E-4</v>
      </c>
      <c r="E2325" s="2">
        <f t="shared" si="116"/>
        <v>5.5120348191388235E-3</v>
      </c>
      <c r="K2325">
        <v>2320</v>
      </c>
      <c r="L2325" s="14">
        <v>2.1596569643855199E-4</v>
      </c>
      <c r="M2325" s="14">
        <v>-0.107486175962762</v>
      </c>
    </row>
    <row r="2326" spans="1:13" x14ac:dyDescent="0.55000000000000004">
      <c r="A2326">
        <v>2321</v>
      </c>
      <c r="C2326">
        <f t="shared" si="114"/>
        <v>-0.13438097150240988</v>
      </c>
      <c r="D2326">
        <f t="shared" si="115"/>
        <v>-2.3578212785267341E-4</v>
      </c>
      <c r="E2326" s="2">
        <f t="shared" si="116"/>
        <v>1.2082798730271049E-3</v>
      </c>
      <c r="K2326">
        <v>2321</v>
      </c>
      <c r="L2326" s="14">
        <v>9.1037163699150795E-5</v>
      </c>
      <c r="M2326" s="14">
        <v>-0.169141291883947</v>
      </c>
    </row>
    <row r="2327" spans="1:13" x14ac:dyDescent="0.55000000000000004">
      <c r="A2327">
        <v>2322</v>
      </c>
      <c r="C2327">
        <f t="shared" si="114"/>
        <v>-5.3305896453278163E-2</v>
      </c>
      <c r="D2327">
        <f t="shared" si="115"/>
        <v>-2.9276214476377184E-4</v>
      </c>
      <c r="E2327" s="2">
        <f t="shared" si="116"/>
        <v>1.8259583281777195E-2</v>
      </c>
      <c r="K2327">
        <v>2322</v>
      </c>
      <c r="L2327" s="14">
        <v>-5.6692191442265502E-5</v>
      </c>
      <c r="M2327" s="14">
        <v>-0.18843392197639899</v>
      </c>
    </row>
    <row r="2328" spans="1:13" x14ac:dyDescent="0.55000000000000004">
      <c r="A2328">
        <v>2323</v>
      </c>
      <c r="C2328">
        <f t="shared" si="114"/>
        <v>4.1147835005810679E-2</v>
      </c>
      <c r="D2328">
        <f t="shared" si="115"/>
        <v>-2.7626503427592974E-4</v>
      </c>
      <c r="E2328" s="2">
        <f t="shared" si="116"/>
        <v>4.0674799148915787E-2</v>
      </c>
      <c r="K2328">
        <v>2323</v>
      </c>
      <c r="L2328" s="14">
        <v>-1.9022263554414301E-4</v>
      </c>
      <c r="M2328" s="14">
        <v>-0.160532107350676</v>
      </c>
    </row>
    <row r="2329" spans="1:13" x14ac:dyDescent="0.55000000000000004">
      <c r="A2329">
        <v>2324</v>
      </c>
      <c r="C2329">
        <f t="shared" si="114"/>
        <v>0.12527432720613058</v>
      </c>
      <c r="D2329">
        <f t="shared" si="115"/>
        <v>-1.9043122339068808E-4</v>
      </c>
      <c r="E2329" s="2">
        <f t="shared" si="116"/>
        <v>4.7392574978460292E-2</v>
      </c>
      <c r="K2329">
        <v>2324</v>
      </c>
      <c r="L2329" s="14">
        <v>-2.7611064051843201E-4</v>
      </c>
      <c r="M2329" s="14">
        <v>-9.2424030570082999E-2</v>
      </c>
    </row>
    <row r="2330" spans="1:13" x14ac:dyDescent="0.55000000000000004">
      <c r="A2330">
        <v>2325</v>
      </c>
      <c r="C2330">
        <f t="shared" si="114"/>
        <v>0.1779596038516843</v>
      </c>
      <c r="D2330">
        <f t="shared" si="115"/>
        <v>-5.6803189405702824E-5</v>
      </c>
      <c r="E2330" s="2">
        <f t="shared" si="116"/>
        <v>3.2086620353514492E-2</v>
      </c>
      <c r="K2330">
        <v>2325</v>
      </c>
      <c r="L2330" s="14">
        <v>-2.92845022708819E-4</v>
      </c>
      <c r="M2330" s="14">
        <v>-1.1677819761519001E-3</v>
      </c>
    </row>
    <row r="2331" spans="1:13" x14ac:dyDescent="0.55000000000000004">
      <c r="A2331">
        <v>2326</v>
      </c>
      <c r="C2331">
        <f t="shared" si="114"/>
        <v>0.18598077102140131</v>
      </c>
      <c r="D2331">
        <f t="shared" si="115"/>
        <v>9.108124780285795E-5</v>
      </c>
      <c r="E2331" s="2">
        <f t="shared" si="116"/>
        <v>9.1393267624534681E-3</v>
      </c>
      <c r="K2331">
        <v>2326</v>
      </c>
      <c r="L2331" s="14">
        <v>-2.3623455228315201E-4</v>
      </c>
      <c r="M2331" s="14">
        <v>9.0380944858099804E-2</v>
      </c>
    </row>
    <row r="2332" spans="1:13" x14ac:dyDescent="0.55000000000000004">
      <c r="A2332">
        <v>2327</v>
      </c>
      <c r="C2332">
        <f t="shared" si="114"/>
        <v>0.14732468482901304</v>
      </c>
      <c r="D2332">
        <f t="shared" si="115"/>
        <v>2.1610621165359792E-4</v>
      </c>
      <c r="E2332" s="2">
        <f t="shared" si="116"/>
        <v>1.4324543606508694E-4</v>
      </c>
      <c r="K2332">
        <v>2327</v>
      </c>
      <c r="L2332" s="14">
        <v>-1.20457672745401E-4</v>
      </c>
      <c r="M2332" s="14">
        <v>0.159293203369964</v>
      </c>
    </row>
    <row r="2333" spans="1:13" x14ac:dyDescent="0.55000000000000004">
      <c r="A2333">
        <v>2328</v>
      </c>
      <c r="C2333">
        <f t="shared" si="114"/>
        <v>7.1693208102391034E-2</v>
      </c>
      <c r="D2333">
        <f t="shared" si="115"/>
        <v>2.8689307153782377E-4</v>
      </c>
      <c r="E2333" s="2">
        <f t="shared" si="116"/>
        <v>1.3599357416920546E-2</v>
      </c>
      <c r="K2333">
        <v>2328</v>
      </c>
      <c r="L2333" s="14">
        <v>2.54885781965847E-5</v>
      </c>
      <c r="M2333" s="14">
        <v>0.188309490914529</v>
      </c>
    </row>
    <row r="2334" spans="1:13" x14ac:dyDescent="0.55000000000000004">
      <c r="A2334">
        <v>2329</v>
      </c>
      <c r="C2334">
        <f t="shared" si="114"/>
        <v>-2.1931752684325782E-2</v>
      </c>
      <c r="D2334">
        <f t="shared" si="115"/>
        <v>2.8567581769246841E-4</v>
      </c>
      <c r="E2334" s="2">
        <f t="shared" si="116"/>
        <v>3.6900201250578676E-2</v>
      </c>
      <c r="K2334">
        <v>2329</v>
      </c>
      <c r="L2334" s="14">
        <v>1.6505105660957699E-4</v>
      </c>
      <c r="M2334" s="14">
        <v>0.170162498272278</v>
      </c>
    </row>
    <row r="2335" spans="1:13" x14ac:dyDescent="0.55000000000000004">
      <c r="A2335">
        <v>2330</v>
      </c>
      <c r="C2335">
        <f t="shared" si="114"/>
        <v>-0.11005230583202112</v>
      </c>
      <c r="D2335">
        <f t="shared" si="115"/>
        <v>2.1275995517577092E-4</v>
      </c>
      <c r="E2335" s="2">
        <f t="shared" si="116"/>
        <v>4.8158108575853398E-2</v>
      </c>
      <c r="K2335">
        <v>2330</v>
      </c>
      <c r="L2335" s="14">
        <v>2.6327547399227999E-4</v>
      </c>
      <c r="M2335" s="14">
        <v>0.109397252326234</v>
      </c>
    </row>
    <row r="2336" spans="1:13" x14ac:dyDescent="0.55000000000000004">
      <c r="A2336">
        <v>2331</v>
      </c>
      <c r="C2336">
        <f t="shared" si="114"/>
        <v>-0.17055204993511106</v>
      </c>
      <c r="D2336">
        <f t="shared" si="115"/>
        <v>8.6445828533702167E-5</v>
      </c>
      <c r="E2336" s="2">
        <f t="shared" si="116"/>
        <v>3.6781423250087014E-2</v>
      </c>
      <c r="K2336">
        <v>2331</v>
      </c>
      <c r="L2336" s="14">
        <v>2.9556091567115001E-4</v>
      </c>
      <c r="M2336" s="14">
        <v>2.1232785883800901E-2</v>
      </c>
    </row>
    <row r="2337" spans="1:13" x14ac:dyDescent="0.55000000000000004">
      <c r="A2337">
        <v>2332</v>
      </c>
      <c r="C2337">
        <f t="shared" si="114"/>
        <v>-0.18824682445650592</v>
      </c>
      <c r="D2337">
        <f t="shared" si="115"/>
        <v>-6.1564378935784141E-5</v>
      </c>
      <c r="E2337" s="2">
        <f t="shared" si="116"/>
        <v>1.3455364548977625E-2</v>
      </c>
      <c r="K2337">
        <v>2332</v>
      </c>
      <c r="L2337" s="14">
        <v>2.53821292493373E-4</v>
      </c>
      <c r="M2337" s="14">
        <v>-7.22495635018712E-2</v>
      </c>
    </row>
    <row r="2338" spans="1:13" x14ac:dyDescent="0.55000000000000004">
      <c r="A2338">
        <v>2333</v>
      </c>
      <c r="C2338">
        <f t="shared" si="114"/>
        <v>-0.15869561396783777</v>
      </c>
      <c r="D2338">
        <f t="shared" si="115"/>
        <v>-1.9412322496756225E-4</v>
      </c>
      <c r="E2338" s="2">
        <f t="shared" si="116"/>
        <v>1.2230264138139412E-4</v>
      </c>
      <c r="K2338">
        <v>2333</v>
      </c>
      <c r="L2338" s="14">
        <v>1.4851055201764701E-4</v>
      </c>
      <c r="M2338" s="14">
        <v>-0.14763656150474699</v>
      </c>
    </row>
    <row r="2339" spans="1:13" x14ac:dyDescent="0.55000000000000004">
      <c r="A2339">
        <v>2334</v>
      </c>
      <c r="C2339">
        <f t="shared" si="114"/>
        <v>-8.9315149411979239E-2</v>
      </c>
      <c r="D2339">
        <f t="shared" si="115"/>
        <v>-2.779612333250365E-4</v>
      </c>
      <c r="E2339" s="2">
        <f t="shared" si="116"/>
        <v>9.3570638431150314E-3</v>
      </c>
      <c r="K2339">
        <v>2334</v>
      </c>
      <c r="L2339" s="14">
        <v>6.0044224965224998E-6</v>
      </c>
      <c r="M2339" s="14">
        <v>-0.18604706680802299</v>
      </c>
    </row>
    <row r="2340" spans="1:13" x14ac:dyDescent="0.55000000000000004">
      <c r="A2340">
        <v>2335</v>
      </c>
      <c r="C2340">
        <f t="shared" si="114"/>
        <v>2.4815350319961548E-3</v>
      </c>
      <c r="D2340">
        <f t="shared" si="115"/>
        <v>-2.9203683107683053E-4</v>
      </c>
      <c r="E2340" s="2">
        <f t="shared" si="116"/>
        <v>3.2523404721596351E-2</v>
      </c>
      <c r="K2340">
        <v>2335</v>
      </c>
      <c r="L2340" s="14">
        <v>-1.38005551887589E-4</v>
      </c>
      <c r="M2340" s="14">
        <v>-0.177860930077019</v>
      </c>
    </row>
    <row r="2341" spans="1:13" x14ac:dyDescent="0.55000000000000004">
      <c r="A2341">
        <v>2336</v>
      </c>
      <c r="C2341">
        <f t="shared" si="114"/>
        <v>9.3655406490153234E-2</v>
      </c>
      <c r="D2341">
        <f t="shared" si="115"/>
        <v>-2.3281733987669026E-4</v>
      </c>
      <c r="E2341" s="2">
        <f t="shared" si="116"/>
        <v>4.7866362750791133E-2</v>
      </c>
      <c r="K2341">
        <v>2336</v>
      </c>
      <c r="L2341" s="14">
        <v>-2.4745117967716398E-4</v>
      </c>
      <c r="M2341" s="14">
        <v>-0.12512842003912</v>
      </c>
    </row>
    <row r="2342" spans="1:13" x14ac:dyDescent="0.55000000000000004">
      <c r="A2342">
        <v>2337</v>
      </c>
      <c r="C2342">
        <f t="shared" si="114"/>
        <v>0.16132374501826124</v>
      </c>
      <c r="D2342">
        <f t="shared" si="115"/>
        <v>-1.1516560376864154E-4</v>
      </c>
      <c r="E2342" s="2">
        <f t="shared" si="116"/>
        <v>4.0957853010411889E-2</v>
      </c>
      <c r="K2342">
        <v>2337</v>
      </c>
      <c r="L2342" s="14">
        <v>-2.9492112444092102E-4</v>
      </c>
      <c r="M2342" s="14">
        <v>-4.1056720962059798E-2</v>
      </c>
    </row>
    <row r="2343" spans="1:13" x14ac:dyDescent="0.55000000000000004">
      <c r="A2343">
        <v>2338</v>
      </c>
      <c r="C2343">
        <f t="shared" si="114"/>
        <v>0.18850322398209451</v>
      </c>
      <c r="D2343">
        <f t="shared" si="115"/>
        <v>3.1390271386610737E-5</v>
      </c>
      <c r="E2343" s="2">
        <f t="shared" si="116"/>
        <v>1.8280482721908374E-2</v>
      </c>
      <c r="K2343">
        <v>2338</v>
      </c>
      <c r="L2343" s="14">
        <v>-2.6852624403061901E-4</v>
      </c>
      <c r="M2343" s="14">
        <v>5.3297888577354E-2</v>
      </c>
    </row>
    <row r="2344" spans="1:13" x14ac:dyDescent="0.55000000000000004">
      <c r="A2344">
        <v>2339</v>
      </c>
      <c r="C2344">
        <f t="shared" si="114"/>
        <v>0.16837236705947767</v>
      </c>
      <c r="D2344">
        <f t="shared" si="115"/>
        <v>1.7006785007923688E-4</v>
      </c>
      <c r="E2344" s="2">
        <f t="shared" si="116"/>
        <v>1.160673306179484E-3</v>
      </c>
      <c r="K2344">
        <v>2339</v>
      </c>
      <c r="L2344" s="14">
        <v>-1.7487729998696801E-4</v>
      </c>
      <c r="M2344" s="14">
        <v>0.134303711286473</v>
      </c>
    </row>
    <row r="2345" spans="1:13" x14ac:dyDescent="0.55000000000000004">
      <c r="A2345">
        <v>2340</v>
      </c>
      <c r="C2345">
        <f t="shared" si="114"/>
        <v>0.10598359501340339</v>
      </c>
      <c r="D2345">
        <f t="shared" si="115"/>
        <v>2.6606198314735514E-4</v>
      </c>
      <c r="E2345" s="2">
        <f t="shared" si="116"/>
        <v>5.7287855642337293E-3</v>
      </c>
      <c r="K2345">
        <v>2340</v>
      </c>
      <c r="L2345" s="14">
        <v>-3.7429251301573101E-5</v>
      </c>
      <c r="M2345" s="14">
        <v>0.181672336344157</v>
      </c>
    </row>
    <row r="2346" spans="1:13" x14ac:dyDescent="0.55000000000000004">
      <c r="A2346">
        <v>2341</v>
      </c>
      <c r="C2346">
        <f t="shared" si="114"/>
        <v>1.699517457626978E-2</v>
      </c>
      <c r="D2346">
        <f t="shared" si="115"/>
        <v>2.9528016658805632E-4</v>
      </c>
      <c r="E2346" s="2">
        <f t="shared" si="116"/>
        <v>2.7737178126333133E-2</v>
      </c>
      <c r="K2346">
        <v>2341</v>
      </c>
      <c r="L2346" s="14">
        <v>1.0939318556651899E-4</v>
      </c>
      <c r="M2346" s="14">
        <v>0.183539997751093</v>
      </c>
    </row>
    <row r="2347" spans="1:13" x14ac:dyDescent="0.55000000000000004">
      <c r="A2347">
        <v>2342</v>
      </c>
      <c r="C2347">
        <f t="shared" si="114"/>
        <v>-7.6258676450218721E-2</v>
      </c>
      <c r="D2347">
        <f t="shared" si="115"/>
        <v>2.503892522276962E-4</v>
      </c>
      <c r="E2347" s="2">
        <f t="shared" si="116"/>
        <v>4.6525456618100043E-2</v>
      </c>
      <c r="K2347">
        <v>2342</v>
      </c>
      <c r="L2347" s="14">
        <v>2.2881742048342101E-4</v>
      </c>
      <c r="M2347" s="14">
        <v>0.13943892812178399</v>
      </c>
    </row>
    <row r="2348" spans="1:13" x14ac:dyDescent="0.55000000000000004">
      <c r="A2348">
        <v>2343</v>
      </c>
      <c r="C2348">
        <f t="shared" si="114"/>
        <v>-0.15037320709264893</v>
      </c>
      <c r="D2348">
        <f t="shared" si="115"/>
        <v>1.4265591334580087E-4</v>
      </c>
      <c r="E2348" s="2">
        <f t="shared" si="116"/>
        <v>4.4431463333106234E-2</v>
      </c>
      <c r="K2348">
        <v>2343</v>
      </c>
      <c r="L2348" s="14">
        <v>2.9093291296002798E-4</v>
      </c>
      <c r="M2348" s="14">
        <v>6.0414513928064802E-2</v>
      </c>
    </row>
    <row r="2349" spans="1:13" x14ac:dyDescent="0.55000000000000004">
      <c r="A2349">
        <v>2344</v>
      </c>
      <c r="C2349">
        <f t="shared" si="114"/>
        <v>-0.18674723237116622</v>
      </c>
      <c r="D2349">
        <f t="shared" si="115"/>
        <v>-8.8105283839402601E-7</v>
      </c>
      <c r="E2349" s="2">
        <f t="shared" si="116"/>
        <v>2.3410879583912338E-2</v>
      </c>
      <c r="K2349">
        <v>2344</v>
      </c>
      <c r="L2349" s="14">
        <v>2.80182452569033E-4</v>
      </c>
      <c r="M2349" s="14">
        <v>-3.3741090063374099E-2</v>
      </c>
    </row>
    <row r="2350" spans="1:13" x14ac:dyDescent="0.55000000000000004">
      <c r="A2350">
        <v>2345</v>
      </c>
      <c r="C2350">
        <f t="shared" si="114"/>
        <v>-0.17625163864409893</v>
      </c>
      <c r="D2350">
        <f t="shared" si="115"/>
        <v>-1.4419689333033307E-4</v>
      </c>
      <c r="E2350" s="2">
        <f t="shared" si="116"/>
        <v>3.2268773172681006E-3</v>
      </c>
      <c r="K2350">
        <v>2345</v>
      </c>
      <c r="L2350" s="14">
        <v>1.9925855880637599E-4</v>
      </c>
      <c r="M2350" s="14">
        <v>-0.11944602873391399</v>
      </c>
    </row>
    <row r="2351" spans="1:13" x14ac:dyDescent="0.55000000000000004">
      <c r="A2351">
        <v>2346</v>
      </c>
      <c r="C2351">
        <f t="shared" si="114"/>
        <v>-0.12152059870775589</v>
      </c>
      <c r="D2351">
        <f t="shared" si="115"/>
        <v>-2.513223530262171E-4</v>
      </c>
      <c r="E2351" s="2">
        <f t="shared" si="116"/>
        <v>2.885233524184609E-3</v>
      </c>
      <c r="K2351">
        <v>2346</v>
      </c>
      <c r="L2351" s="14">
        <v>6.8429122880304298E-5</v>
      </c>
      <c r="M2351" s="14">
        <v>-0.17523496851867901</v>
      </c>
    </row>
    <row r="2352" spans="1:13" x14ac:dyDescent="0.55000000000000004">
      <c r="A2352">
        <v>2347</v>
      </c>
      <c r="C2352">
        <f t="shared" si="114"/>
        <v>-3.6290449946505446E-2</v>
      </c>
      <c r="D2352">
        <f t="shared" si="115"/>
        <v>-2.9537119956833836E-4</v>
      </c>
      <c r="E2352" s="2">
        <f t="shared" si="116"/>
        <v>2.275414566590242E-2</v>
      </c>
      <c r="K2352">
        <v>2347</v>
      </c>
      <c r="L2352" s="14">
        <v>-7.9538811374599001E-5</v>
      </c>
      <c r="M2352" s="14">
        <v>-0.187135223359118</v>
      </c>
    </row>
    <row r="2353" spans="1:13" x14ac:dyDescent="0.55000000000000004">
      <c r="A2353">
        <v>2348</v>
      </c>
      <c r="C2353">
        <f t="shared" si="114"/>
        <v>5.8047836808673856E-2</v>
      </c>
      <c r="D2353">
        <f t="shared" si="115"/>
        <v>-2.6528810095017625E-4</v>
      </c>
      <c r="E2353" s="2">
        <f t="shared" si="116"/>
        <v>4.4189983569256477E-2</v>
      </c>
      <c r="K2353">
        <v>2348</v>
      </c>
      <c r="L2353" s="14">
        <v>-2.0758575689777E-4</v>
      </c>
      <c r="M2353" s="14">
        <v>-0.15216630060662101</v>
      </c>
    </row>
    <row r="2354" spans="1:13" x14ac:dyDescent="0.55000000000000004">
      <c r="A2354">
        <v>2349</v>
      </c>
      <c r="C2354">
        <f t="shared" si="114"/>
        <v>0.13781734007639887</v>
      </c>
      <c r="D2354">
        <f t="shared" si="115"/>
        <v>-1.6862328082394376E-4</v>
      </c>
      <c r="E2354" s="2">
        <f t="shared" si="116"/>
        <v>4.704722547309434E-2</v>
      </c>
      <c r="K2354">
        <v>2349</v>
      </c>
      <c r="L2354" s="14">
        <v>-2.8364156183735198E-4</v>
      </c>
      <c r="M2354" s="14">
        <v>-7.9086383895999396E-2</v>
      </c>
    </row>
    <row r="2355" spans="1:13" x14ac:dyDescent="0.55000000000000004">
      <c r="A2355">
        <v>2350</v>
      </c>
      <c r="C2355">
        <f t="shared" si="114"/>
        <v>0.18299759594463733</v>
      </c>
      <c r="D2355">
        <f t="shared" si="115"/>
        <v>-2.9637571507172297E-5</v>
      </c>
      <c r="E2355" s="2">
        <f t="shared" si="116"/>
        <v>2.8627417599546463E-2</v>
      </c>
      <c r="K2355">
        <v>2350</v>
      </c>
      <c r="L2355" s="14">
        <v>-2.8865757803026401E-4</v>
      </c>
      <c r="M2355" s="14">
        <v>1.3801208277682501E-2</v>
      </c>
    </row>
    <row r="2356" spans="1:13" x14ac:dyDescent="0.55000000000000004">
      <c r="A2356">
        <v>2351</v>
      </c>
      <c r="C2356">
        <f t="shared" si="114"/>
        <v>0.18224931251421769</v>
      </c>
      <c r="D2356">
        <f t="shared" si="115"/>
        <v>1.1678654354647094E-4</v>
      </c>
      <c r="E2356" s="2">
        <f t="shared" si="116"/>
        <v>6.2437037189739001E-3</v>
      </c>
      <c r="K2356">
        <v>2351</v>
      </c>
      <c r="L2356" s="14">
        <v>-2.2137751310388699E-4</v>
      </c>
      <c r="M2356" s="14">
        <v>0.103232202221738</v>
      </c>
    </row>
    <row r="2357" spans="1:13" x14ac:dyDescent="0.55000000000000004">
      <c r="A2357">
        <v>2352</v>
      </c>
      <c r="C2357">
        <f t="shared" si="114"/>
        <v>0.13576029315407803</v>
      </c>
      <c r="D2357">
        <f t="shared" si="115"/>
        <v>2.3389969783538071E-4</v>
      </c>
      <c r="E2357" s="2">
        <f t="shared" si="116"/>
        <v>9.6396324945436274E-4</v>
      </c>
      <c r="K2357">
        <v>2352</v>
      </c>
      <c r="L2357" s="14">
        <v>-9.8652076694253897E-5</v>
      </c>
      <c r="M2357" s="14">
        <v>0.16680805071327001</v>
      </c>
    </row>
    <row r="2358" spans="1:13" x14ac:dyDescent="0.55000000000000004">
      <c r="A2358">
        <v>2353</v>
      </c>
      <c r="C2358">
        <f t="shared" si="114"/>
        <v>5.5198301812015391E-2</v>
      </c>
      <c r="D2358">
        <f t="shared" si="115"/>
        <v>2.9230895818304383E-4</v>
      </c>
      <c r="E2358" s="2">
        <f t="shared" si="116"/>
        <v>1.7797557398117447E-2</v>
      </c>
      <c r="K2358">
        <v>2353</v>
      </c>
      <c r="L2358" s="14">
        <v>4.8781384316508799E-5</v>
      </c>
      <c r="M2358" s="14">
        <v>0.188605788101644</v>
      </c>
    </row>
    <row r="2359" spans="1:13" x14ac:dyDescent="0.55000000000000004">
      <c r="A2359">
        <v>2354</v>
      </c>
      <c r="C2359">
        <f t="shared" si="114"/>
        <v>-3.9217299796305859E-2</v>
      </c>
      <c r="D2359">
        <f t="shared" si="115"/>
        <v>2.7735483141110338E-4</v>
      </c>
      <c r="E2359" s="2">
        <f t="shared" si="116"/>
        <v>4.0959014541089862E-2</v>
      </c>
      <c r="K2359">
        <v>2354</v>
      </c>
      <c r="L2359" s="14">
        <v>1.83997245007463E-4</v>
      </c>
      <c r="M2359" s="14">
        <v>0.16316603583459499</v>
      </c>
    </row>
    <row r="2360" spans="1:13" x14ac:dyDescent="0.55000000000000004">
      <c r="A2360">
        <v>2355</v>
      </c>
      <c r="C2360">
        <f t="shared" si="114"/>
        <v>-0.1237901857909836</v>
      </c>
      <c r="D2360">
        <f t="shared" si="115"/>
        <v>1.9279048813193966E-4</v>
      </c>
      <c r="E2360" s="2">
        <f t="shared" si="116"/>
        <v>4.8686653509860053E-2</v>
      </c>
      <c r="K2360">
        <v>2355</v>
      </c>
      <c r="L2360" s="14">
        <v>2.7312985425025901E-4</v>
      </c>
      <c r="M2360" s="14">
        <v>9.6860337684171696E-2</v>
      </c>
    </row>
    <row r="2361" spans="1:13" x14ac:dyDescent="0.55000000000000004">
      <c r="A2361">
        <v>2356</v>
      </c>
      <c r="C2361">
        <f t="shared" si="114"/>
        <v>-0.17729434444287964</v>
      </c>
      <c r="D2361">
        <f t="shared" si="115"/>
        <v>5.9839796032343714E-5</v>
      </c>
      <c r="E2361" s="2">
        <f t="shared" si="116"/>
        <v>3.3705182178095483E-2</v>
      </c>
      <c r="K2361">
        <v>2356</v>
      </c>
      <c r="L2361" s="14">
        <v>2.9385539712147198E-4</v>
      </c>
      <c r="M2361" s="14">
        <v>6.2953670828359799E-3</v>
      </c>
    </row>
    <row r="2362" spans="1:13" x14ac:dyDescent="0.55000000000000004">
      <c r="A2362">
        <v>2357</v>
      </c>
      <c r="C2362">
        <f t="shared" si="114"/>
        <v>-0.18630135970798617</v>
      </c>
      <c r="D2362">
        <f t="shared" si="115"/>
        <v>-8.812942354752207E-5</v>
      </c>
      <c r="E2362" s="2">
        <f t="shared" si="116"/>
        <v>1.0091215553624888E-2</v>
      </c>
      <c r="K2362">
        <v>2357</v>
      </c>
      <c r="L2362" s="14">
        <v>2.40983032837075E-4</v>
      </c>
      <c r="M2362" s="14">
        <v>-8.5846317258018098E-2</v>
      </c>
    </row>
    <row r="2363" spans="1:13" x14ac:dyDescent="0.55000000000000004">
      <c r="A2363">
        <v>2358</v>
      </c>
      <c r="C2363">
        <f t="shared" si="114"/>
        <v>-0.14855066060770608</v>
      </c>
      <c r="D2363">
        <f t="shared" si="115"/>
        <v>-2.1398001543886997E-4</v>
      </c>
      <c r="E2363" s="2">
        <f t="shared" si="116"/>
        <v>6.2989592289939129E-5</v>
      </c>
      <c r="K2363">
        <v>2358</v>
      </c>
      <c r="L2363" s="14">
        <v>1.2775497302842999E-4</v>
      </c>
      <c r="M2363" s="14">
        <v>-0.15648725888971199</v>
      </c>
    </row>
    <row r="2364" spans="1:13" x14ac:dyDescent="0.55000000000000004">
      <c r="A2364">
        <v>2359</v>
      </c>
      <c r="C2364">
        <f t="shared" si="114"/>
        <v>-7.3516876895006258E-2</v>
      </c>
      <c r="D2364">
        <f t="shared" si="115"/>
        <v>-2.8612613379564486E-4</v>
      </c>
      <c r="E2364" s="2">
        <f t="shared" si="116"/>
        <v>1.309150592368895E-2</v>
      </c>
      <c r="K2364">
        <v>2359</v>
      </c>
      <c r="L2364" s="14">
        <v>-1.7470112309500401E-5</v>
      </c>
      <c r="M2364" s="14">
        <v>-0.187934995756002</v>
      </c>
    </row>
    <row r="2365" spans="1:13" x14ac:dyDescent="0.55000000000000004">
      <c r="A2365">
        <v>2360</v>
      </c>
      <c r="C2365">
        <f t="shared" si="114"/>
        <v>1.9968093305268823E-2</v>
      </c>
      <c r="D2365">
        <f t="shared" si="115"/>
        <v>-2.8646062363109218E-4</v>
      </c>
      <c r="E2365" s="2">
        <f t="shared" si="116"/>
        <v>3.6972113856944155E-2</v>
      </c>
      <c r="K2365">
        <v>2360</v>
      </c>
      <c r="L2365" s="14">
        <v>-1.5831969964280699E-4</v>
      </c>
      <c r="M2365" s="14">
        <v>-0.17231324707112899</v>
      </c>
    </row>
    <row r="2366" spans="1:13" x14ac:dyDescent="0.55000000000000004">
      <c r="A2366">
        <v>2361</v>
      </c>
      <c r="C2366">
        <f t="shared" si="114"/>
        <v>0.10844149298056475</v>
      </c>
      <c r="D2366">
        <f t="shared" si="115"/>
        <v>-2.1489953504626313E-4</v>
      </c>
      <c r="E2366" s="2">
        <f t="shared" si="116"/>
        <v>4.9273375512390534E-2</v>
      </c>
      <c r="K2366">
        <v>2361</v>
      </c>
      <c r="L2366" s="14">
        <v>-2.5951713605646098E-4</v>
      </c>
      <c r="M2366" s="14">
        <v>-0.113534576703513</v>
      </c>
    </row>
    <row r="2367" spans="1:13" x14ac:dyDescent="0.55000000000000004">
      <c r="A2367">
        <v>2362</v>
      </c>
      <c r="C2367">
        <f t="shared" si="114"/>
        <v>0.16969836368274854</v>
      </c>
      <c r="D2367">
        <f t="shared" si="115"/>
        <v>-8.9403192888638165E-5</v>
      </c>
      <c r="E2367" s="2">
        <f t="shared" si="116"/>
        <v>3.8423382093226294E-2</v>
      </c>
      <c r="K2367">
        <v>2362</v>
      </c>
      <c r="L2367" s="14">
        <v>-2.95716895817341E-4</v>
      </c>
      <c r="M2367" s="14">
        <v>-2.6320467283121401E-2</v>
      </c>
    </row>
    <row r="2368" spans="1:13" x14ac:dyDescent="0.55000000000000004">
      <c r="A2368">
        <v>2363</v>
      </c>
      <c r="C2368">
        <f t="shared" si="114"/>
        <v>0.1883645220588562</v>
      </c>
      <c r="D2368">
        <f t="shared" si="115"/>
        <v>5.8531466213935505E-5</v>
      </c>
      <c r="E2368" s="2">
        <f t="shared" si="116"/>
        <v>1.461167355787123E-2</v>
      </c>
      <c r="K2368">
        <v>2363</v>
      </c>
      <c r="L2368" s="14">
        <v>-2.5785252452633099E-4</v>
      </c>
      <c r="M2368" s="14">
        <v>6.7485766448653006E-2</v>
      </c>
    </row>
    <row r="2369" spans="1:13" x14ac:dyDescent="0.55000000000000004">
      <c r="A2369">
        <v>2364</v>
      </c>
      <c r="C2369">
        <f t="shared" si="114"/>
        <v>0.15975515580758601</v>
      </c>
      <c r="D2369">
        <f t="shared" si="115"/>
        <v>1.9177596104325386E-4</v>
      </c>
      <c r="E2369" s="2">
        <f t="shared" si="116"/>
        <v>2.3609504038801294E-4</v>
      </c>
      <c r="K2369">
        <v>2364</v>
      </c>
      <c r="L2369" s="14">
        <v>-1.5540738886676999E-4</v>
      </c>
      <c r="M2369" s="14">
        <v>0.14438977132206099</v>
      </c>
    </row>
    <row r="2370" spans="1:13" x14ac:dyDescent="0.55000000000000004">
      <c r="A2370">
        <v>2365</v>
      </c>
      <c r="C2370">
        <f t="shared" si="114"/>
        <v>9.1050612820715138E-2</v>
      </c>
      <c r="D2370">
        <f t="shared" si="115"/>
        <v>2.7688873196686135E-4</v>
      </c>
      <c r="E2370" s="2">
        <f t="shared" si="116"/>
        <v>8.851018066519549E-3</v>
      </c>
      <c r="K2370">
        <v>2365</v>
      </c>
      <c r="L2370" s="14">
        <v>-1.4039508588078099E-5</v>
      </c>
      <c r="M2370" s="14">
        <v>0.18513046223874699</v>
      </c>
    </row>
    <row r="2371" spans="1:13" x14ac:dyDescent="0.55000000000000004">
      <c r="A2371">
        <v>2366</v>
      </c>
      <c r="C2371">
        <f t="shared" si="114"/>
        <v>-5.0571478919299567E-4</v>
      </c>
      <c r="D2371">
        <f t="shared" si="115"/>
        <v>2.9250826751915188E-4</v>
      </c>
      <c r="E2371" s="2">
        <f t="shared" si="116"/>
        <v>3.240352637187844E-2</v>
      </c>
      <c r="K2371">
        <v>2366</v>
      </c>
      <c r="L2371" s="14">
        <v>1.30844653711287E-4</v>
      </c>
      <c r="M2371" s="14">
        <v>0.17950408042172999</v>
      </c>
    </row>
    <row r="2372" spans="1:13" x14ac:dyDescent="0.55000000000000004">
      <c r="A2372">
        <v>2367</v>
      </c>
      <c r="C2372">
        <f t="shared" si="114"/>
        <v>-9.1935118647236719E-2</v>
      </c>
      <c r="D2372">
        <f t="shared" si="115"/>
        <v>2.3471439350958772E-4</v>
      </c>
      <c r="E2372" s="2">
        <f t="shared" si="116"/>
        <v>4.8776889834604487E-2</v>
      </c>
      <c r="K2372">
        <v>2367</v>
      </c>
      <c r="L2372" s="14">
        <v>2.4295796078735701E-4</v>
      </c>
      <c r="M2372" s="14">
        <v>0.12891978810061999</v>
      </c>
    </row>
    <row r="2373" spans="1:13" x14ac:dyDescent="0.55000000000000004">
      <c r="A2373">
        <v>2368</v>
      </c>
      <c r="C2373">
        <f t="shared" si="114"/>
        <v>-0.16029074556300663</v>
      </c>
      <c r="D2373">
        <f t="shared" si="115"/>
        <v>1.1801215411697131E-4</v>
      </c>
      <c r="E2373" s="2">
        <f t="shared" si="116"/>
        <v>4.2575155921985255E-2</v>
      </c>
      <c r="K2373">
        <v>2368</v>
      </c>
      <c r="L2373" s="14">
        <v>2.9422093938246801E-4</v>
      </c>
      <c r="M2373" s="14">
        <v>4.6046735089407202E-2</v>
      </c>
    </row>
    <row r="2374" spans="1:13" x14ac:dyDescent="0.55000000000000004">
      <c r="A2374">
        <v>2369</v>
      </c>
      <c r="C2374">
        <f t="shared" ref="C2374:C2437" si="117">$D$1*COS($B$2*(A2374-$L$2)+$B$1)</f>
        <v>-0.18841677400389981</v>
      </c>
      <c r="D2374">
        <f t="shared" ref="D2374:D2437" si="118">$D$2*COS($B$2*(A2374-$L$3)+$B$3)</f>
        <v>-2.8308648460819642E-5</v>
      </c>
      <c r="E2374" s="2">
        <f t="shared" ref="E2374:E2437" si="119">(M2374-C2374)^2</f>
        <v>1.9616177712076292E-2</v>
      </c>
      <c r="K2374">
        <v>2369</v>
      </c>
      <c r="L2374" s="14">
        <v>2.7179445849504202E-4</v>
      </c>
      <c r="M2374" s="14">
        <v>-4.8359008378154197E-2</v>
      </c>
    </row>
    <row r="2375" spans="1:13" x14ac:dyDescent="0.55000000000000004">
      <c r="A2375">
        <v>2370</v>
      </c>
      <c r="C2375">
        <f t="shared" si="117"/>
        <v>-0.16925416368059612</v>
      </c>
      <c r="D2375">
        <f t="shared" si="118"/>
        <v>-1.6752457697302313E-4</v>
      </c>
      <c r="E2375" s="2">
        <f t="shared" si="119"/>
        <v>1.4900546086116971E-3</v>
      </c>
      <c r="K2375">
        <v>2370</v>
      </c>
      <c r="L2375" s="14">
        <v>1.8129536938712201E-4</v>
      </c>
      <c r="M2375" s="14">
        <v>-0.13065293819989801</v>
      </c>
    </row>
    <row r="2376" spans="1:13" x14ac:dyDescent="0.55000000000000004">
      <c r="A2376">
        <v>2371</v>
      </c>
      <c r="C2376">
        <f t="shared" si="117"/>
        <v>-0.10761232586876184</v>
      </c>
      <c r="D2376">
        <f t="shared" si="118"/>
        <v>-2.6469536780349563E-4</v>
      </c>
      <c r="E2376" s="2">
        <f t="shared" si="119"/>
        <v>5.2724594515862633E-3</v>
      </c>
      <c r="K2376">
        <v>2371</v>
      </c>
      <c r="L2376" s="14">
        <v>4.5389730341377099E-5</v>
      </c>
      <c r="M2376" s="14">
        <v>-0.180224029137493</v>
      </c>
    </row>
    <row r="2377" spans="1:13" x14ac:dyDescent="0.55000000000000004">
      <c r="A2377">
        <v>2372</v>
      </c>
      <c r="C2377">
        <f t="shared" si="117"/>
        <v>-1.8962062551418649E-2</v>
      </c>
      <c r="D2377">
        <f t="shared" si="118"/>
        <v>-2.954332006518415E-4</v>
      </c>
      <c r="E2377" s="2">
        <f t="shared" si="119"/>
        <v>2.7454777151837792E-2</v>
      </c>
      <c r="K2377">
        <v>2372</v>
      </c>
      <c r="L2377" s="14">
        <v>-1.0188404824581001E-4</v>
      </c>
      <c r="M2377" s="14">
        <v>-0.18465689394889401</v>
      </c>
    </row>
    <row r="2378" spans="1:13" x14ac:dyDescent="0.55000000000000004">
      <c r="A2378">
        <v>2373</v>
      </c>
      <c r="C2378">
        <f t="shared" si="117"/>
        <v>7.4447278777134487E-2</v>
      </c>
      <c r="D2378">
        <f t="shared" si="118"/>
        <v>-2.5202352737491141E-4</v>
      </c>
      <c r="E2378" s="2">
        <f t="shared" si="119"/>
        <v>4.7214323921489984E-2</v>
      </c>
      <c r="K2378">
        <v>2373</v>
      </c>
      <c r="L2378" s="14">
        <v>-2.23640334907086E-4</v>
      </c>
      <c r="M2378" s="14">
        <v>-0.142841294142589</v>
      </c>
    </row>
    <row r="2379" spans="1:13" x14ac:dyDescent="0.55000000000000004">
      <c r="A2379">
        <v>2374</v>
      </c>
      <c r="C2379">
        <f t="shared" si="117"/>
        <v>0.14917192235701707</v>
      </c>
      <c r="D2379">
        <f t="shared" si="118"/>
        <v>-1.4536126096222892E-4</v>
      </c>
      <c r="E2379" s="2">
        <f t="shared" si="119"/>
        <v>4.5976849169986581E-2</v>
      </c>
      <c r="K2379">
        <v>2374</v>
      </c>
      <c r="L2379" s="14">
        <v>-2.8938451232696601E-4</v>
      </c>
      <c r="M2379" s="14">
        <v>-6.5250206095217506E-2</v>
      </c>
    </row>
    <row r="2380" spans="1:13" x14ac:dyDescent="0.55000000000000004">
      <c r="A2380">
        <v>2375</v>
      </c>
      <c r="C2380">
        <f t="shared" si="117"/>
        <v>0.18645755772056011</v>
      </c>
      <c r="D2380">
        <f t="shared" si="118"/>
        <v>-2.216382019736201E-6</v>
      </c>
      <c r="E2380" s="2">
        <f t="shared" si="119"/>
        <v>2.4892747685415967E-2</v>
      </c>
      <c r="K2380">
        <v>2375</v>
      </c>
      <c r="L2380" s="14">
        <v>-2.8265054342337603E-4</v>
      </c>
      <c r="M2380" s="14">
        <v>2.8683200851593701E-2</v>
      </c>
    </row>
    <row r="2381" spans="1:13" x14ac:dyDescent="0.55000000000000004">
      <c r="A2381">
        <v>2376</v>
      </c>
      <c r="C2381">
        <f t="shared" si="117"/>
        <v>0.17694627630995677</v>
      </c>
      <c r="D2381">
        <f t="shared" si="118"/>
        <v>1.414847620911394E-4</v>
      </c>
      <c r="E2381" s="2">
        <f t="shared" si="119"/>
        <v>3.7839173383204272E-3</v>
      </c>
      <c r="K2381">
        <v>2376</v>
      </c>
      <c r="L2381" s="14">
        <v>-2.05124992482728E-4</v>
      </c>
      <c r="M2381" s="14">
        <v>0.11543272220746301</v>
      </c>
    </row>
    <row r="2382" spans="1:13" x14ac:dyDescent="0.55000000000000004">
      <c r="A2382">
        <v>2377</v>
      </c>
      <c r="C2382">
        <f t="shared" si="117"/>
        <v>0.12302520927775004</v>
      </c>
      <c r="D2382">
        <f t="shared" si="118"/>
        <v>2.4967621317979738E-4</v>
      </c>
      <c r="E2382" s="2">
        <f t="shared" si="119"/>
        <v>2.524679902562236E-3</v>
      </c>
      <c r="K2382">
        <v>2377</v>
      </c>
      <c r="L2382" s="14">
        <v>-7.6224614671711798E-5</v>
      </c>
      <c r="M2382" s="14">
        <v>0.17327140219385301</v>
      </c>
    </row>
    <row r="2383" spans="1:13" x14ac:dyDescent="0.55000000000000004">
      <c r="A2383">
        <v>2378</v>
      </c>
      <c r="C2383">
        <f t="shared" si="117"/>
        <v>3.8227407882248578E-2</v>
      </c>
      <c r="D2383">
        <f t="shared" si="118"/>
        <v>2.9520419751827455E-4</v>
      </c>
      <c r="E2383" s="2">
        <f t="shared" si="119"/>
        <v>2.23459974418216E-2</v>
      </c>
      <c r="K2383">
        <v>2378</v>
      </c>
      <c r="L2383" s="14">
        <v>7.1766690747014495E-5</v>
      </c>
      <c r="M2383" s="14">
        <v>0.187713184603051</v>
      </c>
    </row>
    <row r="2384" spans="1:13" x14ac:dyDescent="0.55000000000000004">
      <c r="A2384">
        <v>2379</v>
      </c>
      <c r="C2384">
        <f t="shared" si="117"/>
        <v>-5.6164667121217274E-2</v>
      </c>
      <c r="D2384">
        <f t="shared" si="118"/>
        <v>2.6664215069090023E-4</v>
      </c>
      <c r="E2384" s="2">
        <f t="shared" si="119"/>
        <v>4.4650099935041342E-2</v>
      </c>
      <c r="K2384">
        <v>2379</v>
      </c>
      <c r="L2384" s="14">
        <v>2.01783583259923E-4</v>
      </c>
      <c r="M2384" s="14">
        <v>0.15514103544035901</v>
      </c>
    </row>
    <row r="2385" spans="1:13" x14ac:dyDescent="0.55000000000000004">
      <c r="A2385">
        <v>2380</v>
      </c>
      <c r="C2385">
        <f t="shared" si="117"/>
        <v>-0.13646059453470627</v>
      </c>
      <c r="D2385">
        <f t="shared" si="118"/>
        <v>1.7115854441164264E-4</v>
      </c>
      <c r="E2385" s="2">
        <f t="shared" si="119"/>
        <v>4.8476346350474396E-2</v>
      </c>
      <c r="K2385">
        <v>2380</v>
      </c>
      <c r="L2385" s="14">
        <v>2.8126252557091302E-4</v>
      </c>
      <c r="M2385" s="14">
        <v>8.3712851526517001E-2</v>
      </c>
    </row>
    <row r="2386" spans="1:13" x14ac:dyDescent="0.55000000000000004">
      <c r="A2386">
        <v>2381</v>
      </c>
      <c r="C2386">
        <f t="shared" si="117"/>
        <v>-0.18250778908174883</v>
      </c>
      <c r="D2386">
        <f t="shared" si="118"/>
        <v>3.2717751220460084E-5</v>
      </c>
      <c r="E2386" s="2">
        <f t="shared" si="119"/>
        <v>3.021549694935801E-2</v>
      </c>
      <c r="K2386">
        <v>2381</v>
      </c>
      <c r="L2386" s="14">
        <v>2.9029752352663298E-4</v>
      </c>
      <c r="M2386" s="14">
        <v>-8.6817353689696095E-3</v>
      </c>
    </row>
    <row r="2387" spans="1:13" x14ac:dyDescent="0.55000000000000004">
      <c r="A2387">
        <v>2382</v>
      </c>
      <c r="C2387">
        <f t="shared" si="117"/>
        <v>-0.18274937552840184</v>
      </c>
      <c r="D2387">
        <f t="shared" si="118"/>
        <v>-1.1393450789058816E-4</v>
      </c>
      <c r="E2387" s="2">
        <f t="shared" si="119"/>
        <v>7.0303944932968675E-3</v>
      </c>
      <c r="K2387">
        <v>2382</v>
      </c>
      <c r="L2387" s="14">
        <v>2.2662570584001401E-4</v>
      </c>
      <c r="M2387" s="14">
        <v>-9.8901927783721699E-2</v>
      </c>
    </row>
    <row r="2388" spans="1:13" x14ac:dyDescent="0.55000000000000004">
      <c r="A2388">
        <v>2383</v>
      </c>
      <c r="C2388">
        <f t="shared" si="117"/>
        <v>-0.13712472076879709</v>
      </c>
      <c r="D2388">
        <f t="shared" si="118"/>
        <v>-2.3199160707104488E-4</v>
      </c>
      <c r="E2388" s="2">
        <f t="shared" si="119"/>
        <v>7.4129853332021876E-4</v>
      </c>
      <c r="K2388">
        <v>2383</v>
      </c>
      <c r="L2388" s="14">
        <v>1.06194074241952E-4</v>
      </c>
      <c r="M2388" s="14">
        <v>-0.16435151884202301</v>
      </c>
    </row>
    <row r="2389" spans="1:13" x14ac:dyDescent="0.55000000000000004">
      <c r="A2389">
        <v>2384</v>
      </c>
      <c r="C2389">
        <f t="shared" si="117"/>
        <v>-5.7084651456658315E-2</v>
      </c>
      <c r="D2389">
        <f t="shared" si="118"/>
        <v>-2.9182370287157862E-4</v>
      </c>
      <c r="E2389" s="2">
        <f t="shared" si="119"/>
        <v>1.730634993261515E-2</v>
      </c>
      <c r="K2389">
        <v>2384</v>
      </c>
      <c r="L2389" s="14">
        <v>-4.0834522030215702E-5</v>
      </c>
      <c r="M2389" s="14">
        <v>-0.18863825244353799</v>
      </c>
    </row>
    <row r="2390" spans="1:13" x14ac:dyDescent="0.55000000000000004">
      <c r="A2390">
        <v>2385</v>
      </c>
      <c r="C2390">
        <f t="shared" si="117"/>
        <v>3.7282462121918596E-2</v>
      </c>
      <c r="D2390">
        <f t="shared" si="118"/>
        <v>-2.7841420040797276E-4</v>
      </c>
      <c r="E2390" s="2">
        <f t="shared" si="119"/>
        <v>4.1193503469115919E-2</v>
      </c>
      <c r="K2390">
        <v>2385</v>
      </c>
      <c r="L2390" s="14">
        <v>-1.7763585894093199E-4</v>
      </c>
      <c r="M2390" s="14">
        <v>-0.16567936549380799</v>
      </c>
    </row>
    <row r="2391" spans="1:13" x14ac:dyDescent="0.55000000000000004">
      <c r="A2391">
        <v>2386</v>
      </c>
      <c r="C2391">
        <f t="shared" si="117"/>
        <v>0.12229246356049663</v>
      </c>
      <c r="D2391">
        <f t="shared" si="118"/>
        <v>-1.9512860214785142E-4</v>
      </c>
      <c r="E2391" s="2">
        <f t="shared" si="119"/>
        <v>4.9960080502621941E-2</v>
      </c>
      <c r="K2391">
        <v>2386</v>
      </c>
      <c r="L2391" s="14">
        <v>-2.6994719300702701E-4</v>
      </c>
      <c r="M2391" s="14">
        <v>-0.10122505365598899</v>
      </c>
    </row>
    <row r="2392" spans="1:13" x14ac:dyDescent="0.55000000000000004">
      <c r="A2392">
        <v>2387</v>
      </c>
      <c r="C2392">
        <f t="shared" si="117"/>
        <v>0.176609634365753</v>
      </c>
      <c r="D2392">
        <f t="shared" si="118"/>
        <v>-6.2869837734261597E-5</v>
      </c>
      <c r="E2392" s="2">
        <f t="shared" si="119"/>
        <v>3.5354503791750196E-2</v>
      </c>
      <c r="K2392">
        <v>2387</v>
      </c>
      <c r="L2392" s="14">
        <v>-2.9464857795370399E-4</v>
      </c>
      <c r="M2392" s="14">
        <v>-1.14182991753839E-2</v>
      </c>
    </row>
    <row r="2393" spans="1:13" x14ac:dyDescent="0.55000000000000004">
      <c r="A2393">
        <v>2388</v>
      </c>
      <c r="C2393">
        <f t="shared" si="117"/>
        <v>0.18660150958155075</v>
      </c>
      <c r="D2393">
        <f t="shared" si="118"/>
        <v>8.5167930759373037E-5</v>
      </c>
      <c r="E2393" s="2">
        <f t="shared" si="119"/>
        <v>1.1099311586897774E-2</v>
      </c>
      <c r="K2393">
        <v>2388</v>
      </c>
      <c r="L2393" s="14">
        <v>-2.4555339868480102E-4</v>
      </c>
      <c r="M2393" s="14">
        <v>8.1248239167681896E-2</v>
      </c>
    </row>
    <row r="2394" spans="1:13" x14ac:dyDescent="0.55000000000000004">
      <c r="A2394">
        <v>2389</v>
      </c>
      <c r="C2394">
        <f t="shared" si="117"/>
        <v>0.1497603391403613</v>
      </c>
      <c r="D2394">
        <f t="shared" si="118"/>
        <v>2.1183034383099784E-4</v>
      </c>
      <c r="E2394" s="2">
        <f t="shared" si="119"/>
        <v>1.4480405835815415E-5</v>
      </c>
      <c r="K2394">
        <v>2389</v>
      </c>
      <c r="L2394" s="14">
        <v>-1.3495784741259599E-4</v>
      </c>
      <c r="M2394" s="14">
        <v>0.15356565198371799</v>
      </c>
    </row>
    <row r="2395" spans="1:13" x14ac:dyDescent="0.55000000000000004">
      <c r="A2395">
        <v>2390</v>
      </c>
      <c r="C2395">
        <f t="shared" si="117"/>
        <v>7.5332480273053157E-2</v>
      </c>
      <c r="D2395">
        <f t="shared" si="118"/>
        <v>2.8532780563013236E-4</v>
      </c>
      <c r="E2395" s="2">
        <f t="shared" si="119"/>
        <v>1.2563969552457798E-2</v>
      </c>
      <c r="K2395">
        <v>2390</v>
      </c>
      <c r="L2395" s="14">
        <v>9.4387339617972806E-6</v>
      </c>
      <c r="M2395" s="14">
        <v>0.18742159460829</v>
      </c>
    </row>
    <row r="2396" spans="1:13" x14ac:dyDescent="0.55000000000000004">
      <c r="A2396">
        <v>2391</v>
      </c>
      <c r="C2396">
        <f t="shared" si="117"/>
        <v>-1.8002243259830911E-2</v>
      </c>
      <c r="D2396">
        <f t="shared" si="118"/>
        <v>2.8721400245005756E-4</v>
      </c>
      <c r="E2396" s="2">
        <f t="shared" si="119"/>
        <v>3.6994244545728527E-2</v>
      </c>
      <c r="K2396">
        <v>2391</v>
      </c>
      <c r="L2396" s="14">
        <v>1.5147132586180401E-4</v>
      </c>
      <c r="M2396" s="14">
        <v>0.17433663618405201</v>
      </c>
    </row>
    <row r="2397" spans="1:13" x14ac:dyDescent="0.55000000000000004">
      <c r="A2397">
        <v>2392</v>
      </c>
      <c r="C2397">
        <f t="shared" si="117"/>
        <v>-0.10681878319230673</v>
      </c>
      <c r="D2397">
        <f t="shared" si="118"/>
        <v>2.1701553864612248E-4</v>
      </c>
      <c r="E2397" s="2">
        <f t="shared" si="119"/>
        <v>5.035839793435485E-2</v>
      </c>
      <c r="K2397">
        <v>2392</v>
      </c>
      <c r="L2397" s="14">
        <v>2.5556698453983598E-4</v>
      </c>
      <c r="M2397" s="14">
        <v>0.117587985721545</v>
      </c>
    </row>
    <row r="2398" spans="1:13" x14ac:dyDescent="0.55000000000000004">
      <c r="A2398">
        <v>2393</v>
      </c>
      <c r="C2398">
        <f t="shared" si="117"/>
        <v>-0.16882606010450829</v>
      </c>
      <c r="D2398">
        <f t="shared" si="118"/>
        <v>9.2350748967640316E-5</v>
      </c>
      <c r="E2398" s="2">
        <f t="shared" si="119"/>
        <v>4.0085948070329655E-2</v>
      </c>
      <c r="K2398">
        <v>2393</v>
      </c>
      <c r="L2398" s="14">
        <v>2.9565430651739497E-4</v>
      </c>
      <c r="M2398" s="14">
        <v>3.1388694772173202E-2</v>
      </c>
    </row>
    <row r="2399" spans="1:13" x14ac:dyDescent="0.55000000000000004">
      <c r="A2399">
        <v>2394</v>
      </c>
      <c r="C2399">
        <f t="shared" si="117"/>
        <v>-0.18846155450203825</v>
      </c>
      <c r="D2399">
        <f t="shared" si="118"/>
        <v>-5.5492132103113892E-5</v>
      </c>
      <c r="E2399" s="2">
        <f t="shared" si="119"/>
        <v>1.58229895044384E-2</v>
      </c>
      <c r="K2399">
        <v>2394</v>
      </c>
      <c r="L2399" s="14">
        <v>2.6169317332150999E-4</v>
      </c>
      <c r="M2399" s="14">
        <v>-6.2672089504215794E-2</v>
      </c>
    </row>
    <row r="2400" spans="1:13" x14ac:dyDescent="0.55000000000000004">
      <c r="A2400">
        <v>2395</v>
      </c>
      <c r="C2400">
        <f t="shared" si="117"/>
        <v>-0.16079717117429243</v>
      </c>
      <c r="D2400">
        <f t="shared" si="118"/>
        <v>-1.8940765769649739E-4</v>
      </c>
      <c r="E2400" s="2">
        <f t="shared" si="119"/>
        <v>3.9049360352764822E-4</v>
      </c>
      <c r="K2400">
        <v>2395</v>
      </c>
      <c r="L2400" s="14">
        <v>1.62189361440667E-4</v>
      </c>
      <c r="M2400" s="14">
        <v>-0.14103626017485599</v>
      </c>
    </row>
    <row r="2401" spans="1:13" x14ac:dyDescent="0.55000000000000004">
      <c r="A2401">
        <v>2396</v>
      </c>
      <c r="C2401">
        <f t="shared" si="117"/>
        <v>-9.2776087217810221E-2</v>
      </c>
      <c r="D2401">
        <f t="shared" si="118"/>
        <v>-2.757858536053784E-4</v>
      </c>
      <c r="E2401" s="2">
        <f t="shared" si="119"/>
        <v>8.335861159428434E-3</v>
      </c>
      <c r="K2401">
        <v>2396</v>
      </c>
      <c r="L2401" s="14">
        <v>2.2064217837256501E-5</v>
      </c>
      <c r="M2401" s="14">
        <v>-0.184077024559266</v>
      </c>
    </row>
    <row r="2402" spans="1:13" x14ac:dyDescent="0.55000000000000004">
      <c r="A2402">
        <v>2397</v>
      </c>
      <c r="C2402">
        <f t="shared" si="117"/>
        <v>-1.4701609340542305E-3</v>
      </c>
      <c r="D2402">
        <f t="shared" si="118"/>
        <v>-2.9294761336469237E-4</v>
      </c>
      <c r="E2402" s="2">
        <f t="shared" si="119"/>
        <v>3.2236189875669737E-2</v>
      </c>
      <c r="K2402">
        <v>2397</v>
      </c>
      <c r="L2402" s="14">
        <v>-1.2358704599996499E-4</v>
      </c>
      <c r="M2402" s="14">
        <v>-0.181014556211851</v>
      </c>
    </row>
    <row r="2403" spans="1:13" x14ac:dyDescent="0.55000000000000004">
      <c r="A2403">
        <v>2398</v>
      </c>
      <c r="C2403">
        <f t="shared" si="117"/>
        <v>9.0204744755012903E-2</v>
      </c>
      <c r="D2403">
        <f t="shared" si="118"/>
        <v>-2.3658569701586436E-4</v>
      </c>
      <c r="E2403" s="2">
        <f t="shared" si="119"/>
        <v>4.9649026060507001E-2</v>
      </c>
      <c r="K2403">
        <v>2398</v>
      </c>
      <c r="L2403" s="14">
        <v>-2.3828516748812301E-4</v>
      </c>
      <c r="M2403" s="14">
        <v>-0.132615869328395</v>
      </c>
    </row>
    <row r="2404" spans="1:13" x14ac:dyDescent="0.55000000000000004">
      <c r="A2404">
        <v>2399</v>
      </c>
      <c r="C2404">
        <f t="shared" si="117"/>
        <v>0.15924016087604689</v>
      </c>
      <c r="D2404">
        <f t="shared" si="118"/>
        <v>-1.2084575754770531E-4</v>
      </c>
      <c r="E2404" s="2">
        <f t="shared" si="119"/>
        <v>4.4202066975425447E-2</v>
      </c>
      <c r="K2404">
        <v>2399</v>
      </c>
      <c r="L2404" s="14">
        <v>-2.9330329056501901E-4</v>
      </c>
      <c r="M2404" s="14">
        <v>-5.10027152825175E-2</v>
      </c>
    </row>
    <row r="2405" spans="1:13" x14ac:dyDescent="0.55000000000000004">
      <c r="A2405">
        <v>2400</v>
      </c>
      <c r="C2405">
        <f t="shared" si="117"/>
        <v>0.18830965313406636</v>
      </c>
      <c r="D2405">
        <f t="shared" si="118"/>
        <v>2.5223919839112264E-5</v>
      </c>
      <c r="E2405" s="2">
        <f t="shared" si="119"/>
        <v>2.1003333284676216E-2</v>
      </c>
      <c r="K2405">
        <v>2400</v>
      </c>
      <c r="L2405" s="14">
        <v>-2.7486178499838899E-4</v>
      </c>
      <c r="M2405" s="14">
        <v>4.3384385203742298E-2</v>
      </c>
    </row>
    <row r="2406" spans="1:13" x14ac:dyDescent="0.55000000000000004">
      <c r="A2406">
        <v>2401</v>
      </c>
      <c r="C2406">
        <f t="shared" si="117"/>
        <v>0.17011739170828191</v>
      </c>
      <c r="D2406">
        <f t="shared" si="118"/>
        <v>1.6496292502346429E-4</v>
      </c>
      <c r="E2406" s="2">
        <f t="shared" si="119"/>
        <v>1.8672591778384465E-3</v>
      </c>
      <c r="K2406">
        <v>2401</v>
      </c>
      <c r="L2406" s="14">
        <v>-1.8757944026018901E-4</v>
      </c>
      <c r="M2406" s="14">
        <v>0.12690559727853801</v>
      </c>
    </row>
    <row r="2407" spans="1:13" x14ac:dyDescent="0.55000000000000004">
      <c r="A2407">
        <v>2402</v>
      </c>
      <c r="C2407">
        <f t="shared" si="117"/>
        <v>0.10922925075442387</v>
      </c>
      <c r="D2407">
        <f t="shared" si="118"/>
        <v>2.6329971317007669E-4</v>
      </c>
      <c r="E2407" s="2">
        <f t="shared" si="119"/>
        <v>4.8182012878986583E-3</v>
      </c>
      <c r="K2407">
        <v>2402</v>
      </c>
      <c r="L2407" s="14">
        <v>-5.3316661050459098E-5</v>
      </c>
      <c r="M2407" s="14">
        <v>0.178642515249754</v>
      </c>
    </row>
    <row r="2408" spans="1:13" x14ac:dyDescent="0.55000000000000004">
      <c r="A2408">
        <v>2403</v>
      </c>
      <c r="C2408">
        <f t="shared" si="117"/>
        <v>2.0926870230834629E-2</v>
      </c>
      <c r="D2408">
        <f t="shared" si="118"/>
        <v>2.9555382322949146E-4</v>
      </c>
      <c r="E2408" s="2">
        <f t="shared" si="119"/>
        <v>2.7129528000112205E-2</v>
      </c>
      <c r="K2408">
        <v>2403</v>
      </c>
      <c r="L2408" s="14">
        <v>9.4299606671911004E-5</v>
      </c>
      <c r="M2408" s="14">
        <v>0.185637307058961</v>
      </c>
    </row>
    <row r="2409" spans="1:13" x14ac:dyDescent="0.55000000000000004">
      <c r="A2409">
        <v>2404</v>
      </c>
      <c r="C2409">
        <f t="shared" si="117"/>
        <v>-7.262771361663535E-2</v>
      </c>
      <c r="D2409">
        <f t="shared" si="118"/>
        <v>2.5363015343915263E-4</v>
      </c>
      <c r="E2409" s="2">
        <f t="shared" si="119"/>
        <v>4.7858474077773029E-2</v>
      </c>
      <c r="K2409">
        <v>2404</v>
      </c>
      <c r="L2409" s="14">
        <v>2.18297952911011E-4</v>
      </c>
      <c r="M2409" s="14">
        <v>0.146138083705005</v>
      </c>
    </row>
    <row r="2410" spans="1:13" x14ac:dyDescent="0.55000000000000004">
      <c r="A2410">
        <v>2405</v>
      </c>
      <c r="C2410">
        <f t="shared" si="117"/>
        <v>-0.14795427221732319</v>
      </c>
      <c r="D2410">
        <f t="shared" si="118"/>
        <v>1.4805066123593303E-4</v>
      </c>
      <c r="E2410" s="2">
        <f t="shared" si="119"/>
        <v>4.7520487182221668E-2</v>
      </c>
      <c r="K2410">
        <v>2405</v>
      </c>
      <c r="L2410" s="14">
        <v>2.8762222262136499E-4</v>
      </c>
      <c r="M2410" s="14">
        <v>7.0037670712276096E-2</v>
      </c>
    </row>
    <row r="2411" spans="1:13" x14ac:dyDescent="0.55000000000000004">
      <c r="A2411">
        <v>2406</v>
      </c>
      <c r="C2411">
        <f t="shared" si="117"/>
        <v>-0.18614742712070892</v>
      </c>
      <c r="D2411">
        <f t="shared" si="118"/>
        <v>5.3135737222729644E-6</v>
      </c>
      <c r="E2411" s="2">
        <f t="shared" si="119"/>
        <v>2.6420329487917543E-2</v>
      </c>
      <c r="K2411">
        <v>2406</v>
      </c>
      <c r="L2411" s="14">
        <v>2.8490972239746798E-4</v>
      </c>
      <c r="M2411" s="14">
        <v>-2.36041113925082E-2</v>
      </c>
    </row>
    <row r="2412" spans="1:13" x14ac:dyDescent="0.55000000000000004">
      <c r="A2412">
        <v>2407</v>
      </c>
      <c r="C2412">
        <f t="shared" si="117"/>
        <v>-0.17762150149346984</v>
      </c>
      <c r="D2412">
        <f t="shared" si="118"/>
        <v>-1.3875710879348015E-4</v>
      </c>
      <c r="E2412" s="2">
        <f t="shared" si="119"/>
        <v>4.3940199454597581E-3</v>
      </c>
      <c r="K2412">
        <v>2407</v>
      </c>
      <c r="L2412" s="14">
        <v>2.1083981474752299E-4</v>
      </c>
      <c r="M2412" s="14">
        <v>-0.11133409736976201</v>
      </c>
    </row>
    <row r="2413" spans="1:13" x14ac:dyDescent="0.55000000000000004">
      <c r="A2413">
        <v>2408</v>
      </c>
      <c r="C2413">
        <f t="shared" si="117"/>
        <v>-0.12451632295567001</v>
      </c>
      <c r="D2413">
        <f t="shared" si="118"/>
        <v>-2.4800268177093483E-4</v>
      </c>
      <c r="E2413" s="2">
        <f t="shared" si="119"/>
        <v>2.1774771028602678E-3</v>
      </c>
      <c r="K2413">
        <v>2408</v>
      </c>
      <c r="L2413" s="14">
        <v>8.3963767538808195E-5</v>
      </c>
      <c r="M2413" s="14">
        <v>-0.17117976799416099</v>
      </c>
    </row>
    <row r="2414" spans="1:13" x14ac:dyDescent="0.55000000000000004">
      <c r="A2414">
        <v>2409</v>
      </c>
      <c r="C2414">
        <f t="shared" si="117"/>
        <v>-4.0160171952508504E-2</v>
      </c>
      <c r="D2414">
        <f t="shared" si="118"/>
        <v>-2.9500480910557038E-4</v>
      </c>
      <c r="E2414" s="2">
        <f t="shared" si="119"/>
        <v>2.1901700687864085E-2</v>
      </c>
      <c r="K2414">
        <v>2409</v>
      </c>
      <c r="L2414" s="14">
        <v>-6.3941526123400004E-5</v>
      </c>
      <c r="M2414" s="14">
        <v>-0.18815240380223799</v>
      </c>
    </row>
    <row r="2415" spans="1:13" x14ac:dyDescent="0.55000000000000004">
      <c r="A2415">
        <v>2410</v>
      </c>
      <c r="C2415">
        <f t="shared" si="117"/>
        <v>5.4275335701331924E-2</v>
      </c>
      <c r="D2415">
        <f t="shared" si="118"/>
        <v>-2.6796694756374482E-4</v>
      </c>
      <c r="E2415" s="2">
        <f t="shared" si="119"/>
        <v>4.5061286370520315E-2</v>
      </c>
      <c r="K2415">
        <v>2410</v>
      </c>
      <c r="L2415" s="14">
        <v>-1.95832267903572E-4</v>
      </c>
      <c r="M2415" s="14">
        <v>-0.15800110286527</v>
      </c>
    </row>
    <row r="2416" spans="1:13" x14ac:dyDescent="0.55000000000000004">
      <c r="A2416">
        <v>2411</v>
      </c>
      <c r="C2416">
        <f t="shared" si="117"/>
        <v>0.13508887812811254</v>
      </c>
      <c r="D2416">
        <f t="shared" si="118"/>
        <v>-1.7367503047858827E-4</v>
      </c>
      <c r="E2416" s="2">
        <f t="shared" si="119"/>
        <v>4.9892514552587773E-2</v>
      </c>
      <c r="K2416">
        <v>2411</v>
      </c>
      <c r="L2416" s="14">
        <v>-2.7867560333210301E-4</v>
      </c>
      <c r="M2416" s="14">
        <v>-8.82774455480132E-2</v>
      </c>
    </row>
    <row r="2417" spans="1:13" x14ac:dyDescent="0.55000000000000004">
      <c r="A2417">
        <v>2412</v>
      </c>
      <c r="C2417">
        <f t="shared" si="117"/>
        <v>0.18199795959217829</v>
      </c>
      <c r="D2417">
        <f t="shared" si="118"/>
        <v>-3.5794341523554151E-5</v>
      </c>
      <c r="E2417" s="2">
        <f t="shared" si="119"/>
        <v>3.1841588031630182E-2</v>
      </c>
      <c r="K2417">
        <v>2412</v>
      </c>
      <c r="L2417" s="14">
        <v>-2.91722905128175E-4</v>
      </c>
      <c r="M2417" s="14">
        <v>3.5558456402578001E-3</v>
      </c>
    </row>
    <row r="2418" spans="1:13" x14ac:dyDescent="0.55000000000000004">
      <c r="A2418">
        <v>2413</v>
      </c>
      <c r="C2418">
        <f t="shared" si="117"/>
        <v>0.18322938941185582</v>
      </c>
      <c r="D2418">
        <f t="shared" si="118"/>
        <v>1.1106997266891056E-4</v>
      </c>
      <c r="E2418" s="2">
        <f t="shared" si="119"/>
        <v>7.8731612896979185E-3</v>
      </c>
      <c r="K2418">
        <v>2413</v>
      </c>
      <c r="L2418" s="14">
        <v>-2.31706395617377E-4</v>
      </c>
      <c r="M2418" s="14">
        <v>9.4498553229061297E-2</v>
      </c>
    </row>
    <row r="2419" spans="1:13" x14ac:dyDescent="0.55000000000000004">
      <c r="A2419">
        <v>2414</v>
      </c>
      <c r="C2419">
        <f t="shared" si="117"/>
        <v>0.13847410465842538</v>
      </c>
      <c r="D2419">
        <f t="shared" si="118"/>
        <v>2.3005806489181187E-4</v>
      </c>
      <c r="E2419" s="2">
        <f t="shared" si="119"/>
        <v>5.4286237944817901E-4</v>
      </c>
      <c r="K2419">
        <v>2414</v>
      </c>
      <c r="L2419" s="14">
        <v>-1.13657581922083E-4</v>
      </c>
      <c r="M2419" s="14">
        <v>0.161773511935182</v>
      </c>
    </row>
    <row r="2420" spans="1:13" x14ac:dyDescent="0.55000000000000004">
      <c r="A2420">
        <v>2415</v>
      </c>
      <c r="C2420">
        <f t="shared" si="117"/>
        <v>5.8964738438917676E-2</v>
      </c>
      <c r="D2420">
        <f t="shared" si="118"/>
        <v>2.9130643206593112E-4</v>
      </c>
      <c r="E2420" s="2">
        <f t="shared" si="119"/>
        <v>1.6787491544410556E-2</v>
      </c>
      <c r="K2420">
        <v>2415</v>
      </c>
      <c r="L2420" s="14">
        <v>3.2857478246045197E-5</v>
      </c>
      <c r="M2420" s="14">
        <v>0.18853129100712701</v>
      </c>
    </row>
    <row r="2421" spans="1:13" x14ac:dyDescent="0.55000000000000004">
      <c r="A2421">
        <v>2416</v>
      </c>
      <c r="C2421">
        <f t="shared" si="117"/>
        <v>-3.5343534250479411E-2</v>
      </c>
      <c r="D2421">
        <f t="shared" si="118"/>
        <v>2.7944302504492305E-4</v>
      </c>
      <c r="E2421" s="2">
        <f t="shared" si="119"/>
        <v>4.1377163019081127E-2</v>
      </c>
      <c r="K2421">
        <v>2416</v>
      </c>
      <c r="L2421" s="14">
        <v>1.7114317915445501E-4</v>
      </c>
      <c r="M2421" s="14">
        <v>0.16807023868311799</v>
      </c>
    </row>
    <row r="2422" spans="1:13" x14ac:dyDescent="0.55000000000000004">
      <c r="A2422">
        <v>2417</v>
      </c>
      <c r="C2422">
        <f t="shared" si="117"/>
        <v>-0.12078132482624986</v>
      </c>
      <c r="D2422">
        <f t="shared" si="118"/>
        <v>1.9744530892943873E-4</v>
      </c>
      <c r="E2422" s="2">
        <f t="shared" si="119"/>
        <v>5.1210005108571599E-2</v>
      </c>
      <c r="K2422">
        <v>2417</v>
      </c>
      <c r="L2422" s="14">
        <v>2.6656500914842699E-4</v>
      </c>
      <c r="M2422" s="14">
        <v>0.105514952448856</v>
      </c>
    </row>
    <row r="2423" spans="1:13" x14ac:dyDescent="0.55000000000000004">
      <c r="A2423">
        <v>2418</v>
      </c>
      <c r="C2423">
        <f t="shared" si="117"/>
        <v>-0.17590554873871067</v>
      </c>
      <c r="D2423">
        <f t="shared" si="118"/>
        <v>6.5892982090609491E-5</v>
      </c>
      <c r="E2423" s="2">
        <f t="shared" si="119"/>
        <v>3.703251491180802E-2</v>
      </c>
      <c r="K2423">
        <v>2418</v>
      </c>
      <c r="L2423" s="14">
        <v>2.9522397895191303E-4</v>
      </c>
      <c r="M2423" s="14">
        <v>1.6532791806535201E-2</v>
      </c>
    </row>
    <row r="2424" spans="1:13" x14ac:dyDescent="0.55000000000000004">
      <c r="A2424">
        <v>2419</v>
      </c>
      <c r="C2424">
        <f t="shared" si="117"/>
        <v>-0.18688118771305692</v>
      </c>
      <c r="D2424">
        <f t="shared" si="118"/>
        <v>-8.2197094339903686E-5</v>
      </c>
      <c r="E2424" s="2">
        <f t="shared" si="119"/>
        <v>1.2164122020368097E-2</v>
      </c>
      <c r="K2424">
        <v>2419</v>
      </c>
      <c r="L2424" s="14">
        <v>2.4994227179028902E-4</v>
      </c>
      <c r="M2424" s="14">
        <v>-7.6590109105727597E-2</v>
      </c>
    </row>
    <row r="2425" spans="1:13" x14ac:dyDescent="0.55000000000000004">
      <c r="A2425">
        <v>2420</v>
      </c>
      <c r="C2425">
        <f t="shared" si="117"/>
        <v>-0.15095358771472558</v>
      </c>
      <c r="D2425">
        <f t="shared" si="118"/>
        <v>-2.0965743266762073E-4</v>
      </c>
      <c r="E2425" s="2">
        <f t="shared" si="119"/>
        <v>1.7896762435940551E-7</v>
      </c>
      <c r="K2425">
        <v>2420</v>
      </c>
      <c r="L2425" s="14">
        <v>1.4206097212950201E-4</v>
      </c>
      <c r="M2425" s="14">
        <v>-0.15053054206191799</v>
      </c>
    </row>
    <row r="2426" spans="1:13" x14ac:dyDescent="0.55000000000000004">
      <c r="A2426">
        <v>2421</v>
      </c>
      <c r="C2426">
        <f t="shared" si="117"/>
        <v>-7.7139819049697952E-2</v>
      </c>
      <c r="D2426">
        <f t="shared" si="118"/>
        <v>-2.8449817462454448E-4</v>
      </c>
      <c r="E2426" s="2">
        <f t="shared" si="119"/>
        <v>1.2018703547357538E-2</v>
      </c>
      <c r="K2426">
        <v>2421</v>
      </c>
      <c r="L2426" s="14">
        <v>-1.40037928340979E-6</v>
      </c>
      <c r="M2426" s="14">
        <v>-0.18676966693501401</v>
      </c>
    </row>
    <row r="2427" spans="1:13" x14ac:dyDescent="0.55000000000000004">
      <c r="A2427">
        <v>2422</v>
      </c>
      <c r="C2427">
        <f t="shared" si="117"/>
        <v>1.6034418218842147E-2</v>
      </c>
      <c r="D2427">
        <f t="shared" si="118"/>
        <v>-2.8793587149717923E-4</v>
      </c>
      <c r="E2427" s="2">
        <f t="shared" si="119"/>
        <v>3.6966056447490611E-2</v>
      </c>
      <c r="K2427">
        <v>2422</v>
      </c>
      <c r="L2427" s="14">
        <v>-1.44510997017469E-4</v>
      </c>
      <c r="M2427" s="14">
        <v>-0.176231170089338</v>
      </c>
    </row>
    <row r="2428" spans="1:13" x14ac:dyDescent="0.55000000000000004">
      <c r="A2428">
        <v>2423</v>
      </c>
      <c r="C2428">
        <f t="shared" si="117"/>
        <v>0.10518435449260251</v>
      </c>
      <c r="D2428">
        <f t="shared" si="118"/>
        <v>-2.1910773383135813E-4</v>
      </c>
      <c r="E2428" s="2">
        <f t="shared" si="119"/>
        <v>5.1410500625203553E-2</v>
      </c>
      <c r="K2428">
        <v>2423</v>
      </c>
      <c r="L2428" s="14">
        <v>-2.5142793906736199E-4</v>
      </c>
      <c r="M2428" s="14">
        <v>-0.12155448343597899</v>
      </c>
    </row>
    <row r="2429" spans="1:13" x14ac:dyDescent="0.55000000000000004">
      <c r="A2429">
        <v>2424</v>
      </c>
      <c r="C2429">
        <f t="shared" si="117"/>
        <v>0.16793523489936826</v>
      </c>
      <c r="D2429">
        <f t="shared" si="118"/>
        <v>-9.5288173399222457E-5</v>
      </c>
      <c r="E2429" s="2">
        <f t="shared" si="119"/>
        <v>4.1766670681802606E-2</v>
      </c>
      <c r="K2429">
        <v>2424</v>
      </c>
      <c r="L2429" s="14">
        <v>-2.9537319403213702E-4</v>
      </c>
      <c r="M2429" s="14">
        <v>-3.6433722336809402E-2</v>
      </c>
    </row>
    <row r="2430" spans="1:13" x14ac:dyDescent="0.55000000000000004">
      <c r="A2430">
        <v>2425</v>
      </c>
      <c r="C2430">
        <f t="shared" si="117"/>
        <v>0.18853791114085117</v>
      </c>
      <c r="D2430">
        <f t="shared" si="118"/>
        <v>5.2446710041509779E-5</v>
      </c>
      <c r="E2430" s="2">
        <f t="shared" si="119"/>
        <v>1.708924017176093E-2</v>
      </c>
      <c r="K2430">
        <v>2425</v>
      </c>
      <c r="L2430" s="14">
        <v>-2.6534040018929802E-4</v>
      </c>
      <c r="M2430" s="14">
        <v>5.7812090540019102E-2</v>
      </c>
    </row>
    <row r="2431" spans="1:13" x14ac:dyDescent="0.55000000000000004">
      <c r="A2431">
        <v>2426</v>
      </c>
      <c r="C2431">
        <f t="shared" si="117"/>
        <v>0.16182154575018029</v>
      </c>
      <c r="D2431">
        <f t="shared" si="118"/>
        <v>1.8701857474992301E-4</v>
      </c>
      <c r="E2431" s="2">
        <f t="shared" si="119"/>
        <v>5.8772494234361988E-4</v>
      </c>
      <c r="K2431">
        <v>2426</v>
      </c>
      <c r="L2431" s="14">
        <v>-1.68851457066708E-4</v>
      </c>
      <c r="M2431" s="14">
        <v>0.137578506700927</v>
      </c>
    </row>
    <row r="2432" spans="1:13" x14ac:dyDescent="0.55000000000000004">
      <c r="A2432">
        <v>2427</v>
      </c>
      <c r="C2432">
        <f t="shared" si="117"/>
        <v>9.4491383304331655E-2</v>
      </c>
      <c r="D2432">
        <f t="shared" si="118"/>
        <v>2.7465271923554256E-4</v>
      </c>
      <c r="E2432" s="2">
        <f t="shared" si="119"/>
        <v>7.8138791720254955E-3</v>
      </c>
      <c r="K2432">
        <v>2427</v>
      </c>
      <c r="L2432" s="14">
        <v>-3.0072619043369401E-5</v>
      </c>
      <c r="M2432" s="14">
        <v>0.18288753238349401</v>
      </c>
    </row>
    <row r="2433" spans="1:13" x14ac:dyDescent="0.55000000000000004">
      <c r="A2433">
        <v>2428</v>
      </c>
      <c r="C2433">
        <f t="shared" si="117"/>
        <v>3.4458753690712824E-3</v>
      </c>
      <c r="D2433">
        <f t="shared" si="118"/>
        <v>2.9335482041385367E-4</v>
      </c>
      <c r="E2433" s="2">
        <f t="shared" si="119"/>
        <v>3.2021443891070034E-2</v>
      </c>
      <c r="K2433">
        <v>2428</v>
      </c>
      <c r="L2433" s="14">
        <v>1.1623809297636599E-4</v>
      </c>
      <c r="M2433" s="14">
        <v>0.182391241028733</v>
      </c>
    </row>
    <row r="2434" spans="1:13" x14ac:dyDescent="0.55000000000000004">
      <c r="A2434">
        <v>2429</v>
      </c>
      <c r="C2434">
        <f t="shared" si="117"/>
        <v>-8.8464474649930111E-2</v>
      </c>
      <c r="D2434">
        <f t="shared" si="118"/>
        <v>2.3843104509791783E-4</v>
      </c>
      <c r="E2434" s="2">
        <f t="shared" si="119"/>
        <v>5.0480386363170135E-2</v>
      </c>
      <c r="K2434">
        <v>2429</v>
      </c>
      <c r="L2434" s="14">
        <v>2.3343625352139301E-4</v>
      </c>
      <c r="M2434" s="14">
        <v>0.136213931885211</v>
      </c>
    </row>
    <row r="2435" spans="1:13" x14ac:dyDescent="0.55000000000000004">
      <c r="A2435">
        <v>2430</v>
      </c>
      <c r="C2435">
        <f t="shared" si="117"/>
        <v>-0.15817210621528469</v>
      </c>
      <c r="D2435">
        <f t="shared" si="118"/>
        <v>1.2366610319091331E-4</v>
      </c>
      <c r="E2435" s="2">
        <f t="shared" si="119"/>
        <v>4.5835857482841302E-2</v>
      </c>
      <c r="K2435">
        <v>2430</v>
      </c>
      <c r="L2435" s="14">
        <v>2.9216885623860398E-4</v>
      </c>
      <c r="M2435" s="14">
        <v>5.5920998491152098E-2</v>
      </c>
    </row>
    <row r="2436" spans="1:13" x14ac:dyDescent="0.55000000000000004">
      <c r="A2436">
        <v>2431</v>
      </c>
      <c r="C2436">
        <f t="shared" si="117"/>
        <v>-0.18818187312467349</v>
      </c>
      <c r="D2436">
        <f t="shared" si="118"/>
        <v>-2.2136423943016559E-5</v>
      </c>
      <c r="E2436" s="2">
        <f t="shared" si="119"/>
        <v>2.2441291518843439E-2</v>
      </c>
      <c r="K2436">
        <v>2431</v>
      </c>
      <c r="L2436" s="14">
        <v>2.7772595642685898E-4</v>
      </c>
      <c r="M2436" s="14">
        <v>-3.8377695883705203E-2</v>
      </c>
    </row>
    <row r="2437" spans="1:13" x14ac:dyDescent="0.55000000000000004">
      <c r="A2437">
        <v>2432</v>
      </c>
      <c r="C2437">
        <f t="shared" si="117"/>
        <v>-0.17096195643922057</v>
      </c>
      <c r="D2437">
        <f t="shared" si="118"/>
        <v>-1.6238317526514489E-4</v>
      </c>
      <c r="E2437" s="2">
        <f t="shared" si="119"/>
        <v>2.2941703331171679E-3</v>
      </c>
      <c r="K2437">
        <v>2432</v>
      </c>
      <c r="L2437" s="14">
        <v>1.9372486794125399E-4</v>
      </c>
      <c r="M2437" s="14">
        <v>-0.12306445824654701</v>
      </c>
    </row>
    <row r="2438" spans="1:13" x14ac:dyDescent="0.55000000000000004">
      <c r="A2438">
        <v>2433</v>
      </c>
      <c r="C2438">
        <f t="shared" ref="C2438:C2501" si="120">$D$1*COS($B$2*(A2438-$L$2)+$B$1)</f>
        <v>-0.11083419227968816</v>
      </c>
      <c r="D2438">
        <f t="shared" ref="D2438:D2501" si="121">$D$2*COS($B$2*(A2438-$L$3)+$B$3)</f>
        <v>-2.6187517236255197E-4</v>
      </c>
      <c r="E2438" s="2">
        <f t="shared" ref="E2438:E2501" si="122">(M2438-C2438)^2</f>
        <v>4.3685187965542523E-3</v>
      </c>
      <c r="K2438">
        <v>2433</v>
      </c>
      <c r="L2438" s="14">
        <v>6.1204184497931505E-5</v>
      </c>
      <c r="M2438" s="14">
        <v>-0.17692896360506799</v>
      </c>
    </row>
    <row r="2439" spans="1:13" x14ac:dyDescent="0.55000000000000004">
      <c r="A2439">
        <v>2434</v>
      </c>
      <c r="C2439">
        <f t="shared" si="120"/>
        <v>-2.2889382058044173E-2</v>
      </c>
      <c r="D2439">
        <f t="shared" si="121"/>
        <v>-2.9564202108764453E-4</v>
      </c>
      <c r="E2439" s="2">
        <f t="shared" si="122"/>
        <v>2.6762057940004341E-2</v>
      </c>
      <c r="K2439">
        <v>2434</v>
      </c>
      <c r="L2439" s="14">
        <v>-8.6645466636094302E-5</v>
      </c>
      <c r="M2439" s="14">
        <v>-0.18648051244109501</v>
      </c>
    </row>
    <row r="2440" spans="1:13" x14ac:dyDescent="0.55000000000000004">
      <c r="A2440">
        <v>2435</v>
      </c>
      <c r="C2440">
        <f t="shared" si="120"/>
        <v>7.0800180590195633E-2</v>
      </c>
      <c r="D2440">
        <f t="shared" si="121"/>
        <v>-2.5520895416014053E-4</v>
      </c>
      <c r="E2440" s="2">
        <f t="shared" si="122"/>
        <v>4.8455914040881204E-2</v>
      </c>
      <c r="K2440">
        <v>2435</v>
      </c>
      <c r="L2440" s="14">
        <v>-2.1279422314165799E-4</v>
      </c>
      <c r="M2440" s="14">
        <v>-0.14932686009513499</v>
      </c>
    </row>
    <row r="2441" spans="1:13" x14ac:dyDescent="0.55000000000000004">
      <c r="A2441">
        <v>2436</v>
      </c>
      <c r="C2441">
        <f t="shared" si="120"/>
        <v>0.14672039026037484</v>
      </c>
      <c r="D2441">
        <f t="shared" si="121"/>
        <v>-1.5072381911634643E-4</v>
      </c>
      <c r="E2441" s="2">
        <f t="shared" si="122"/>
        <v>4.9059485516110654E-2</v>
      </c>
      <c r="K2441">
        <v>2436</v>
      </c>
      <c r="L2441" s="14">
        <v>-2.8564734638187098E-4</v>
      </c>
      <c r="M2441" s="14">
        <v>-7.4773369281763605E-2</v>
      </c>
    </row>
    <row r="2442" spans="1:13" x14ac:dyDescent="0.55000000000000004">
      <c r="A2442">
        <v>2437</v>
      </c>
      <c r="C2442">
        <f t="shared" si="120"/>
        <v>0.1858168745955262</v>
      </c>
      <c r="D2442">
        <f t="shared" si="121"/>
        <v>-8.4101824814541391E-6</v>
      </c>
      <c r="E2442" s="2">
        <f t="shared" si="122"/>
        <v>2.7992401487364722E-2</v>
      </c>
      <c r="K2442">
        <v>2437</v>
      </c>
      <c r="L2442" s="14">
        <v>-2.86958319693256E-4</v>
      </c>
      <c r="M2442" s="14">
        <v>1.8507575728533399E-2</v>
      </c>
    </row>
    <row r="2443" spans="1:13" x14ac:dyDescent="0.55000000000000004">
      <c r="A2443">
        <v>2438</v>
      </c>
      <c r="C2443">
        <f t="shared" si="120"/>
        <v>0.17827724011680376</v>
      </c>
      <c r="D2443">
        <f t="shared" si="121"/>
        <v>1.3601423268367233E-4</v>
      </c>
      <c r="E2443" s="2">
        <f t="shared" si="122"/>
        <v>5.0586314175457611E-3</v>
      </c>
      <c r="K2443">
        <v>2438</v>
      </c>
      <c r="L2443" s="14">
        <v>-2.1639880167729001E-4</v>
      </c>
      <c r="M2443" s="14">
        <v>0.107153183584954</v>
      </c>
    </row>
    <row r="2444" spans="1:13" x14ac:dyDescent="0.55000000000000004">
      <c r="A2444">
        <v>2439</v>
      </c>
      <c r="C2444">
        <f t="shared" si="120"/>
        <v>0.12599377615494436</v>
      </c>
      <c r="D2444">
        <f t="shared" si="121"/>
        <v>2.463019423988208E-4</v>
      </c>
      <c r="E2444" s="2">
        <f t="shared" si="122"/>
        <v>1.846234907104363E-3</v>
      </c>
      <c r="K2444">
        <v>2439</v>
      </c>
      <c r="L2444" s="14">
        <v>-9.1640861340541003E-5</v>
      </c>
      <c r="M2444" s="14">
        <v>0.168961611882432</v>
      </c>
    </row>
    <row r="2445" spans="1:13" x14ac:dyDescent="0.55000000000000004">
      <c r="A2445">
        <v>2440</v>
      </c>
      <c r="C2445">
        <f t="shared" si="120"/>
        <v>4.2088530116946347E-2</v>
      </c>
      <c r="D2445">
        <f t="shared" si="121"/>
        <v>2.9477305620479794E-4</v>
      </c>
      <c r="E2445" s="2">
        <f t="shared" si="122"/>
        <v>2.1422428167015395E-2</v>
      </c>
      <c r="K2445">
        <v>2440</v>
      </c>
      <c r="L2445" s="14">
        <v>5.60691012175771E-5</v>
      </c>
      <c r="M2445" s="14">
        <v>0.188452556322211</v>
      </c>
    </row>
    <row r="2446" spans="1:13" x14ac:dyDescent="0.55000000000000004">
      <c r="A2446">
        <v>2441</v>
      </c>
      <c r="C2446">
        <f t="shared" si="120"/>
        <v>-5.2380049824432673E-2</v>
      </c>
      <c r="D2446">
        <f t="shared" si="121"/>
        <v>2.6926234622744346E-4</v>
      </c>
      <c r="E2446" s="2">
        <f t="shared" si="122"/>
        <v>4.5422026405605248E-2</v>
      </c>
      <c r="K2446">
        <v>2441</v>
      </c>
      <c r="L2446" s="14">
        <v>1.8973620954830099E-4</v>
      </c>
      <c r="M2446" s="14">
        <v>0.16074438895630699</v>
      </c>
    </row>
    <row r="2447" spans="1:13" x14ac:dyDescent="0.55000000000000004">
      <c r="A2447">
        <v>2442</v>
      </c>
      <c r="C2447">
        <f t="shared" si="120"/>
        <v>-0.13370234134439551</v>
      </c>
      <c r="D2447">
        <f t="shared" si="121"/>
        <v>1.7617246294701822E-4</v>
      </c>
      <c r="E2447" s="2">
        <f t="shared" si="122"/>
        <v>5.1292797926718342E-2</v>
      </c>
      <c r="K2447">
        <v>2442</v>
      </c>
      <c r="L2447" s="14">
        <v>2.7588270715966202E-4</v>
      </c>
      <c r="M2447" s="14">
        <v>9.2776792190502902E-2</v>
      </c>
    </row>
    <row r="2448" spans="1:13" x14ac:dyDescent="0.55000000000000004">
      <c r="A2448">
        <v>2443</v>
      </c>
      <c r="C2448">
        <f t="shared" si="120"/>
        <v>-0.18146816340847305</v>
      </c>
      <c r="D2448">
        <f t="shared" si="121"/>
        <v>3.886700488883772E-5</v>
      </c>
      <c r="E2448" s="2">
        <f t="shared" si="122"/>
        <v>3.3503947527760085E-2</v>
      </c>
      <c r="K2448">
        <v>2443</v>
      </c>
      <c r="L2448" s="14">
        <v>2.9293266931082099E-4</v>
      </c>
      <c r="M2448" s="14">
        <v>1.5726722751527001E-3</v>
      </c>
    </row>
    <row r="2449" spans="1:13" x14ac:dyDescent="0.55000000000000004">
      <c r="A2449">
        <v>2444</v>
      </c>
      <c r="C2449">
        <f t="shared" si="120"/>
        <v>-0.18368930150289672</v>
      </c>
      <c r="D2449">
        <f t="shared" si="121"/>
        <v>-1.081932521458451E-4</v>
      </c>
      <c r="E2449" s="2">
        <f t="shared" si="122"/>
        <v>8.7729389643042277E-3</v>
      </c>
      <c r="K2449">
        <v>2444</v>
      </c>
      <c r="L2449" s="14">
        <v>2.3661582721073499E-4</v>
      </c>
      <c r="M2449" s="14">
        <v>-9.0025333167659996E-2</v>
      </c>
    </row>
    <row r="2450" spans="1:13" x14ac:dyDescent="0.55000000000000004">
      <c r="A2450">
        <v>2445</v>
      </c>
      <c r="C2450">
        <f t="shared" si="120"/>
        <v>-0.13980829678381912</v>
      </c>
      <c r="D2450">
        <f t="shared" si="121"/>
        <v>-2.2809928342404386E-4</v>
      </c>
      <c r="E2450" s="2">
        <f t="shared" si="122"/>
        <v>3.7124189946261221E-4</v>
      </c>
      <c r="K2450">
        <v>2445</v>
      </c>
      <c r="L2450" s="14">
        <v>1.21037083327694E-4</v>
      </c>
      <c r="M2450" s="14">
        <v>-0.15907593544201001</v>
      </c>
    </row>
    <row r="2451" spans="1:13" x14ac:dyDescent="0.55000000000000004">
      <c r="A2451">
        <v>2446</v>
      </c>
      <c r="C2451">
        <f t="shared" si="120"/>
        <v>-6.0838356497570502E-2</v>
      </c>
      <c r="D2451">
        <f t="shared" si="121"/>
        <v>-2.9075720251502314E-4</v>
      </c>
      <c r="E2451" s="2">
        <f t="shared" si="122"/>
        <v>1.6242642568475588E-2</v>
      </c>
      <c r="K2451">
        <v>2446</v>
      </c>
      <c r="L2451" s="14">
        <v>-2.4856148934319701E-5</v>
      </c>
      <c r="M2451" s="14">
        <v>-0.18828498284945</v>
      </c>
    </row>
    <row r="2452" spans="1:13" x14ac:dyDescent="0.55000000000000004">
      <c r="A2452">
        <v>2447</v>
      </c>
      <c r="C2452">
        <f t="shared" si="120"/>
        <v>3.340072889922302E-2</v>
      </c>
      <c r="D2452">
        <f t="shared" si="121"/>
        <v>-2.8044119245096926E-4</v>
      </c>
      <c r="E2452" s="2">
        <f t="shared" si="122"/>
        <v>4.1509016648574523E-2</v>
      </c>
      <c r="K2452">
        <v>2447</v>
      </c>
      <c r="L2452" s="14">
        <v>-1.6452400449937999E-4</v>
      </c>
      <c r="M2452" s="14">
        <v>-0.17033688826700999</v>
      </c>
    </row>
    <row r="2453" spans="1:13" x14ac:dyDescent="0.55000000000000004">
      <c r="A2453">
        <v>2448</v>
      </c>
      <c r="C2453">
        <f t="shared" si="120"/>
        <v>0.11925693537328408</v>
      </c>
      <c r="D2453">
        <f t="shared" si="121"/>
        <v>-1.9974035431382926E-4</v>
      </c>
      <c r="E2453" s="2">
        <f t="shared" si="122"/>
        <v>5.2433580066185918E-2</v>
      </c>
      <c r="K2453">
        <v>2448</v>
      </c>
      <c r="L2453" s="14">
        <v>-2.6298580250474498E-4</v>
      </c>
      <c r="M2453" s="14">
        <v>-0.10972686332475901</v>
      </c>
    </row>
    <row r="2454" spans="1:13" x14ac:dyDescent="0.55000000000000004">
      <c r="A2454">
        <v>2449</v>
      </c>
      <c r="C2454">
        <f t="shared" si="120"/>
        <v>0.17518216480581839</v>
      </c>
      <c r="D2454">
        <f t="shared" si="121"/>
        <v>-6.8908897437236746E-5</v>
      </c>
      <c r="E2454" s="2">
        <f t="shared" si="122"/>
        <v>3.8737021856632976E-2</v>
      </c>
      <c r="K2454">
        <v>2449</v>
      </c>
      <c r="L2454" s="14">
        <v>-2.9558117482731999E-4</v>
      </c>
      <c r="M2454" s="14">
        <v>-2.1635064766780201E-2</v>
      </c>
    </row>
    <row r="2455" spans="1:13" x14ac:dyDescent="0.55000000000000004">
      <c r="A2455">
        <v>2450</v>
      </c>
      <c r="C2455">
        <f t="shared" si="120"/>
        <v>0.18714036341967527</v>
      </c>
      <c r="D2455">
        <f t="shared" si="121"/>
        <v>7.9217240212584061E-5</v>
      </c>
      <c r="E2455" s="2">
        <f t="shared" si="122"/>
        <v>1.3286018713515915E-2</v>
      </c>
      <c r="K2455">
        <v>2450</v>
      </c>
      <c r="L2455" s="14">
        <v>-2.5414640826190699E-4</v>
      </c>
      <c r="M2455" s="14">
        <v>7.1875369976236794E-2</v>
      </c>
    </row>
    <row r="2456" spans="1:13" x14ac:dyDescent="0.55000000000000004">
      <c r="A2456">
        <v>2451</v>
      </c>
      <c r="C2456">
        <f t="shared" si="120"/>
        <v>0.15213027542147797</v>
      </c>
      <c r="D2456">
        <f t="shared" si="121"/>
        <v>2.0746152033521663E-4</v>
      </c>
      <c r="E2456" s="2">
        <f t="shared" si="122"/>
        <v>2.2525493641017767E-5</v>
      </c>
      <c r="K2456">
        <v>2451</v>
      </c>
      <c r="L2456" s="14">
        <v>-1.49059097137444E-4</v>
      </c>
      <c r="M2456" s="14">
        <v>0.14738417242628099</v>
      </c>
    </row>
    <row r="2457" spans="1:13" x14ac:dyDescent="0.55000000000000004">
      <c r="A2457">
        <v>2452</v>
      </c>
      <c r="C2457">
        <f t="shared" si="120"/>
        <v>7.8938694944802615E-2</v>
      </c>
      <c r="D2457">
        <f t="shared" si="121"/>
        <v>2.8363733179632218E-4</v>
      </c>
      <c r="E2457" s="2">
        <f t="shared" si="122"/>
        <v>1.1457775604430018E-2</v>
      </c>
      <c r="K2457">
        <v>2452</v>
      </c>
      <c r="L2457" s="14">
        <v>-6.6390104394029799E-6</v>
      </c>
      <c r="M2457" s="14">
        <v>0.18597969458713601</v>
      </c>
    </row>
    <row r="2458" spans="1:13" x14ac:dyDescent="0.55000000000000004">
      <c r="A2458">
        <v>2453</v>
      </c>
      <c r="C2458">
        <f t="shared" si="120"/>
        <v>-1.4064834067755376E-2</v>
      </c>
      <c r="D2458">
        <f t="shared" si="121"/>
        <v>2.8862615157790333E-4</v>
      </c>
      <c r="E2458" s="2">
        <f t="shared" si="122"/>
        <v>3.6887152141687723E-2</v>
      </c>
      <c r="K2458">
        <v>2453</v>
      </c>
      <c r="L2458" s="14">
        <v>1.37443857608618E-4</v>
      </c>
      <c r="M2458" s="14">
        <v>0.17799544850437801</v>
      </c>
    </row>
    <row r="2459" spans="1:13" x14ac:dyDescent="0.55000000000000004">
      <c r="A2459">
        <v>2454</v>
      </c>
      <c r="C2459">
        <f t="shared" si="120"/>
        <v>-0.10353838619191254</v>
      </c>
      <c r="D2459">
        <f t="shared" si="121"/>
        <v>2.2117589107070821E-4</v>
      </c>
      <c r="E2459" s="2">
        <f t="shared" si="122"/>
        <v>5.2427043072828548E-2</v>
      </c>
      <c r="K2459">
        <v>2454</v>
      </c>
      <c r="L2459" s="14">
        <v>2.4710305887876898E-4</v>
      </c>
      <c r="M2459" s="14">
        <v>0.12543113814010101</v>
      </c>
    </row>
    <row r="2460" spans="1:13" x14ac:dyDescent="0.55000000000000004">
      <c r="A2460">
        <v>2455</v>
      </c>
      <c r="C2460">
        <f t="shared" si="120"/>
        <v>-0.16702598579828348</v>
      </c>
      <c r="D2460">
        <f t="shared" si="121"/>
        <v>9.8215143923424604E-5</v>
      </c>
      <c r="E2460" s="2">
        <f t="shared" si="122"/>
        <v>4.3462995973432048E-2</v>
      </c>
      <c r="K2460">
        <v>2455</v>
      </c>
      <c r="L2460" s="14">
        <v>2.9487376613664498E-4</v>
      </c>
      <c r="M2460" s="14">
        <v>4.14518211103466E-2</v>
      </c>
    </row>
    <row r="2461" spans="1:13" x14ac:dyDescent="0.55000000000000004">
      <c r="A2461">
        <v>2456</v>
      </c>
      <c r="C2461">
        <f t="shared" si="120"/>
        <v>-0.18859358359829745</v>
      </c>
      <c r="D2461">
        <f t="shared" si="121"/>
        <v>-4.9395534138378429E-5</v>
      </c>
      <c r="E2461" s="2">
        <f t="shared" si="122"/>
        <v>1.8410208081664964E-2</v>
      </c>
      <c r="K2461">
        <v>2456</v>
      </c>
      <c r="L2461" s="14">
        <v>2.6879150940155701E-4</v>
      </c>
      <c r="M2461" s="14">
        <v>-5.2909361664923903E-2</v>
      </c>
    </row>
    <row r="2462" spans="1:13" x14ac:dyDescent="0.55000000000000004">
      <c r="A2462">
        <v>2457</v>
      </c>
      <c r="C2462">
        <f t="shared" si="120"/>
        <v>-0.16282816715281476</v>
      </c>
      <c r="D2462">
        <f t="shared" si="121"/>
        <v>-1.8460897430585627E-4</v>
      </c>
      <c r="E2462" s="2">
        <f t="shared" si="122"/>
        <v>8.2996427550554913E-4</v>
      </c>
      <c r="K2462">
        <v>2457</v>
      </c>
      <c r="L2462" s="14">
        <v>1.7538875167538199E-4</v>
      </c>
      <c r="M2462" s="14">
        <v>-0.134019066585363</v>
      </c>
    </row>
    <row r="2463" spans="1:13" x14ac:dyDescent="0.55000000000000004">
      <c r="A2463">
        <v>2458</v>
      </c>
      <c r="C2463">
        <f t="shared" si="120"/>
        <v>-9.6196312897401881E-2</v>
      </c>
      <c r="D2463">
        <f t="shared" si="121"/>
        <v>-2.7348945317205448E-4</v>
      </c>
      <c r="E2463" s="2">
        <f t="shared" si="122"/>
        <v>7.2874481983482686E-3</v>
      </c>
      <c r="K2463">
        <v>2458</v>
      </c>
      <c r="L2463" s="14">
        <v>3.80587930592839E-5</v>
      </c>
      <c r="M2463" s="14">
        <v>-0.181562864885568</v>
      </c>
    </row>
    <row r="2464" spans="1:13" x14ac:dyDescent="0.55000000000000004">
      <c r="A2464">
        <v>2459</v>
      </c>
      <c r="C2464">
        <f t="shared" si="120"/>
        <v>-5.4212117628197679E-3</v>
      </c>
      <c r="D2464">
        <f t="shared" si="121"/>
        <v>-2.9372984399246793E-4</v>
      </c>
      <c r="E2464" s="2">
        <f t="shared" si="122"/>
        <v>3.1759483289785201E-2</v>
      </c>
      <c r="K2464">
        <v>2459</v>
      </c>
      <c r="L2464" s="14">
        <v>-1.08803226378124E-4</v>
      </c>
      <c r="M2464" s="14">
        <v>-0.18363311734094101</v>
      </c>
    </row>
    <row r="2465" spans="1:13" x14ac:dyDescent="0.55000000000000004">
      <c r="A2465">
        <v>2460</v>
      </c>
      <c r="C2465">
        <f t="shared" si="120"/>
        <v>8.6714499254133701E-2</v>
      </c>
      <c r="D2465">
        <f t="shared" si="121"/>
        <v>-2.4025023530567218E-4</v>
      </c>
      <c r="E2465" s="2">
        <f t="shared" si="122"/>
        <v>5.1268649986089453E-2</v>
      </c>
      <c r="K2465">
        <v>2460</v>
      </c>
      <c r="L2465" s="14">
        <v>-2.2841480280291599E-4</v>
      </c>
      <c r="M2465" s="14">
        <v>-0.139711316381119</v>
      </c>
    </row>
    <row r="2466" spans="1:13" x14ac:dyDescent="0.55000000000000004">
      <c r="A2466">
        <v>2461</v>
      </c>
      <c r="C2466">
        <f t="shared" si="120"/>
        <v>0.15708669875560446</v>
      </c>
      <c r="D2466">
        <f t="shared" si="121"/>
        <v>-1.2647288163018252E-4</v>
      </c>
      <c r="E2466" s="2">
        <f t="shared" si="122"/>
        <v>4.7473719957479024E-2</v>
      </c>
      <c r="K2466">
        <v>2461</v>
      </c>
      <c r="L2466" s="14">
        <v>-2.9081847488315502E-4</v>
      </c>
      <c r="M2466" s="14">
        <v>-6.07979495275617E-2</v>
      </c>
    </row>
    <row r="2467" spans="1:13" x14ac:dyDescent="0.55000000000000004">
      <c r="A2467">
        <v>2462</v>
      </c>
      <c r="C2467">
        <f t="shared" si="120"/>
        <v>0.18803344799425398</v>
      </c>
      <c r="D2467">
        <f t="shared" si="121"/>
        <v>1.9046499496583821E-5</v>
      </c>
      <c r="E2467" s="2">
        <f t="shared" si="122"/>
        <v>2.3929245784537728E-2</v>
      </c>
      <c r="K2467">
        <v>2462</v>
      </c>
      <c r="L2467" s="14">
        <v>-2.80384855822066E-4</v>
      </c>
      <c r="M2467" s="14">
        <v>3.3342640948270399E-2</v>
      </c>
    </row>
    <row r="2468" spans="1:13" x14ac:dyDescent="0.55000000000000004">
      <c r="A2468">
        <v>2463</v>
      </c>
      <c r="C2468">
        <f t="shared" si="120"/>
        <v>0.17178776521761699</v>
      </c>
      <c r="D2468">
        <f t="shared" si="121"/>
        <v>1.5978561071812997E-4</v>
      </c>
      <c r="E2468" s="2">
        <f t="shared" si="122"/>
        <v>2.7725916822155978E-3</v>
      </c>
      <c r="K2468">
        <v>2463</v>
      </c>
      <c r="L2468" s="14">
        <v>-1.9972711023897501E-4</v>
      </c>
      <c r="M2468" s="14">
        <v>0.11913236015588</v>
      </c>
    </row>
    <row r="2469" spans="1:13" x14ac:dyDescent="0.55000000000000004">
      <c r="A2469">
        <v>2464</v>
      </c>
      <c r="C2469">
        <f t="shared" si="120"/>
        <v>0.11242697437019811</v>
      </c>
      <c r="D2469">
        <f t="shared" si="121"/>
        <v>2.6042190166394001E-4</v>
      </c>
      <c r="E2469" s="2">
        <f t="shared" si="122"/>
        <v>3.9259831522705131E-3</v>
      </c>
      <c r="K2469">
        <v>2464</v>
      </c>
      <c r="L2469" s="14">
        <v>-6.9046470879493007E-5</v>
      </c>
      <c r="M2469" s="14">
        <v>0.175084640718942</v>
      </c>
    </row>
    <row r="2470" spans="1:13" x14ac:dyDescent="0.55000000000000004">
      <c r="A2470">
        <v>2465</v>
      </c>
      <c r="C2470">
        <f t="shared" si="120"/>
        <v>2.4849382729131359E-2</v>
      </c>
      <c r="D2470">
        <f t="shared" si="121"/>
        <v>2.9569778455026008E-4</v>
      </c>
      <c r="E2470" s="2">
        <f t="shared" si="122"/>
        <v>2.6353140575927615E-2</v>
      </c>
      <c r="K2470">
        <v>2465</v>
      </c>
      <c r="L2470" s="14">
        <v>7.8927285444966802E-5</v>
      </c>
      <c r="M2470" s="14">
        <v>0.187185886867688</v>
      </c>
    </row>
    <row r="2471" spans="1:13" x14ac:dyDescent="0.55000000000000004">
      <c r="A2471">
        <v>2466</v>
      </c>
      <c r="C2471">
        <f t="shared" si="120"/>
        <v>-6.8964880193431013E-2</v>
      </c>
      <c r="D2471">
        <f t="shared" si="121"/>
        <v>2.567597563302678E-4</v>
      </c>
      <c r="E2471" s="2">
        <f t="shared" si="122"/>
        <v>4.9004741817621406E-2</v>
      </c>
      <c r="K2471">
        <v>2466</v>
      </c>
      <c r="L2471" s="14">
        <v>2.0713321350040201E-4</v>
      </c>
      <c r="M2471" s="14">
        <v>0.15240526643348301</v>
      </c>
    </row>
    <row r="2472" spans="1:13" x14ac:dyDescent="0.55000000000000004">
      <c r="A2472">
        <v>2467</v>
      </c>
      <c r="C2472">
        <f t="shared" si="120"/>
        <v>-0.14547041185245688</v>
      </c>
      <c r="D2472">
        <f t="shared" si="121"/>
        <v>1.5338044133761085E-4</v>
      </c>
      <c r="E2472" s="2">
        <f t="shared" si="122"/>
        <v>5.0590901782532199E-2</v>
      </c>
      <c r="K2472">
        <v>2467</v>
      </c>
      <c r="L2472" s="14">
        <v>2.8346134327349398E-4</v>
      </c>
      <c r="M2472" s="14">
        <v>7.9453801567379703E-2</v>
      </c>
    </row>
    <row r="2473" spans="1:13" x14ac:dyDescent="0.55000000000000004">
      <c r="A2473">
        <v>2468</v>
      </c>
      <c r="C2473">
        <f t="shared" si="120"/>
        <v>-0.18546593640938089</v>
      </c>
      <c r="D2473">
        <f t="shared" si="121"/>
        <v>1.1505868573471348E-5</v>
      </c>
      <c r="E2473" s="2">
        <f t="shared" si="122"/>
        <v>2.9607594713316587E-2</v>
      </c>
      <c r="K2473">
        <v>2468</v>
      </c>
      <c r="L2473" s="14">
        <v>2.8879482115722901E-4</v>
      </c>
      <c r="M2473" s="14">
        <v>-1.33973607968752E-2</v>
      </c>
    </row>
    <row r="2474" spans="1:13" x14ac:dyDescent="0.55000000000000004">
      <c r="A2474">
        <v>2469</v>
      </c>
      <c r="C2474">
        <f t="shared" si="120"/>
        <v>-0.1789134202397448</v>
      </c>
      <c r="D2474">
        <f t="shared" si="121"/>
        <v>-1.3325643467906271E-4</v>
      </c>
      <c r="E2474" s="2">
        <f t="shared" si="122"/>
        <v>5.7790934927004862E-3</v>
      </c>
      <c r="K2474">
        <v>2469</v>
      </c>
      <c r="L2474" s="14">
        <v>2.2179784452913299E-4</v>
      </c>
      <c r="M2474" s="14">
        <v>-0.10289307103836</v>
      </c>
    </row>
    <row r="2475" spans="1:13" x14ac:dyDescent="0.55000000000000004">
      <c r="A2475">
        <v>2470</v>
      </c>
      <c r="C2475">
        <f t="shared" si="120"/>
        <v>-0.12745740678611411</v>
      </c>
      <c r="D2475">
        <f t="shared" si="121"/>
        <v>-2.4457418164932596E-4</v>
      </c>
      <c r="E2475" s="2">
        <f t="shared" si="122"/>
        <v>1.5335969655490772E-3</v>
      </c>
      <c r="K2475">
        <v>2470</v>
      </c>
      <c r="L2475" s="14">
        <v>9.9250221804780394E-5</v>
      </c>
      <c r="M2475" s="14">
        <v>-0.16661857333601501</v>
      </c>
    </row>
    <row r="2476" spans="1:13" x14ac:dyDescent="0.55000000000000004">
      <c r="A2476">
        <v>2471</v>
      </c>
      <c r="C2476">
        <f t="shared" si="120"/>
        <v>-4.4012270818587849E-2</v>
      </c>
      <c r="D2476">
        <f t="shared" si="121"/>
        <v>-2.9450896424118328E-4</v>
      </c>
      <c r="E2476" s="2">
        <f t="shared" si="122"/>
        <v>2.0909492435706289E-2</v>
      </c>
      <c r="K2476">
        <v>2471</v>
      </c>
      <c r="L2476" s="14">
        <v>-4.8155234674255799E-5</v>
      </c>
      <c r="M2476" s="14">
        <v>-0.188613420315078</v>
      </c>
    </row>
    <row r="2477" spans="1:13" x14ac:dyDescent="0.55000000000000004">
      <c r="A2477">
        <v>2472</v>
      </c>
      <c r="C2477">
        <f t="shared" si="120"/>
        <v>5.047901741984924E-2</v>
      </c>
      <c r="D2477">
        <f t="shared" si="121"/>
        <v>-2.7052820456552389E-4</v>
      </c>
      <c r="E2477" s="2">
        <f t="shared" si="122"/>
        <v>4.573091728742322E-2</v>
      </c>
      <c r="K2477">
        <v>2472</v>
      </c>
      <c r="L2477" s="14">
        <v>-1.83499913895736E-4</v>
      </c>
      <c r="M2477" s="14">
        <v>-0.163368866103517</v>
      </c>
    </row>
    <row r="2478" spans="1:13" x14ac:dyDescent="0.55000000000000004">
      <c r="A2478">
        <v>2473</v>
      </c>
      <c r="C2478">
        <f t="shared" si="120"/>
        <v>0.13230113629867871</v>
      </c>
      <c r="D2478">
        <f t="shared" si="121"/>
        <v>-1.7865056782688345E-4</v>
      </c>
      <c r="E2478" s="2">
        <f t="shared" si="122"/>
        <v>5.2674244389265053E-2</v>
      </c>
      <c r="K2478">
        <v>2473</v>
      </c>
      <c r="L2478" s="14">
        <v>-2.7288590133120802E-4</v>
      </c>
      <c r="M2478" s="14">
        <v>-9.7207565909462099E-2</v>
      </c>
    </row>
    <row r="2479" spans="1:13" x14ac:dyDescent="0.55000000000000004">
      <c r="A2479">
        <v>2474</v>
      </c>
      <c r="C2479">
        <f t="shared" si="120"/>
        <v>0.18091845865369319</v>
      </c>
      <c r="D2479">
        <f t="shared" si="121"/>
        <v>-4.1935404219511857E-5</v>
      </c>
      <c r="E2479" s="2">
        <f t="shared" si="122"/>
        <v>3.5200696459708775E-2</v>
      </c>
      <c r="K2479">
        <v>2474</v>
      </c>
      <c r="L2479" s="14">
        <v>-2.93925921917049E-4</v>
      </c>
      <c r="M2479" s="14">
        <v>-6.7000278014234301E-3</v>
      </c>
    </row>
    <row r="2480" spans="1:13" x14ac:dyDescent="0.55000000000000004">
      <c r="A2480">
        <v>2475</v>
      </c>
      <c r="C2480">
        <f t="shared" si="120"/>
        <v>0.18412906134565177</v>
      </c>
      <c r="D2480">
        <f t="shared" si="121"/>
        <v>1.0530466191962831E-4</v>
      </c>
      <c r="E2480" s="2">
        <f t="shared" si="122"/>
        <v>9.7305376285725491E-3</v>
      </c>
      <c r="K2480">
        <v>2475</v>
      </c>
      <c r="L2480" s="14">
        <v>-2.4135037197472201E-4</v>
      </c>
      <c r="M2480" s="14">
        <v>8.5485573833436607E-2</v>
      </c>
    </row>
    <row r="2481" spans="1:13" x14ac:dyDescent="0.55000000000000004">
      <c r="A2481">
        <v>2476</v>
      </c>
      <c r="C2481">
        <f t="shared" si="120"/>
        <v>0.14112715077297419</v>
      </c>
      <c r="D2481">
        <f t="shared" si="121"/>
        <v>2.2611547756240524E-4</v>
      </c>
      <c r="E2481" s="2">
        <f t="shared" si="122"/>
        <v>2.2902683006443314E-4</v>
      </c>
      <c r="K2481">
        <v>2476</v>
      </c>
      <c r="L2481" s="14">
        <v>-1.28327124142317E-4</v>
      </c>
      <c r="M2481" s="14">
        <v>0.156260783187713</v>
      </c>
    </row>
    <row r="2482" spans="1:13" x14ac:dyDescent="0.55000000000000004">
      <c r="A2482">
        <v>2477</v>
      </c>
      <c r="C2482">
        <f t="shared" si="120"/>
        <v>6.2705300081088725E-2</v>
      </c>
      <c r="D2482">
        <f t="shared" si="121"/>
        <v>2.9017607447391717E-4</v>
      </c>
      <c r="E2482" s="2">
        <f t="shared" si="122"/>
        <v>1.5673590202504622E-2</v>
      </c>
      <c r="K2482">
        <v>2477</v>
      </c>
      <c r="L2482" s="14">
        <v>1.6836448015214001E-5</v>
      </c>
      <c r="M2482" s="14">
        <v>0.187899510021104</v>
      </c>
    </row>
    <row r="2483" spans="1:13" x14ac:dyDescent="0.55000000000000004">
      <c r="A2483">
        <v>2478</v>
      </c>
      <c r="C2483">
        <f t="shared" si="120"/>
        <v>-3.1454259208751001E-2</v>
      </c>
      <c r="D2483">
        <f t="shared" si="121"/>
        <v>2.8140859311951506E-4</v>
      </c>
      <c r="E2483" s="2">
        <f t="shared" si="122"/>
        <v>4.1588219076750692E-2</v>
      </c>
      <c r="K2483">
        <v>2478</v>
      </c>
      <c r="L2483" s="14">
        <v>1.5778322732159399E-4</v>
      </c>
      <c r="M2483" s="14">
        <v>0.172477638925775</v>
      </c>
    </row>
    <row r="2484" spans="1:13" x14ac:dyDescent="0.55000000000000004">
      <c r="A2484">
        <v>2479</v>
      </c>
      <c r="C2484">
        <f t="shared" si="120"/>
        <v>-0.1177194624398365</v>
      </c>
      <c r="D2484">
        <f t="shared" si="121"/>
        <v>2.0201348651540231E-4</v>
      </c>
      <c r="E2484" s="2">
        <f t="shared" si="122"/>
        <v>5.3627969745543826E-2</v>
      </c>
      <c r="K2484">
        <v>2479</v>
      </c>
      <c r="L2484" s="14">
        <v>2.5921221852919998E-4</v>
      </c>
      <c r="M2484" s="14">
        <v>0.113857673187893</v>
      </c>
    </row>
    <row r="2485" spans="1:13" x14ac:dyDescent="0.55000000000000004">
      <c r="A2485">
        <v>2480</v>
      </c>
      <c r="C2485">
        <f t="shared" si="120"/>
        <v>-0.17443956192832713</v>
      </c>
      <c r="D2485">
        <f t="shared" si="121"/>
        <v>7.191725290307535E-5</v>
      </c>
      <c r="E2485" s="2">
        <f t="shared" si="122"/>
        <v>4.0465711231939781E-2</v>
      </c>
      <c r="K2485">
        <v>2480</v>
      </c>
      <c r="L2485" s="14">
        <v>2.9571990157030702E-4</v>
      </c>
      <c r="M2485" s="14">
        <v>2.6721346878378599E-2</v>
      </c>
    </row>
    <row r="2486" spans="1:13" x14ac:dyDescent="0.55000000000000004">
      <c r="A2486">
        <v>2481</v>
      </c>
      <c r="C2486">
        <f t="shared" si="120"/>
        <v>-0.1873790082675684</v>
      </c>
      <c r="D2486">
        <f t="shared" si="121"/>
        <v>-7.6228695293295828E-5</v>
      </c>
      <c r="E2486" s="2">
        <f t="shared" si="122"/>
        <v>1.4465234131646515E-2</v>
      </c>
      <c r="K2486">
        <v>2481</v>
      </c>
      <c r="L2486" s="14">
        <v>2.58162700750047E-4</v>
      </c>
      <c r="M2486" s="14">
        <v>-6.7107506524027694E-2</v>
      </c>
    </row>
    <row r="2487" spans="1:13" x14ac:dyDescent="0.55000000000000004">
      <c r="A2487">
        <v>2482</v>
      </c>
      <c r="C2487">
        <f t="shared" si="120"/>
        <v>-0.15329027316816279</v>
      </c>
      <c r="D2487">
        <f t="shared" si="121"/>
        <v>-2.0524284774368356E-4</v>
      </c>
      <c r="E2487" s="2">
        <f t="shared" si="122"/>
        <v>8.3931333428048456E-5</v>
      </c>
      <c r="K2487">
        <v>2482</v>
      </c>
      <c r="L2487" s="14">
        <v>1.55947050001813E-4</v>
      </c>
      <c r="M2487" s="14">
        <v>-0.14412886861274399</v>
      </c>
    </row>
    <row r="2488" spans="1:13" x14ac:dyDescent="0.55000000000000004">
      <c r="A2488">
        <v>2483</v>
      </c>
      <c r="C2488">
        <f t="shared" si="120"/>
        <v>-8.0728910606057525E-2</v>
      </c>
      <c r="D2488">
        <f t="shared" si="121"/>
        <v>-2.8274537158741876E-4</v>
      </c>
      <c r="E2488" s="2">
        <f t="shared" si="122"/>
        <v>1.0883361530642731E-2</v>
      </c>
      <c r="K2488">
        <v>2483</v>
      </c>
      <c r="L2488" s="14">
        <v>1.4673493155361299E-5</v>
      </c>
      <c r="M2488" s="14">
        <v>-0.18505226144681</v>
      </c>
    </row>
    <row r="2489" spans="1:13" x14ac:dyDescent="0.55000000000000004">
      <c r="A2489">
        <v>2484</v>
      </c>
      <c r="C2489">
        <f t="shared" si="120"/>
        <v>1.2093706887062579E-2</v>
      </c>
      <c r="D2489">
        <f t="shared" si="121"/>
        <v>-2.8928476696249157E-4</v>
      </c>
      <c r="E2489" s="2">
        <f t="shared" si="122"/>
        <v>3.6757277088056969E-2</v>
      </c>
      <c r="K2489">
        <v>2484</v>
      </c>
      <c r="L2489" s="14">
        <v>-1.3027513107959299E-4</v>
      </c>
      <c r="M2489" s="14">
        <v>-0.179628167420636</v>
      </c>
    </row>
    <row r="2490" spans="1:13" x14ac:dyDescent="0.55000000000000004">
      <c r="A2490">
        <v>2485</v>
      </c>
      <c r="C2490">
        <f t="shared" si="120"/>
        <v>0.10188105886668773</v>
      </c>
      <c r="D2490">
        <f t="shared" si="121"/>
        <v>-2.2321978347007387E-4</v>
      </c>
      <c r="E2490" s="2">
        <f t="shared" si="122"/>
        <v>5.3405427493614196E-2</v>
      </c>
      <c r="K2490">
        <v>2485</v>
      </c>
      <c r="L2490" s="14">
        <v>-2.4259554056742401E-4</v>
      </c>
      <c r="M2490" s="14">
        <v>-0.12921508453171299</v>
      </c>
    </row>
    <row r="2491" spans="1:13" x14ac:dyDescent="0.55000000000000004">
      <c r="A2491">
        <v>2486</v>
      </c>
      <c r="C2491">
        <f t="shared" si="120"/>
        <v>0.16609841255378938</v>
      </c>
      <c r="D2491">
        <f t="shared" si="121"/>
        <v>-1.0113133942615671E-4</v>
      </c>
      <c r="E2491" s="2">
        <f t="shared" si="122"/>
        <v>4.5172271661344091E-2</v>
      </c>
      <c r="K2491">
        <v>2486</v>
      </c>
      <c r="L2491" s="14">
        <v>-2.9415639196666898E-4</v>
      </c>
      <c r="M2491" s="14">
        <v>-4.6439282129634003E-2</v>
      </c>
    </row>
    <row r="2492" spans="1:13" x14ac:dyDescent="0.55000000000000004">
      <c r="A2492">
        <v>2487</v>
      </c>
      <c r="C2492">
        <f t="shared" si="120"/>
        <v>0.18862856576664427</v>
      </c>
      <c r="D2492">
        <f t="shared" si="121"/>
        <v>4.6338939133164988E-5</v>
      </c>
      <c r="E2492" s="2">
        <f t="shared" si="122"/>
        <v>1.9785527947822647E-2</v>
      </c>
      <c r="K2492">
        <v>2487</v>
      </c>
      <c r="L2492" s="14">
        <v>-2.7204395018408698E-4</v>
      </c>
      <c r="M2492" s="14">
        <v>4.7967526570203499E-2</v>
      </c>
    </row>
    <row r="2493" spans="1:13" x14ac:dyDescent="0.55000000000000004">
      <c r="A2493">
        <v>2488</v>
      </c>
      <c r="C2493">
        <f t="shared" si="120"/>
        <v>0.16381692494743214</v>
      </c>
      <c r="D2493">
        <f t="shared" si="121"/>
        <v>1.8217912071756331E-4</v>
      </c>
      <c r="E2493" s="2">
        <f t="shared" si="122"/>
        <v>1.119327641429857E-3</v>
      </c>
      <c r="K2493">
        <v>2488</v>
      </c>
      <c r="L2493" s="14">
        <v>-1.81796413439755E-4</v>
      </c>
      <c r="M2493" s="14">
        <v>0.13036057067160201</v>
      </c>
    </row>
    <row r="2494" spans="1:13" x14ac:dyDescent="0.55000000000000004">
      <c r="A2494">
        <v>2489</v>
      </c>
      <c r="C2494">
        <f t="shared" si="120"/>
        <v>9.7890688953208765E-2</v>
      </c>
      <c r="D2494">
        <f t="shared" si="121"/>
        <v>2.7229618303409553E-4</v>
      </c>
      <c r="E2494" s="2">
        <f t="shared" si="122"/>
        <v>6.7590287023718311E-3</v>
      </c>
      <c r="K2494">
        <v>2489</v>
      </c>
      <c r="L2494" s="14">
        <v>-4.6016837166365501E-5</v>
      </c>
      <c r="M2494" s="14">
        <v>0.180104001150029</v>
      </c>
    </row>
    <row r="2495" spans="1:13" x14ac:dyDescent="0.55000000000000004">
      <c r="A2495">
        <v>2490</v>
      </c>
      <c r="C2495">
        <f t="shared" si="120"/>
        <v>7.3959534044218522E-3</v>
      </c>
      <c r="D2495">
        <f t="shared" si="121"/>
        <v>2.9407264295732067E-4</v>
      </c>
      <c r="E2495" s="2">
        <f t="shared" si="122"/>
        <v>3.1450650967973566E-2</v>
      </c>
      <c r="K2495">
        <v>2490</v>
      </c>
      <c r="L2495" s="14">
        <v>1.01287941443073E-4</v>
      </c>
      <c r="M2495" s="14">
        <v>0.184739267256322</v>
      </c>
    </row>
    <row r="2496" spans="1:13" x14ac:dyDescent="0.55000000000000004">
      <c r="A2496">
        <v>2491</v>
      </c>
      <c r="C2496">
        <f t="shared" si="120"/>
        <v>-8.4955010554520413E-2</v>
      </c>
      <c r="D2496">
        <f t="shared" si="121"/>
        <v>2.4204306805878867E-4</v>
      </c>
      <c r="E2496" s="2">
        <f t="shared" si="122"/>
        <v>5.2011568121480042E-2</v>
      </c>
      <c r="K2496">
        <v>2491</v>
      </c>
      <c r="L2496" s="14">
        <v>2.2322452677332399E-4</v>
      </c>
      <c r="M2496" s="14">
        <v>0.14310543783905799</v>
      </c>
    </row>
    <row r="2497" spans="1:13" x14ac:dyDescent="0.55000000000000004">
      <c r="A2497">
        <v>2492</v>
      </c>
      <c r="C2497">
        <f t="shared" si="120"/>
        <v>-0.15598405757450351</v>
      </c>
      <c r="D2497">
        <f t="shared" si="121"/>
        <v>1.2926578494045767E-4</v>
      </c>
      <c r="E2497" s="2">
        <f t="shared" si="122"/>
        <v>4.9112774449087689E-2</v>
      </c>
      <c r="K2497">
        <v>2492</v>
      </c>
      <c r="L2497" s="14">
        <v>2.8925314458876702E-4</v>
      </c>
      <c r="M2497" s="14">
        <v>6.5629963753317005E-2</v>
      </c>
    </row>
    <row r="2498" spans="1:13" x14ac:dyDescent="0.55000000000000004">
      <c r="A2498">
        <v>2493</v>
      </c>
      <c r="C2498">
        <f t="shared" si="120"/>
        <v>-0.18786439402628255</v>
      </c>
      <c r="D2498">
        <f t="shared" si="121"/>
        <v>-1.5954485490297564E-5</v>
      </c>
      <c r="E2498" s="2">
        <f t="shared" si="122"/>
        <v>2.5466239864909829E-2</v>
      </c>
      <c r="K2498">
        <v>2493</v>
      </c>
      <c r="L2498" s="14">
        <v>2.8283651794571601E-4</v>
      </c>
      <c r="M2498" s="14">
        <v>-2.8282941893179599E-2</v>
      </c>
    </row>
    <row r="2499" spans="1:13" x14ac:dyDescent="0.55000000000000004">
      <c r="A2499">
        <v>2494</v>
      </c>
      <c r="C2499">
        <f t="shared" si="120"/>
        <v>-0.17259472744536042</v>
      </c>
      <c r="D2499">
        <f t="shared" si="121"/>
        <v>-1.5717051635691552E-4</v>
      </c>
      <c r="E2499" s="2">
        <f t="shared" si="122"/>
        <v>3.3042398937233406E-3</v>
      </c>
      <c r="K2499">
        <v>2494</v>
      </c>
      <c r="L2499" s="14">
        <v>2.05581730792787E-4</v>
      </c>
      <c r="M2499" s="14">
        <v>-0.11511220928789501</v>
      </c>
    </row>
    <row r="2500" spans="1:13" x14ac:dyDescent="0.55000000000000004">
      <c r="A2500">
        <v>2495</v>
      </c>
      <c r="C2500">
        <f t="shared" si="120"/>
        <v>-0.1140074222839141</v>
      </c>
      <c r="D2500">
        <f t="shared" si="121"/>
        <v>-2.5894006051064737E-4</v>
      </c>
      <c r="E2500" s="2">
        <f t="shared" si="122"/>
        <v>3.4932222320906989E-3</v>
      </c>
      <c r="K2500">
        <v>2495</v>
      </c>
      <c r="L2500" s="14">
        <v>7.6837723826335495E-5</v>
      </c>
      <c r="M2500" s="14">
        <v>-0.17311090976215601</v>
      </c>
    </row>
    <row r="2501" spans="1:13" x14ac:dyDescent="0.55000000000000004">
      <c r="A2501">
        <v>2496</v>
      </c>
      <c r="C2501">
        <f t="shared" si="120"/>
        <v>-2.6806657215675041E-2</v>
      </c>
      <c r="D2501">
        <f t="shared" si="121"/>
        <v>-2.9572110749962122E-4</v>
      </c>
      <c r="E2501" s="2">
        <f t="shared" si="122"/>
        <v>2.5903695958390534E-2</v>
      </c>
      <c r="K2501">
        <v>2496</v>
      </c>
      <c r="L2501" s="14">
        <v>-7.1150767739054495E-5</v>
      </c>
      <c r="M2501" s="14">
        <v>-0.187752908984365</v>
      </c>
    </row>
    <row r="2502" spans="1:13" x14ac:dyDescent="0.55000000000000004">
      <c r="A2502">
        <v>2497</v>
      </c>
      <c r="C2502">
        <f t="shared" ref="C2502:C2565" si="123">$D$1*COS($B$2*(A2502-$L$2)+$B$1)</f>
        <v>6.7122013774743847E-2</v>
      </c>
      <c r="D2502">
        <f t="shared" ref="D2502:D2565" si="124">$D$2*COS($B$2*(A2502-$L$3)+$B$3)</f>
        <v>-2.582823898130779E-4</v>
      </c>
      <c r="E2502" s="2">
        <f t="shared" ref="E2502:E2565" si="125">(M2502-C2502)^2</f>
        <v>4.950315337872966E-2</v>
      </c>
      <c r="K2502">
        <v>2497</v>
      </c>
      <c r="L2502" s="14">
        <v>-2.01319108136879E-4</v>
      </c>
      <c r="M2502" s="14">
        <v>-0.155371027416952</v>
      </c>
    </row>
    <row r="2503" spans="1:13" x14ac:dyDescent="0.55000000000000004">
      <c r="A2503">
        <v>2498</v>
      </c>
      <c r="C2503">
        <f t="shared" si="123"/>
        <v>0.14420447412705192</v>
      </c>
      <c r="D2503">
        <f t="shared" si="124"/>
        <v>-1.5602023644517964E-4</v>
      </c>
      <c r="E2503" s="2">
        <f t="shared" si="125"/>
        <v>5.2111750322603345E-2</v>
      </c>
      <c r="K2503">
        <v>2498</v>
      </c>
      <c r="L2503" s="14">
        <v>-2.8106582900874598E-4</v>
      </c>
      <c r="M2503" s="14">
        <v>-8.4075508181085098E-2</v>
      </c>
    </row>
    <row r="2504" spans="1:13" x14ac:dyDescent="0.55000000000000004">
      <c r="A2504">
        <v>2499</v>
      </c>
      <c r="C2504">
        <f t="shared" si="123"/>
        <v>0.18509465106311909</v>
      </c>
      <c r="D2504">
        <f t="shared" si="124"/>
        <v>-1.4600292375740495E-5</v>
      </c>
      <c r="E2504" s="2">
        <f t="shared" si="125"/>
        <v>3.1264395565951245E-2</v>
      </c>
      <c r="K2504">
        <v>2499</v>
      </c>
      <c r="L2504" s="14">
        <v>-2.9041786939955398E-4</v>
      </c>
      <c r="M2504" s="14">
        <v>8.2772436453220199E-3</v>
      </c>
    </row>
    <row r="2505" spans="1:13" x14ac:dyDescent="0.55000000000000004">
      <c r="A2505">
        <v>2500</v>
      </c>
      <c r="C2505">
        <f t="shared" si="123"/>
        <v>0.17952997206846924</v>
      </c>
      <c r="D2505">
        <f t="shared" si="124"/>
        <v>1.3048401733117834E-4</v>
      </c>
      <c r="E2505" s="2">
        <f t="shared" si="125"/>
        <v>6.5566370313612102E-3</v>
      </c>
      <c r="K2505">
        <v>2500</v>
      </c>
      <c r="L2505" s="14">
        <v>-2.2703295277758001E-4</v>
      </c>
      <c r="M2505" s="14">
        <v>9.8556908452466604E-2</v>
      </c>
    </row>
    <row r="2506" spans="1:13" x14ac:dyDescent="0.55000000000000004">
      <c r="A2506">
        <v>2501</v>
      </c>
      <c r="C2506">
        <f t="shared" si="123"/>
        <v>0.12890705427669147</v>
      </c>
      <c r="D2506">
        <f t="shared" si="124"/>
        <v>2.428195890722151E-4</v>
      </c>
      <c r="E2506" s="2">
        <f t="shared" si="125"/>
        <v>1.2422332768222443E-3</v>
      </c>
      <c r="K2506">
        <v>2501</v>
      </c>
      <c r="L2506" s="14">
        <v>-1.06786224722271E-4</v>
      </c>
      <c r="M2506" s="14">
        <v>0.16415238413501801</v>
      </c>
    </row>
    <row r="2507" spans="1:13" x14ac:dyDescent="0.55000000000000004">
      <c r="A2507">
        <v>2502</v>
      </c>
      <c r="C2507">
        <f t="shared" si="123"/>
        <v>4.5931183007032951E-2</v>
      </c>
      <c r="D2507">
        <f t="shared" si="124"/>
        <v>2.9421256218781748E-4</v>
      </c>
      <c r="E2507" s="2">
        <f t="shared" si="125"/>
        <v>2.036434424598671E-2</v>
      </c>
      <c r="K2507">
        <v>2502</v>
      </c>
      <c r="L2507" s="14">
        <v>4.0205775768373197E-5</v>
      </c>
      <c r="M2507" s="14">
        <v>0.18863487688349401</v>
      </c>
    </row>
    <row r="2508" spans="1:13" x14ac:dyDescent="0.55000000000000004">
      <c r="A2508">
        <v>2503</v>
      </c>
      <c r="C2508">
        <f t="shared" si="123"/>
        <v>-4.8572447045371565E-2</v>
      </c>
      <c r="D2508">
        <f t="shared" si="124"/>
        <v>2.7176438370364771E-4</v>
      </c>
      <c r="E2508" s="2">
        <f t="shared" si="125"/>
        <v>4.5986675847976256E-2</v>
      </c>
      <c r="K2508">
        <v>2503</v>
      </c>
      <c r="L2508" s="14">
        <v>1.77127990299304E-4</v>
      </c>
      <c r="M2508" s="14">
        <v>0.16587259451067901</v>
      </c>
    </row>
    <row r="2509" spans="1:13" x14ac:dyDescent="0.55000000000000004">
      <c r="A2509">
        <v>2504</v>
      </c>
      <c r="C2509">
        <f t="shared" si="123"/>
        <v>-0.13088541671484247</v>
      </c>
      <c r="D2509">
        <f t="shared" si="124"/>
        <v>1.811090732494097E-4</v>
      </c>
      <c r="E2509" s="2">
        <f t="shared" si="125"/>
        <v>5.403388979255222E-2</v>
      </c>
      <c r="K2509">
        <v>2504</v>
      </c>
      <c r="L2509" s="14">
        <v>2.6968740083749699E-4</v>
      </c>
      <c r="M2509" s="14">
        <v>0.101566491843793</v>
      </c>
    </row>
    <row r="2510" spans="1:13" x14ac:dyDescent="0.55000000000000004">
      <c r="A2510">
        <v>2505</v>
      </c>
      <c r="C2510">
        <f t="shared" si="123"/>
        <v>-0.18034890563503522</v>
      </c>
      <c r="D2510">
        <f t="shared" si="124"/>
        <v>4.4999202886577758E-5</v>
      </c>
      <c r="E2510" s="2">
        <f t="shared" si="125"/>
        <v>3.6929822709365449E-2</v>
      </c>
      <c r="K2510">
        <v>2505</v>
      </c>
      <c r="L2510" s="14">
        <v>2.9470192881676398E-4</v>
      </c>
      <c r="M2510" s="14">
        <v>1.1822431221857801E-2</v>
      </c>
    </row>
    <row r="2511" spans="1:13" x14ac:dyDescent="0.55000000000000004">
      <c r="A2511">
        <v>2506</v>
      </c>
      <c r="C2511">
        <f t="shared" si="123"/>
        <v>-0.1845486206946351</v>
      </c>
      <c r="D2511">
        <f t="shared" si="124"/>
        <v>-1.024045188936976E-4</v>
      </c>
      <c r="E2511" s="2">
        <f t="shared" si="125"/>
        <v>1.0746637493876835E-2</v>
      </c>
      <c r="K2511">
        <v>2506</v>
      </c>
      <c r="L2511" s="14">
        <v>2.4590653052583398E-4</v>
      </c>
      <c r="M2511" s="14">
        <v>-8.0882630640631198E-2</v>
      </c>
    </row>
    <row r="2512" spans="1:13" x14ac:dyDescent="0.55000000000000004">
      <c r="A2512">
        <v>2507</v>
      </c>
      <c r="C2512">
        <f t="shared" si="123"/>
        <v>-0.14243052193660802</v>
      </c>
      <c r="D2512">
        <f t="shared" si="124"/>
        <v>-2.2410686494694508E-4</v>
      </c>
      <c r="E2512" s="2">
        <f t="shared" si="125"/>
        <v>1.1880158454575933E-4</v>
      </c>
      <c r="K2512">
        <v>2507</v>
      </c>
      <c r="L2512" s="14">
        <v>1.3552231617134299E-4</v>
      </c>
      <c r="M2512" s="14">
        <v>-0.15333013589976099</v>
      </c>
    </row>
    <row r="2513" spans="1:13" x14ac:dyDescent="0.55000000000000004">
      <c r="A2513">
        <v>2508</v>
      </c>
      <c r="C2513">
        <f t="shared" si="123"/>
        <v>-6.456536436954502E-2</v>
      </c>
      <c r="D2513">
        <f t="shared" si="124"/>
        <v>-2.8956311169742481E-4</v>
      </c>
      <c r="E2513" s="2">
        <f t="shared" si="125"/>
        <v>1.5082245271966629E-2</v>
      </c>
      <c r="K2513">
        <v>2508</v>
      </c>
      <c r="L2513" s="14">
        <v>-8.80430298767329E-6</v>
      </c>
      <c r="M2513" s="14">
        <v>-0.187375157431689</v>
      </c>
    </row>
    <row r="2514" spans="1:13" x14ac:dyDescent="0.55000000000000004">
      <c r="A2514">
        <v>2509</v>
      </c>
      <c r="C2514">
        <f t="shared" si="123"/>
        <v>2.9504338723697194E-2</v>
      </c>
      <c r="D2514">
        <f t="shared" si="124"/>
        <v>-2.8234512091828643E-4</v>
      </c>
      <c r="E2514" s="2">
        <f t="shared" si="125"/>
        <v>4.1614060846513652E-2</v>
      </c>
      <c r="K2514">
        <v>2509</v>
      </c>
      <c r="L2514" s="14">
        <v>-1.50925829845497E-4</v>
      </c>
      <c r="M2514" s="14">
        <v>-0.17449090839376299</v>
      </c>
    </row>
    <row r="2515" spans="1:13" x14ac:dyDescent="0.55000000000000004">
      <c r="A2515">
        <v>2510</v>
      </c>
      <c r="C2515">
        <f t="shared" si="123"/>
        <v>0.11616907469951139</v>
      </c>
      <c r="D2515">
        <f t="shared" si="124"/>
        <v>-2.042644561525962E-4</v>
      </c>
      <c r="E2515" s="2">
        <f t="shared" si="125"/>
        <v>5.4790358265923128E-2</v>
      </c>
      <c r="K2515">
        <v>2510</v>
      </c>
      <c r="L2515" s="14">
        <v>-2.5524704634264099E-4</v>
      </c>
      <c r="M2515" s="14">
        <v>-0.11790432888561</v>
      </c>
    </row>
    <row r="2516" spans="1:13" x14ac:dyDescent="0.55000000000000004">
      <c r="A2516">
        <v>2511</v>
      </c>
      <c r="C2516">
        <f t="shared" si="123"/>
        <v>0.17367782157623407</v>
      </c>
      <c r="D2516">
        <f t="shared" si="124"/>
        <v>-7.4917718445398593E-5</v>
      </c>
      <c r="E2516" s="2">
        <f t="shared" si="125"/>
        <v>4.2216154023987901E-2</v>
      </c>
      <c r="K2516">
        <v>2511</v>
      </c>
      <c r="L2516" s="14">
        <v>-2.9564005664555197E-4</v>
      </c>
      <c r="M2516" s="14">
        <v>-3.1787878782701499E-2</v>
      </c>
    </row>
    <row r="2517" spans="1:13" x14ac:dyDescent="0.55000000000000004">
      <c r="A2517">
        <v>2512</v>
      </c>
      <c r="C2517">
        <f t="shared" si="123"/>
        <v>0.18759709607540603</v>
      </c>
      <c r="D2517">
        <f t="shared" si="124"/>
        <v>7.3231787450342837E-5</v>
      </c>
      <c r="E2517" s="2">
        <f t="shared" si="125"/>
        <v>1.5701857610835937E-2</v>
      </c>
      <c r="K2517">
        <v>2512</v>
      </c>
      <c r="L2517" s="14">
        <v>-2.6198818074382301E-4</v>
      </c>
      <c r="M2517" s="14">
        <v>6.2290042759018699E-2</v>
      </c>
    </row>
    <row r="2518" spans="1:13" x14ac:dyDescent="0.55000000000000004">
      <c r="A2518">
        <v>2513</v>
      </c>
      <c r="C2518">
        <f t="shared" si="123"/>
        <v>0.15443345369335215</v>
      </c>
      <c r="D2518">
        <f t="shared" si="124"/>
        <v>2.0300165829990977E-4</v>
      </c>
      <c r="E2518" s="2">
        <f t="shared" si="125"/>
        <v>1.8677095419136321E-4</v>
      </c>
      <c r="K2518">
        <v>2513</v>
      </c>
      <c r="L2518" s="14">
        <v>-1.6271973971812299E-4</v>
      </c>
      <c r="M2518" s="14">
        <v>0.140767036672371</v>
      </c>
    </row>
    <row r="2519" spans="1:13" x14ac:dyDescent="0.55000000000000004">
      <c r="A2519">
        <v>2514</v>
      </c>
      <c r="C2519">
        <f t="shared" si="123"/>
        <v>8.2510269633116778E-2</v>
      </c>
      <c r="D2519">
        <f t="shared" si="124"/>
        <v>2.8182239185268912E-4</v>
      </c>
      <c r="E2519" s="2">
        <f t="shared" si="125"/>
        <v>1.0297740516209956E-2</v>
      </c>
      <c r="K2519">
        <v>2514</v>
      </c>
      <c r="L2519" s="14">
        <v>-2.26971304400399E-5</v>
      </c>
      <c r="M2519" s="14">
        <v>0.18398805299583099</v>
      </c>
    </row>
    <row r="2520" spans="1:13" x14ac:dyDescent="0.55000000000000004">
      <c r="A2520">
        <v>2515</v>
      </c>
      <c r="C2520">
        <f t="shared" si="123"/>
        <v>-1.0121252925855813E-2</v>
      </c>
      <c r="D2520">
        <f t="shared" si="124"/>
        <v>2.8991164539534292E-4</v>
      </c>
      <c r="E2520" s="2">
        <f t="shared" si="125"/>
        <v>3.6576322670339494E-2</v>
      </c>
      <c r="K2520">
        <v>2515</v>
      </c>
      <c r="L2520" s="14">
        <v>1.23010115959526E-4</v>
      </c>
      <c r="M2520" s="14">
        <v>0.18112812006746801</v>
      </c>
    </row>
    <row r="2521" spans="1:13" x14ac:dyDescent="0.55000000000000004">
      <c r="A2521">
        <v>2516</v>
      </c>
      <c r="C2521">
        <f t="shared" si="123"/>
        <v>-0.10021255433955872</v>
      </c>
      <c r="D2521">
        <f t="shared" si="124"/>
        <v>2.2523918679741176E-4</v>
      </c>
      <c r="E2521" s="2">
        <f t="shared" si="125"/>
        <v>5.4343106834052322E-2</v>
      </c>
      <c r="K2521">
        <v>2516</v>
      </c>
      <c r="L2521" s="14">
        <v>2.37908715717671E-4</v>
      </c>
      <c r="M2521" s="14">
        <v>0.13290352583092699</v>
      </c>
    </row>
    <row r="2522" spans="1:13" x14ac:dyDescent="0.55000000000000004">
      <c r="A2522">
        <v>2517</v>
      </c>
      <c r="C2522">
        <f t="shared" si="123"/>
        <v>-0.16515261692776298</v>
      </c>
      <c r="D2522">
        <f t="shared" si="124"/>
        <v>1.0403643997847509E-4</v>
      </c>
      <c r="E2522" s="2">
        <f t="shared" si="125"/>
        <v>4.6891752618049662E-2</v>
      </c>
      <c r="K2522">
        <v>2517</v>
      </c>
      <c r="L2522" s="14">
        <v>2.93221601745801E-4</v>
      </c>
      <c r="M2522" s="14">
        <v>5.1392419076412503E-2</v>
      </c>
    </row>
    <row r="2523" spans="1:13" x14ac:dyDescent="0.55000000000000004">
      <c r="A2523">
        <v>2518</v>
      </c>
      <c r="C2523">
        <f t="shared" si="123"/>
        <v>-0.1886428538080559</v>
      </c>
      <c r="D2523">
        <f t="shared" si="124"/>
        <v>-4.3277260359835287E-5</v>
      </c>
      <c r="E2523" s="2">
        <f t="shared" si="125"/>
        <v>2.1214684535071946E-2</v>
      </c>
      <c r="K2523">
        <v>2518</v>
      </c>
      <c r="L2523" s="14">
        <v>2.7509531860193801E-4</v>
      </c>
      <c r="M2523" s="14">
        <v>-4.2990237851211699E-2</v>
      </c>
    </row>
    <row r="2524" spans="1:13" x14ac:dyDescent="0.55000000000000004">
      <c r="A2524">
        <v>2519</v>
      </c>
      <c r="C2524">
        <f t="shared" si="123"/>
        <v>-0.16478771065905559</v>
      </c>
      <c r="D2524">
        <f t="shared" si="124"/>
        <v>-1.7972928056024916E-4</v>
      </c>
      <c r="E2524" s="2">
        <f t="shared" si="125"/>
        <v>1.4578641803037376E-3</v>
      </c>
      <c r="K2524">
        <v>2519</v>
      </c>
      <c r="L2524" s="14">
        <v>1.8806970634675999E-4</v>
      </c>
      <c r="M2524" s="14">
        <v>-0.12660572301692599</v>
      </c>
    </row>
    <row r="2525" spans="1:13" x14ac:dyDescent="0.55000000000000004">
      <c r="A2525">
        <v>2520</v>
      </c>
      <c r="C2525">
        <f t="shared" si="123"/>
        <v>-9.9574325583972917E-2</v>
      </c>
      <c r="D2525">
        <f t="shared" si="124"/>
        <v>-2.7107303973375127E-4</v>
      </c>
      <c r="E2525" s="2">
        <f t="shared" si="125"/>
        <v>6.2311595125970664E-3</v>
      </c>
      <c r="K2525">
        <v>2520</v>
      </c>
      <c r="L2525" s="14">
        <v>5.3940869437279403E-5</v>
      </c>
      <c r="M2525" s="14">
        <v>-0.178512019448166</v>
      </c>
    </row>
    <row r="2526" spans="1:13" x14ac:dyDescent="0.55000000000000004">
      <c r="A2526">
        <v>2521</v>
      </c>
      <c r="C2526">
        <f t="shared" si="123"/>
        <v>-9.3698836482489761E-3</v>
      </c>
      <c r="D2526">
        <f t="shared" si="124"/>
        <v>-2.9438317970050627E-4</v>
      </c>
      <c r="E2526" s="2">
        <f t="shared" si="125"/>
        <v>3.1095439236288085E-2</v>
      </c>
      <c r="K2526">
        <v>2521</v>
      </c>
      <c r="L2526" s="14">
        <v>-9.3697792847628202E-5</v>
      </c>
      <c r="M2526" s="14">
        <v>-0.18570887320044099</v>
      </c>
    </row>
    <row r="2527" spans="1:13" x14ac:dyDescent="0.55000000000000004">
      <c r="A2527">
        <v>2522</v>
      </c>
      <c r="C2527">
        <f t="shared" si="123"/>
        <v>8.3186201582291661E-2</v>
      </c>
      <c r="D2527">
        <f t="shared" si="124"/>
        <v>-2.4380934666795204E-4</v>
      </c>
      <c r="E2527" s="2">
        <f t="shared" si="125"/>
        <v>5.2706971435446323E-2</v>
      </c>
      <c r="K2527">
        <v>2522</v>
      </c>
      <c r="L2527" s="14">
        <v>-2.1786926165493999E-4</v>
      </c>
      <c r="M2527" s="14">
        <v>-0.14639378760545599</v>
      </c>
    </row>
    <row r="2528" spans="1:13" x14ac:dyDescent="0.55000000000000004">
      <c r="A2528">
        <v>2523</v>
      </c>
      <c r="C2528">
        <f t="shared" si="123"/>
        <v>0.15486430364129006</v>
      </c>
      <c r="D2528">
        <f t="shared" si="124"/>
        <v>-1.32044506715974E-4</v>
      </c>
      <c r="E2528" s="2">
        <f t="shared" si="125"/>
        <v>5.0750075181235234E-2</v>
      </c>
      <c r="K2528">
        <v>2523</v>
      </c>
      <c r="L2528" s="14">
        <v>-2.8747402231799502E-4</v>
      </c>
      <c r="M2528" s="14">
        <v>-7.0413469743558596E-2</v>
      </c>
    </row>
    <row r="2529" spans="1:13" x14ac:dyDescent="0.55000000000000004">
      <c r="A2529">
        <v>2524</v>
      </c>
      <c r="C2529">
        <f t="shared" si="123"/>
        <v>0.18767472976738953</v>
      </c>
      <c r="D2529">
        <f t="shared" si="124"/>
        <v>1.2860721143883453E-5</v>
      </c>
      <c r="E2529" s="2">
        <f t="shared" si="125"/>
        <v>2.7051167512546277E-2</v>
      </c>
      <c r="K2529">
        <v>2524</v>
      </c>
      <c r="L2529" s="14">
        <v>-2.8507913073214601E-4</v>
      </c>
      <c r="M2529" s="14">
        <v>2.3202338429067101E-2</v>
      </c>
    </row>
    <row r="2530" spans="1:13" x14ac:dyDescent="0.55000000000000004">
      <c r="A2530">
        <v>2525</v>
      </c>
      <c r="C2530">
        <f t="shared" si="123"/>
        <v>0.17338275459169356</v>
      </c>
      <c r="D2530">
        <f t="shared" si="124"/>
        <v>1.5453817908008162E-4</v>
      </c>
      <c r="E2530" s="2">
        <f t="shared" si="125"/>
        <v>3.8907376295103562E-3</v>
      </c>
      <c r="K2530">
        <v>2525</v>
      </c>
      <c r="L2530" s="14">
        <v>-2.11284402351897E-4</v>
      </c>
      <c r="M2530" s="14">
        <v>0.111006977005275</v>
      </c>
    </row>
    <row r="2531" spans="1:13" x14ac:dyDescent="0.55000000000000004">
      <c r="A2531">
        <v>2526</v>
      </c>
      <c r="C2531">
        <f t="shared" si="123"/>
        <v>0.11557536263251821</v>
      </c>
      <c r="D2531">
        <f t="shared" si="124"/>
        <v>2.5742981147300792E-4</v>
      </c>
      <c r="E2531" s="2">
        <f t="shared" si="125"/>
        <v>3.0729136017821888E-3</v>
      </c>
      <c r="K2531">
        <v>2526</v>
      </c>
      <c r="L2531" s="14">
        <v>-8.4572184689341094E-5</v>
      </c>
      <c r="M2531" s="14">
        <v>0.17100922955322101</v>
      </c>
    </row>
    <row r="2532" spans="1:13" x14ac:dyDescent="0.55000000000000004">
      <c r="A2532">
        <v>2527</v>
      </c>
      <c r="C2532">
        <f t="shared" si="123"/>
        <v>2.8760990788339248E-2</v>
      </c>
      <c r="D2532">
        <f t="shared" si="124"/>
        <v>2.9571198737700572E-4</v>
      </c>
      <c r="E2532" s="2">
        <f t="shared" si="125"/>
        <v>2.5414790254330914E-2</v>
      </c>
      <c r="K2532">
        <v>2527</v>
      </c>
      <c r="L2532" s="14">
        <v>6.3321661276405594E-5</v>
      </c>
      <c r="M2532" s="14">
        <v>0.18818115969532201</v>
      </c>
    </row>
    <row r="2533" spans="1:13" x14ac:dyDescent="0.55000000000000004">
      <c r="A2533">
        <v>2528</v>
      </c>
      <c r="C2533">
        <f t="shared" si="123"/>
        <v>-6.5271783510670672E-2</v>
      </c>
      <c r="D2533">
        <f t="shared" si="124"/>
        <v>2.597766875640359E-4</v>
      </c>
      <c r="E2533" s="2">
        <f t="shared" si="125"/>
        <v>4.9949449365779587E-2</v>
      </c>
      <c r="K2533">
        <v>2528</v>
      </c>
      <c r="L2533" s="14">
        <v>1.9535620435640801E-4</v>
      </c>
      <c r="M2533" s="14">
        <v>0.15822195100056699</v>
      </c>
    </row>
    <row r="2534" spans="1:13" x14ac:dyDescent="0.55000000000000004">
      <c r="A2534">
        <v>2529</v>
      </c>
      <c r="C2534">
        <f t="shared" si="123"/>
        <v>-0.14292271596808714</v>
      </c>
      <c r="D2534">
        <f t="shared" si="124"/>
        <v>1.5864291483151199E-4</v>
      </c>
      <c r="E2534" s="2">
        <f t="shared" si="125"/>
        <v>5.3619009696623185E-2</v>
      </c>
      <c r="K2534">
        <v>2529</v>
      </c>
      <c r="L2534" s="14">
        <v>2.7846257415344001E-4</v>
      </c>
      <c r="M2534" s="14">
        <v>8.8635073139995302E-2</v>
      </c>
    </row>
    <row r="2535" spans="1:13" x14ac:dyDescent="0.55000000000000004">
      <c r="A2535">
        <v>2530</v>
      </c>
      <c r="C2535">
        <f t="shared" si="123"/>
        <v>-0.18470305928984002</v>
      </c>
      <c r="D2535">
        <f t="shared" si="124"/>
        <v>1.7693114404161202E-5</v>
      </c>
      <c r="E2535" s="2">
        <f t="shared" si="125"/>
        <v>3.2961147094957698E-2</v>
      </c>
      <c r="K2535">
        <v>2530</v>
      </c>
      <c r="L2535" s="14">
        <v>2.9182626479734602E-4</v>
      </c>
      <c r="M2535" s="14">
        <v>-3.15100864056285E-3</v>
      </c>
    </row>
    <row r="2536" spans="1:13" x14ac:dyDescent="0.55000000000000004">
      <c r="A2536">
        <v>2531</v>
      </c>
      <c r="C2536">
        <f t="shared" si="123"/>
        <v>-0.18012682796187471</v>
      </c>
      <c r="D2536">
        <f t="shared" si="124"/>
        <v>-1.2769728479828114E-4</v>
      </c>
      <c r="E2536" s="2">
        <f t="shared" si="125"/>
        <v>7.3923759228448375E-3</v>
      </c>
      <c r="K2536">
        <v>2531</v>
      </c>
      <c r="L2536" s="14">
        <v>2.3210025706404201E-4</v>
      </c>
      <c r="M2536" s="14">
        <v>-9.4147900759653597E-2</v>
      </c>
    </row>
    <row r="2537" spans="1:13" x14ac:dyDescent="0.55000000000000004">
      <c r="A2537">
        <v>2532</v>
      </c>
      <c r="C2537">
        <f t="shared" si="123"/>
        <v>-0.1303425595882558</v>
      </c>
      <c r="D2537">
        <f t="shared" si="124"/>
        <v>-2.4103835716092823E-4</v>
      </c>
      <c r="E2537" s="2">
        <f t="shared" si="125"/>
        <v>9.7483248525358451E-4</v>
      </c>
      <c r="K2537">
        <v>2532</v>
      </c>
      <c r="L2537" s="14">
        <v>1.1424330010358599E-4</v>
      </c>
      <c r="M2537" s="14">
        <v>-0.16156486708231499</v>
      </c>
    </row>
    <row r="2538" spans="1:13" x14ac:dyDescent="0.55000000000000004">
      <c r="A2538">
        <v>2533</v>
      </c>
      <c r="C2538">
        <f t="shared" si="123"/>
        <v>-4.7845056160945892E-2</v>
      </c>
      <c r="D2538">
        <f t="shared" si="124"/>
        <v>-2.9388388256259776E-4</v>
      </c>
      <c r="E2538" s="2">
        <f t="shared" si="125"/>
        <v>1.9788570509933871E-2</v>
      </c>
      <c r="K2538">
        <v>2533</v>
      </c>
      <c r="L2538" s="14">
        <v>-3.2226600081794198E-5</v>
      </c>
      <c r="M2538" s="14">
        <v>-0.18851691016854</v>
      </c>
    </row>
    <row r="2539" spans="1:13" x14ac:dyDescent="0.55000000000000004">
      <c r="A2539">
        <v>2534</v>
      </c>
      <c r="C2539">
        <f t="shared" si="123"/>
        <v>4.6660547868330932E-2</v>
      </c>
      <c r="D2539">
        <f t="shared" si="124"/>
        <v>-2.7297074802220818E-4</v>
      </c>
      <c r="E2539" s="2">
        <f t="shared" si="125"/>
        <v>4.6188144093248673E-2</v>
      </c>
      <c r="K2539">
        <v>2534</v>
      </c>
      <c r="L2539" s="14">
        <v>-1.7062514835737601E-4</v>
      </c>
      <c r="M2539" s="14">
        <v>-0.168253723629047</v>
      </c>
    </row>
    <row r="2540" spans="1:13" x14ac:dyDescent="0.55000000000000004">
      <c r="A2540">
        <v>2535</v>
      </c>
      <c r="C2540">
        <f t="shared" si="123"/>
        <v>0.12945533790913311</v>
      </c>
      <c r="D2540">
        <f t="shared" si="124"/>
        <v>-1.8354770949604687E-4</v>
      </c>
      <c r="E2540" s="2">
        <f t="shared" si="125"/>
        <v>5.5368765932389534E-2</v>
      </c>
      <c r="K2540">
        <v>2535</v>
      </c>
      <c r="L2540" s="14">
        <v>-2.6628956974527902E-4</v>
      </c>
      <c r="M2540" s="14">
        <v>-0.105850348236335</v>
      </c>
    </row>
    <row r="2541" spans="1:13" x14ac:dyDescent="0.55000000000000004">
      <c r="A2541">
        <v>2536</v>
      </c>
      <c r="C2541">
        <f t="shared" si="123"/>
        <v>0.17975956683742375</v>
      </c>
      <c r="D2541">
        <f t="shared" si="124"/>
        <v>-4.8058064764706293E-5</v>
      </c>
      <c r="E2541" s="2">
        <f t="shared" si="125"/>
        <v>3.8689183967860079E-2</v>
      </c>
      <c r="K2541">
        <v>2536</v>
      </c>
      <c r="L2541" s="14">
        <v>-2.95260116449916E-4</v>
      </c>
      <c r="M2541" s="14">
        <v>-1.6936096479946001E-2</v>
      </c>
    </row>
    <row r="2542" spans="1:13" x14ac:dyDescent="0.55000000000000004">
      <c r="A2542">
        <v>2537</v>
      </c>
      <c r="C2542">
        <f t="shared" si="123"/>
        <v>0.18494793352068678</v>
      </c>
      <c r="D2542">
        <f t="shared" si="124"/>
        <v>9.9493141237931782E-5</v>
      </c>
      <c r="E2542" s="2">
        <f t="shared" si="125"/>
        <v>1.1821784032958142E-2</v>
      </c>
      <c r="K2542">
        <v>2537</v>
      </c>
      <c r="L2542" s="14">
        <v>-2.5028093532888799E-4</v>
      </c>
      <c r="M2542" s="14">
        <v>7.6219905703761207E-2</v>
      </c>
    </row>
    <row r="2543" spans="1:13" x14ac:dyDescent="0.55000000000000004">
      <c r="A2543">
        <v>2538</v>
      </c>
      <c r="C2543">
        <f t="shared" si="123"/>
        <v>0.14371826728403306</v>
      </c>
      <c r="D2543">
        <f t="shared" si="124"/>
        <v>2.2207366593922034E-4</v>
      </c>
      <c r="E2543" s="2">
        <f t="shared" si="125"/>
        <v>4.3137210393563815E-5</v>
      </c>
      <c r="K2543">
        <v>2538</v>
      </c>
      <c r="L2543" s="14">
        <v>-1.4261734132453699E-4</v>
      </c>
      <c r="M2543" s="14">
        <v>0.15028615966999401</v>
      </c>
    </row>
    <row r="2544" spans="1:13" x14ac:dyDescent="0.55000000000000004">
      <c r="A2544">
        <v>2539</v>
      </c>
      <c r="C2544">
        <f t="shared" si="123"/>
        <v>6.6418345299665019E-2</v>
      </c>
      <c r="D2544">
        <f t="shared" si="124"/>
        <v>2.8891838143224927E-4</v>
      </c>
      <c r="E2544" s="2">
        <f t="shared" si="125"/>
        <v>1.4470638578291603E-2</v>
      </c>
      <c r="K2544">
        <v>2539</v>
      </c>
      <c r="L2544" s="14">
        <v>7.6565054829745299E-7</v>
      </c>
      <c r="M2544" s="14">
        <v>0.186712312639227</v>
      </c>
    </row>
    <row r="2545" spans="1:13" x14ac:dyDescent="0.55000000000000004">
      <c r="A2545">
        <v>2540</v>
      </c>
      <c r="C2545">
        <f t="shared" si="123"/>
        <v>-2.7551181366602274E-2</v>
      </c>
      <c r="D2545">
        <f t="shared" si="124"/>
        <v>2.8325067310237264E-4</v>
      </c>
      <c r="E2545" s="2">
        <f t="shared" si="125"/>
        <v>4.1585972536585455E-2</v>
      </c>
      <c r="K2545">
        <v>2540</v>
      </c>
      <c r="L2545" s="14">
        <v>1.4395688049155999E-4</v>
      </c>
      <c r="M2545" s="14">
        <v>0.17637520862886999</v>
      </c>
    </row>
    <row r="2546" spans="1:13" x14ac:dyDescent="0.55000000000000004">
      <c r="A2546">
        <v>2541</v>
      </c>
      <c r="C2546">
        <f t="shared" si="123"/>
        <v>-0.11460594224277493</v>
      </c>
      <c r="D2546">
        <f t="shared" si="124"/>
        <v>2.0649301627526724E-4</v>
      </c>
      <c r="E2546" s="2">
        <f t="shared" si="125"/>
        <v>5.5917957660947794E-2</v>
      </c>
      <c r="K2546">
        <v>2541</v>
      </c>
      <c r="L2546" s="14">
        <v>2.5109321667205999E-4</v>
      </c>
      <c r="M2546" s="14">
        <v>0.121863839465053</v>
      </c>
    </row>
    <row r="2547" spans="1:13" x14ac:dyDescent="0.55000000000000004">
      <c r="A2547">
        <v>2542</v>
      </c>
      <c r="C2547">
        <f t="shared" si="123"/>
        <v>-0.17289702731828011</v>
      </c>
      <c r="D2547">
        <f t="shared" si="124"/>
        <v>7.7909964890195103E-5</v>
      </c>
      <c r="E2547" s="2">
        <f t="shared" si="125"/>
        <v>4.3985810090580564E-2</v>
      </c>
      <c r="K2547">
        <v>2542</v>
      </c>
      <c r="L2547" s="14">
        <v>2.9534169906781201E-4</v>
      </c>
      <c r="M2547" s="14">
        <v>3.6830915718837801E-2</v>
      </c>
    </row>
    <row r="2548" spans="1:13" x14ac:dyDescent="0.55000000000000004">
      <c r="A2548">
        <v>2543</v>
      </c>
      <c r="C2548">
        <f t="shared" si="123"/>
        <v>-0.18779460291713673</v>
      </c>
      <c r="D2548">
        <f t="shared" si="124"/>
        <v>-7.0226845469511379E-5</v>
      </c>
      <c r="E2548" s="2">
        <f t="shared" si="125"/>
        <v>1.6995831997834759E-2</v>
      </c>
      <c r="K2548">
        <v>2543</v>
      </c>
      <c r="L2548" s="14">
        <v>2.6562002076514502E-4</v>
      </c>
      <c r="M2548" s="14">
        <v>-5.7426539351573401E-2</v>
      </c>
    </row>
    <row r="2549" spans="1:13" x14ac:dyDescent="0.55000000000000004">
      <c r="A2549">
        <v>2544</v>
      </c>
      <c r="C2549">
        <f t="shared" si="123"/>
        <v>-0.1555596915806077</v>
      </c>
      <c r="D2549">
        <f t="shared" si="124"/>
        <v>-2.0073819788107015E-4</v>
      </c>
      <c r="E2549" s="2">
        <f t="shared" si="125"/>
        <v>3.3337392461192769E-4</v>
      </c>
      <c r="K2549">
        <v>2544</v>
      </c>
      <c r="L2549" s="14">
        <v>1.69372160474868E-4</v>
      </c>
      <c r="M2549" s="14">
        <v>-0.137301161392996</v>
      </c>
    </row>
    <row r="2550" spans="1:13" x14ac:dyDescent="0.55000000000000004">
      <c r="A2550">
        <v>2545</v>
      </c>
      <c r="C2550">
        <f t="shared" si="123"/>
        <v>-8.4282576595414271E-2</v>
      </c>
      <c r="D2550">
        <f t="shared" si="124"/>
        <v>-2.8086849385101264E-4</v>
      </c>
      <c r="E2550" s="2">
        <f t="shared" si="125"/>
        <v>9.703290032941559E-3</v>
      </c>
      <c r="K2550">
        <v>2545</v>
      </c>
      <c r="L2550" s="14">
        <v>3.0703991885057603E-5</v>
      </c>
      <c r="M2550" s="14">
        <v>-0.182787855808975</v>
      </c>
    </row>
    <row r="2551" spans="1:13" x14ac:dyDescent="0.55000000000000004">
      <c r="A2551">
        <v>2546</v>
      </c>
      <c r="C2551">
        <f t="shared" si="123"/>
        <v>8.1476885787860193E-3</v>
      </c>
      <c r="D2551">
        <f t="shared" si="124"/>
        <v>-2.9050671810266484E-4</v>
      </c>
      <c r="E2551" s="2">
        <f t="shared" si="125"/>
        <v>3.6344328843610732E-2</v>
      </c>
      <c r="K2551">
        <v>2546</v>
      </c>
      <c r="L2551" s="14">
        <v>-1.15654181946102E-4</v>
      </c>
      <c r="M2551" s="14">
        <v>-0.18249419780406201</v>
      </c>
    </row>
    <row r="2552" spans="1:13" x14ac:dyDescent="0.55000000000000004">
      <c r="A2552">
        <v>2547</v>
      </c>
      <c r="C2552">
        <f t="shared" si="123"/>
        <v>9.8533055659973653E-2</v>
      </c>
      <c r="D2552">
        <f t="shared" si="124"/>
        <v>-2.272338795066453E-4</v>
      </c>
      <c r="E2552" s="2">
        <f t="shared" si="125"/>
        <v>5.5237592726208186E-2</v>
      </c>
      <c r="K2552">
        <v>2547</v>
      </c>
      <c r="L2552" s="14">
        <v>-2.33046048442405E-4</v>
      </c>
      <c r="M2552" s="14">
        <v>-0.13649373584731</v>
      </c>
    </row>
    <row r="2553" spans="1:13" x14ac:dyDescent="0.55000000000000004">
      <c r="A2553">
        <v>2548</v>
      </c>
      <c r="C2553">
        <f t="shared" si="123"/>
        <v>0.16418870268219196</v>
      </c>
      <c r="D2553">
        <f t="shared" si="124"/>
        <v>-1.0693012686560418E-4</v>
      </c>
      <c r="E2553" s="2">
        <f t="shared" si="125"/>
        <v>4.861860670858556E-2</v>
      </c>
      <c r="K2553">
        <v>2548</v>
      </c>
      <c r="L2553" s="14">
        <v>-2.9207008639358002E-4</v>
      </c>
      <c r="M2553" s="14">
        <v>-5.63075710019353E-2</v>
      </c>
    </row>
    <row r="2554" spans="1:13" x14ac:dyDescent="0.55000000000000004">
      <c r="A2554">
        <v>2549</v>
      </c>
      <c r="C2554">
        <f t="shared" si="123"/>
        <v>0.1886364461550151</v>
      </c>
      <c r="D2554">
        <f t="shared" si="124"/>
        <v>4.0210833710086905E-5</v>
      </c>
      <c r="E2554" s="2">
        <f t="shared" si="125"/>
        <v>2.2697010935392902E-2</v>
      </c>
      <c r="K2554">
        <v>2549</v>
      </c>
      <c r="L2554" s="14">
        <v>-2.7794335933620999E-4</v>
      </c>
      <c r="M2554" s="14">
        <v>3.7981174307685099E-2</v>
      </c>
    </row>
    <row r="2555" spans="1:13" x14ac:dyDescent="0.55000000000000004">
      <c r="A2555">
        <v>2550</v>
      </c>
      <c r="C2555">
        <f t="shared" si="123"/>
        <v>0.16574041778406787</v>
      </c>
      <c r="D2555">
        <f t="shared" si="124"/>
        <v>1.7725972260267331E-4</v>
      </c>
      <c r="E2555" s="2">
        <f t="shared" si="125"/>
        <v>1.8475485095309481E-3</v>
      </c>
      <c r="K2555">
        <v>2550</v>
      </c>
      <c r="L2555" s="14">
        <v>-1.94203993697663E-4</v>
      </c>
      <c r="M2555" s="14">
        <v>0.122757298893846</v>
      </c>
    </row>
    <row r="2556" spans="1:13" x14ac:dyDescent="0.55000000000000004">
      <c r="A2556">
        <v>2551</v>
      </c>
      <c r="C2556">
        <f t="shared" si="123"/>
        <v>0.10124703808071345</v>
      </c>
      <c r="D2556">
        <f t="shared" si="124"/>
        <v>2.6982015746004336E-4</v>
      </c>
      <c r="E2556" s="2">
        <f t="shared" si="125"/>
        <v>5.7064514981994725E-3</v>
      </c>
      <c r="K2556">
        <v>2551</v>
      </c>
      <c r="L2556" s="14">
        <v>-6.1825033083424697E-5</v>
      </c>
      <c r="M2556" s="14">
        <v>0.17678809644104801</v>
      </c>
    </row>
    <row r="2557" spans="1:13" x14ac:dyDescent="0.55000000000000004">
      <c r="A2557">
        <v>2552</v>
      </c>
      <c r="C2557">
        <f t="shared" si="123"/>
        <v>1.1342785937689675E-2</v>
      </c>
      <c r="D2557">
        <f t="shared" si="124"/>
        <v>2.9466142015355403E-4</v>
      </c>
      <c r="E2557" s="2">
        <f t="shared" si="125"/>
        <v>3.0694490779599681E-2</v>
      </c>
      <c r="K2557">
        <v>2552</v>
      </c>
      <c r="L2557" s="14">
        <v>8.6038390601218299E-5</v>
      </c>
      <c r="M2557" s="14">
        <v>0.18654121852086</v>
      </c>
    </row>
    <row r="2558" spans="1:13" x14ac:dyDescent="0.55000000000000004">
      <c r="A2558">
        <v>2553</v>
      </c>
      <c r="C2558">
        <f t="shared" si="123"/>
        <v>-8.140826638931592E-2</v>
      </c>
      <c r="D2558">
        <f t="shared" si="124"/>
        <v>2.4554887735889414E-4</v>
      </c>
      <c r="E2558" s="2">
        <f t="shared" si="125"/>
        <v>5.3352777453087877E-2</v>
      </c>
      <c r="K2558">
        <v>2553</v>
      </c>
      <c r="L2558" s="14">
        <v>2.1235296561636E-4</v>
      </c>
      <c r="M2558" s="14">
        <v>0.149573935204417</v>
      </c>
    </row>
    <row r="2559" spans="1:13" x14ac:dyDescent="0.55000000000000004">
      <c r="A2559">
        <v>2554</v>
      </c>
      <c r="C2559">
        <f t="shared" si="123"/>
        <v>-0.15372755980230993</v>
      </c>
      <c r="D2559">
        <f t="shared" si="124"/>
        <v>1.3480874210777656E-4</v>
      </c>
      <c r="E2559" s="2">
        <f t="shared" si="125"/>
        <v>5.2382617470245259E-2</v>
      </c>
      <c r="K2559">
        <v>2554</v>
      </c>
      <c r="L2559" s="14">
        <v>2.8548242305072497E-4</v>
      </c>
      <c r="M2559" s="14">
        <v>7.5144931926698993E-2</v>
      </c>
    </row>
    <row r="2560" spans="1:13" x14ac:dyDescent="0.55000000000000004">
      <c r="A2560">
        <v>2555</v>
      </c>
      <c r="C2560">
        <f t="shared" si="123"/>
        <v>-0.18746447602532604</v>
      </c>
      <c r="D2560">
        <f t="shared" si="124"/>
        <v>-9.765545869094059E-6</v>
      </c>
      <c r="E2560" s="2">
        <f t="shared" si="125"/>
        <v>2.8682772445120935E-2</v>
      </c>
      <c r="K2560">
        <v>2555</v>
      </c>
      <c r="L2560" s="14">
        <v>2.8711103662765799E-4</v>
      </c>
      <c r="M2560" s="14">
        <v>-1.8104585717375801E-2</v>
      </c>
    </row>
    <row r="2561" spans="1:13" x14ac:dyDescent="0.55000000000000004">
      <c r="A2561">
        <v>2556</v>
      </c>
      <c r="C2561">
        <f t="shared" si="123"/>
        <v>-0.1741517602040133</v>
      </c>
      <c r="D2561">
        <f t="shared" si="124"/>
        <v>-1.5188888767515417E-4</v>
      </c>
      <c r="E2561" s="2">
        <f t="shared" si="125"/>
        <v>4.5336066604578021E-3</v>
      </c>
      <c r="K2561">
        <v>2556</v>
      </c>
      <c r="L2561" s="14">
        <v>2.1683090997363E-4</v>
      </c>
      <c r="M2561" s="14">
        <v>-0.10681969755583801</v>
      </c>
    </row>
    <row r="2562" spans="1:13" x14ac:dyDescent="0.55000000000000004">
      <c r="A2562">
        <v>2557</v>
      </c>
      <c r="C2562">
        <f t="shared" si="123"/>
        <v>-0.11713062339987663</v>
      </c>
      <c r="D2562">
        <f t="shared" si="124"/>
        <v>-2.5589132023793741E-4</v>
      </c>
      <c r="E2562" s="2">
        <f t="shared" si="125"/>
        <v>2.6677772575727067E-3</v>
      </c>
      <c r="K2562">
        <v>2557</v>
      </c>
      <c r="L2562" s="14">
        <v>9.2244136795397702E-5</v>
      </c>
      <c r="M2562" s="14">
        <v>-0.168781153480145</v>
      </c>
    </row>
    <row r="2563" spans="1:13" x14ac:dyDescent="0.55000000000000004">
      <c r="A2563">
        <v>2558</v>
      </c>
      <c r="C2563">
        <f t="shared" si="123"/>